   <c r="H77617">
        <v>1200.32</v>
      </c>
      <c r="I77617">
        <v>1140.3040000000001</v>
      </c>
      <c r="J77617" t="s">
        <v>26</v>
      </c>
      <c r="K77617" t="s">
        <v>31</v>
      </c>
      <c r="L77617" t="s">
        <v>62</v>
      </c>
      <c r="M77617" t="s">
        <v>33</v>
      </c>
    </row>
    <row r="77618" spans="1:13" hidden="1" x14ac:dyDescent="0.3">
      <c r="A77618" t="s">
        <v>157574</v>
      </c>
      <c r="B77618" s="1">
        <v>42685.991666666669</v>
      </c>
      <c r="C77618" t="s">
        <v>157575</v>
      </c>
      <c r="D77618" t="s">
        <v>16</v>
      </c>
      <c r="E77618">
        <v>29</v>
      </c>
      <c r="F77618" t="s">
        <v>17</v>
      </c>
      <c r="G77618">
        <v>2</v>
      </c>
      <c r="H77618">
        <v>600.16</v>
      </c>
      <c r="I77618">
        <v>450.12</v>
      </c>
      <c r="J77618" t="s">
        <v>18</v>
      </c>
      <c r="K77618" t="s">
        <v>31</v>
      </c>
      <c r="L77618" t="s">
        <v>62</v>
      </c>
      <c r="M77618" t="s">
        <v>48</v>
      </c>
    </row>
    <row r="77619" spans="1:13" hidden="1" x14ac:dyDescent="0.3">
      <c r="A77619" t="s">
        <v>157576</v>
      </c>
      <c r="B77619" s="1">
        <v>42685.991666666669</v>
      </c>
      <c r="C77619" t="s">
        <v>157577</v>
      </c>
      <c r="D77619" t="s">
        <v>16</v>
      </c>
      <c r="E77619">
        <v>37</v>
      </c>
      <c r="F77619" t="s">
        <v>97</v>
      </c>
      <c r="G77619">
        <v>5</v>
      </c>
      <c r="H77619">
        <v>5250</v>
      </c>
      <c r="I77619">
        <v>4725</v>
      </c>
      <c r="J77619" t="s">
        <v>18</v>
      </c>
      <c r="K77619" t="s">
        <v>31</v>
      </c>
      <c r="L77619" t="s">
        <v>62</v>
      </c>
      <c r="M77619" t="s">
        <v>51</v>
      </c>
    </row>
    <row r="77620" spans="1:13" hidden="1" x14ac:dyDescent="0.3">
      <c r="A77620" t="s">
        <v>157578</v>
      </c>
      <c r="B77620" s="1">
        <v>42685.992361111108</v>
      </c>
      <c r="C77620" t="s">
        <v>157579</v>
      </c>
      <c r="D77620" t="s">
        <v>24</v>
      </c>
      <c r="E77620">
        <v>61</v>
      </c>
      <c r="F77620" t="s">
        <v>59</v>
      </c>
      <c r="G77620">
        <v>4</v>
      </c>
      <c r="H77620">
        <v>20.92</v>
      </c>
      <c r="I77620">
        <v>15.69</v>
      </c>
      <c r="J77620" t="s">
        <v>30</v>
      </c>
      <c r="K77620" t="s">
        <v>31</v>
      </c>
      <c r="L77620" t="s">
        <v>62</v>
      </c>
      <c r="M77620" t="s">
        <v>33</v>
      </c>
    </row>
    <row r="77621" spans="1:13" hidden="1" x14ac:dyDescent="0.3">
      <c r="A77621" t="s">
        <v>157580</v>
      </c>
      <c r="B77621" s="1">
        <v>42685.992361111108</v>
      </c>
      <c r="C77621" t="s">
        <v>157581</v>
      </c>
      <c r="D77621" t="s">
        <v>16</v>
      </c>
      <c r="E77621">
        <v>20</v>
      </c>
      <c r="F77621" t="s">
        <v>25</v>
      </c>
      <c r="G77621">
        <v>2</v>
      </c>
      <c r="H77621">
        <v>1200.3399999999999</v>
      </c>
      <c r="I77621">
        <v>1080.306</v>
      </c>
      <c r="J77621" t="s">
        <v>18</v>
      </c>
      <c r="K77621" t="s">
        <v>19</v>
      </c>
      <c r="L77621" t="s">
        <v>210</v>
      </c>
      <c r="M77621" t="s">
        <v>51</v>
      </c>
    </row>
    <row r="77622" spans="1:13" hidden="1" x14ac:dyDescent="0.3">
      <c r="A77622" t="s">
        <v>157582</v>
      </c>
      <c r="B77622" s="1">
        <v>42685.992361111108</v>
      </c>
      <c r="C77622" t="s">
        <v>157583</v>
      </c>
      <c r="D77622" t="s">
        <v>24</v>
      </c>
      <c r="E77622">
        <v>41</v>
      </c>
      <c r="F77622" t="s">
        <v>97</v>
      </c>
      <c r="G77622">
        <v>4</v>
      </c>
      <c r="H77622">
        <v>4200</v>
      </c>
      <c r="I77622">
        <v>3780</v>
      </c>
      <c r="J77622" t="s">
        <v>18</v>
      </c>
      <c r="K77622" t="s">
        <v>19</v>
      </c>
      <c r="L77622" t="s">
        <v>210</v>
      </c>
      <c r="M77622" t="s">
        <v>63</v>
      </c>
    </row>
    <row r="77623" spans="1:13" hidden="1" x14ac:dyDescent="0.3">
      <c r="A77623" t="s">
        <v>157584</v>
      </c>
      <c r="B77623" s="1">
        <v>42685.992361111108</v>
      </c>
      <c r="C77623" t="s">
        <v>157585</v>
      </c>
      <c r="D77623" t="s">
        <v>16</v>
      </c>
      <c r="E77623">
        <v>37</v>
      </c>
      <c r="F77623" t="s">
        <v>47</v>
      </c>
      <c r="G77623">
        <v>1</v>
      </c>
      <c r="H77623">
        <v>40.659999999999997</v>
      </c>
      <c r="I77623">
        <v>28.462</v>
      </c>
      <c r="J77623" t="s">
        <v>18</v>
      </c>
      <c r="K77623" t="s">
        <v>98</v>
      </c>
      <c r="L77623" t="s">
        <v>312</v>
      </c>
      <c r="M77623" t="s">
        <v>51</v>
      </c>
    </row>
    <row r="77624" spans="1:13" hidden="1" x14ac:dyDescent="0.3">
      <c r="A77624" t="s">
        <v>157586</v>
      </c>
      <c r="B77624" s="1">
        <v>42685.992361111108</v>
      </c>
      <c r="C77624" t="s">
        <v>157587</v>
      </c>
      <c r="D77624" t="s">
        <v>24</v>
      </c>
      <c r="E77624">
        <v>34</v>
      </c>
      <c r="F77624" t="s">
        <v>17</v>
      </c>
      <c r="G77624">
        <v>3</v>
      </c>
      <c r="H77624">
        <v>900.24</v>
      </c>
      <c r="I77624">
        <v>675.18</v>
      </c>
      <c r="J77624" t="s">
        <v>18</v>
      </c>
      <c r="K77624" t="s">
        <v>31</v>
      </c>
      <c r="L77624" t="s">
        <v>289</v>
      </c>
      <c r="M77624" t="s">
        <v>37</v>
      </c>
    </row>
    <row r="77625" spans="1:13" hidden="1" x14ac:dyDescent="0.3">
      <c r="A77625" t="s">
        <v>157588</v>
      </c>
      <c r="B77625" s="1">
        <v>42685.993055555555</v>
      </c>
      <c r="C77625" t="s">
        <v>157589</v>
      </c>
      <c r="D77625" t="s">
        <v>24</v>
      </c>
      <c r="E77625">
        <v>67</v>
      </c>
      <c r="F77625" t="s">
        <v>47</v>
      </c>
      <c r="G77625">
        <v>5</v>
      </c>
      <c r="H77625">
        <v>203.3</v>
      </c>
      <c r="I77625">
        <v>162.63999999999999</v>
      </c>
      <c r="J77625" t="s">
        <v>30</v>
      </c>
      <c r="K77625" t="s">
        <v>98</v>
      </c>
      <c r="L77625" t="s">
        <v>171</v>
      </c>
      <c r="M77625" t="s">
        <v>63</v>
      </c>
    </row>
    <row r="77626" spans="1:13" hidden="1" x14ac:dyDescent="0.3">
      <c r="A77626" t="s">
        <v>157590</v>
      </c>
      <c r="B77626" s="1">
        <v>42685.993055555555</v>
      </c>
      <c r="C77626" t="s">
        <v>157591</v>
      </c>
      <c r="D77626" t="s">
        <v>16</v>
      </c>
      <c r="E77626">
        <v>49</v>
      </c>
      <c r="F77626" t="s">
        <v>47</v>
      </c>
      <c r="G77626">
        <v>3</v>
      </c>
      <c r="H77626">
        <v>121.98</v>
      </c>
      <c r="I77626">
        <v>91.484999999999999</v>
      </c>
      <c r="J77626" t="s">
        <v>30</v>
      </c>
      <c r="K77626" t="s">
        <v>98</v>
      </c>
      <c r="L77626" t="s">
        <v>171</v>
      </c>
      <c r="M77626" t="s">
        <v>21</v>
      </c>
    </row>
    <row r="77627" spans="1:13" hidden="1" x14ac:dyDescent="0.3">
      <c r="A77627" t="s">
        <v>157592</v>
      </c>
      <c r="B77627" s="1">
        <v>42685.993055555555</v>
      </c>
      <c r="C77627" t="s">
        <v>157593</v>
      </c>
      <c r="D77627" t="s">
        <v>16</v>
      </c>
      <c r="E77627">
        <v>61</v>
      </c>
      <c r="F77627" t="s">
        <v>203</v>
      </c>
      <c r="G77627">
        <v>4</v>
      </c>
      <c r="H77627">
        <v>46.92</v>
      </c>
      <c r="I77627">
        <v>35.19</v>
      </c>
      <c r="J77627" t="s">
        <v>30</v>
      </c>
      <c r="K77627" t="s">
        <v>98</v>
      </c>
      <c r="L77627" t="s">
        <v>171</v>
      </c>
      <c r="M77627" t="s">
        <v>21</v>
      </c>
    </row>
    <row r="77628" spans="1:13" hidden="1" x14ac:dyDescent="0.3">
      <c r="A77628" t="s">
        <v>157594</v>
      </c>
      <c r="B77628" s="1">
        <v>42685.993055555555</v>
      </c>
      <c r="C77628" t="s">
        <v>157595</v>
      </c>
      <c r="D77628" t="s">
        <v>16</v>
      </c>
      <c r="E77628">
        <v>58</v>
      </c>
      <c r="F77628" t="s">
        <v>25</v>
      </c>
      <c r="G77628">
        <v>2</v>
      </c>
      <c r="H77628">
        <v>1200.3399999999999</v>
      </c>
      <c r="I77628">
        <v>1080.306</v>
      </c>
      <c r="J77628" t="s">
        <v>30</v>
      </c>
      <c r="K77628" t="s">
        <v>98</v>
      </c>
      <c r="L77628" t="s">
        <v>171</v>
      </c>
      <c r="M77628" t="s">
        <v>51</v>
      </c>
    </row>
    <row r="77629" spans="1:13" hidden="1" x14ac:dyDescent="0.3">
      <c r="A77629" t="s">
        <v>157596</v>
      </c>
      <c r="B77629" s="1">
        <v>42685.993750000001</v>
      </c>
      <c r="C77629" t="s">
        <v>157597</v>
      </c>
      <c r="D77629" t="s">
        <v>16</v>
      </c>
      <c r="E77629">
        <v>45</v>
      </c>
      <c r="F77629" t="s">
        <v>203</v>
      </c>
      <c r="G77629">
        <v>1</v>
      </c>
      <c r="H77629">
        <v>11.73</v>
      </c>
      <c r="I77629">
        <v>8.2110000000000003</v>
      </c>
      <c r="J77629" t="s">
        <v>30</v>
      </c>
      <c r="K77629" t="s">
        <v>98</v>
      </c>
      <c r="L77629" t="s">
        <v>501</v>
      </c>
      <c r="M77629" t="s">
        <v>21</v>
      </c>
    </row>
    <row r="77630" spans="1:13" hidden="1" x14ac:dyDescent="0.3">
      <c r="A77630" t="s">
        <v>157598</v>
      </c>
      <c r="B77630" s="1">
        <v>42685.993750000001</v>
      </c>
      <c r="C77630" t="s">
        <v>157599</v>
      </c>
      <c r="D77630" t="s">
        <v>24</v>
      </c>
      <c r="E77630">
        <v>46</v>
      </c>
      <c r="F77630" t="s">
        <v>47</v>
      </c>
      <c r="G77630">
        <v>2</v>
      </c>
      <c r="H77630">
        <v>81.319999999999993</v>
      </c>
      <c r="I77630">
        <v>56.923999999999999</v>
      </c>
      <c r="J77630" t="s">
        <v>26</v>
      </c>
      <c r="K77630" t="s">
        <v>98</v>
      </c>
      <c r="L77630" t="s">
        <v>501</v>
      </c>
      <c r="M77630" t="s">
        <v>21</v>
      </c>
    </row>
    <row r="77631" spans="1:13" hidden="1" x14ac:dyDescent="0.3">
      <c r="A77631" t="s">
        <v>157600</v>
      </c>
      <c r="B77631" s="1">
        <v>42685.993750000001</v>
      </c>
      <c r="C77631" t="s">
        <v>157601</v>
      </c>
      <c r="D77631" t="s">
        <v>16</v>
      </c>
      <c r="E77631">
        <v>34</v>
      </c>
      <c r="F77631" t="s">
        <v>17</v>
      </c>
      <c r="G77631">
        <v>5</v>
      </c>
      <c r="H77631">
        <v>1500.4</v>
      </c>
      <c r="I77631">
        <v>1425.38</v>
      </c>
      <c r="J77631" t="s">
        <v>26</v>
      </c>
      <c r="K77631" t="s">
        <v>98</v>
      </c>
      <c r="L77631" t="s">
        <v>171</v>
      </c>
      <c r="M77631" t="s">
        <v>21</v>
      </c>
    </row>
    <row r="77632" spans="1:13" hidden="1" x14ac:dyDescent="0.3">
      <c r="A77632" t="s">
        <v>157602</v>
      </c>
      <c r="B77632" s="1">
        <v>42685.993750000001</v>
      </c>
      <c r="C77632" t="s">
        <v>157603</v>
      </c>
      <c r="D77632" t="s">
        <v>16</v>
      </c>
      <c r="E77632">
        <v>52</v>
      </c>
      <c r="F77632" t="s">
        <v>17</v>
      </c>
      <c r="G77632">
        <v>4</v>
      </c>
      <c r="H77632">
        <v>1200.32</v>
      </c>
      <c r="I77632">
        <v>1140.3040000000001</v>
      </c>
      <c r="J77632" t="s">
        <v>30</v>
      </c>
      <c r="K77632" t="s">
        <v>31</v>
      </c>
      <c r="L77632" t="s">
        <v>71</v>
      </c>
      <c r="M77632" t="s">
        <v>37</v>
      </c>
    </row>
    <row r="77633" spans="1:13" hidden="1" x14ac:dyDescent="0.3">
      <c r="A77633" t="s">
        <v>157604</v>
      </c>
      <c r="B77633" s="1">
        <v>42685.994444444441</v>
      </c>
      <c r="C77633" t="s">
        <v>157605</v>
      </c>
      <c r="D77633" t="s">
        <v>16</v>
      </c>
      <c r="E77633">
        <v>67</v>
      </c>
      <c r="F77633" t="s">
        <v>59</v>
      </c>
      <c r="G77633">
        <v>2</v>
      </c>
      <c r="H77633">
        <v>10.46</v>
      </c>
      <c r="I77633">
        <v>7.3220000000000001</v>
      </c>
      <c r="J77633" t="s">
        <v>26</v>
      </c>
      <c r="K77633" t="s">
        <v>31</v>
      </c>
      <c r="L77633" t="s">
        <v>71</v>
      </c>
      <c r="M77633" t="s">
        <v>37</v>
      </c>
    </row>
    <row r="77634" spans="1:13" hidden="1" x14ac:dyDescent="0.3">
      <c r="A77634" t="s">
        <v>157606</v>
      </c>
      <c r="B77634" s="1">
        <v>42685.994444444441</v>
      </c>
      <c r="C77634" t="s">
        <v>157607</v>
      </c>
      <c r="D77634" t="s">
        <v>24</v>
      </c>
      <c r="E77634">
        <v>51</v>
      </c>
      <c r="F77634" t="s">
        <v>17</v>
      </c>
      <c r="G77634">
        <v>2</v>
      </c>
      <c r="H77634">
        <v>600.16</v>
      </c>
      <c r="I77634">
        <v>450.12</v>
      </c>
      <c r="J77634" t="s">
        <v>18</v>
      </c>
      <c r="K77634" t="s">
        <v>74</v>
      </c>
      <c r="L77634" t="s">
        <v>152</v>
      </c>
      <c r="M77634" t="s">
        <v>48</v>
      </c>
    </row>
    <row r="77635" spans="1:13" hidden="1" x14ac:dyDescent="0.3">
      <c r="A77635" t="s">
        <v>157608</v>
      </c>
      <c r="B77635" s="1">
        <v>42685.994444444441</v>
      </c>
      <c r="C77635" t="s">
        <v>157609</v>
      </c>
      <c r="D77635" t="s">
        <v>16</v>
      </c>
      <c r="E77635">
        <v>30</v>
      </c>
      <c r="F77635" t="s">
        <v>17</v>
      </c>
      <c r="G77635">
        <v>2</v>
      </c>
      <c r="H77635">
        <v>600.16</v>
      </c>
      <c r="I77635">
        <v>450.12</v>
      </c>
      <c r="J77635" t="s">
        <v>30</v>
      </c>
      <c r="K77635" t="s">
        <v>19</v>
      </c>
      <c r="L77635" t="s">
        <v>234</v>
      </c>
      <c r="M77635" t="s">
        <v>48</v>
      </c>
    </row>
    <row r="77636" spans="1:13" hidden="1" x14ac:dyDescent="0.3">
      <c r="A77636" t="s">
        <v>157610</v>
      </c>
      <c r="B77636" s="1">
        <v>42685.994444444441</v>
      </c>
      <c r="C77636" t="s">
        <v>157611</v>
      </c>
      <c r="D77636" t="s">
        <v>16</v>
      </c>
      <c r="E77636">
        <v>43</v>
      </c>
      <c r="F77636" t="s">
        <v>17</v>
      </c>
      <c r="G77636">
        <v>4</v>
      </c>
      <c r="H77636">
        <v>1200.32</v>
      </c>
      <c r="I77636">
        <v>1140.3040000000001</v>
      </c>
      <c r="J77636" t="s">
        <v>26</v>
      </c>
      <c r="K77636" t="s">
        <v>74</v>
      </c>
      <c r="L77636" t="s">
        <v>140</v>
      </c>
      <c r="M77636" t="s">
        <v>27</v>
      </c>
    </row>
    <row r="77637" spans="1:13" hidden="1" x14ac:dyDescent="0.3">
      <c r="A77637" t="s">
        <v>157612</v>
      </c>
      <c r="B77637" s="1">
        <v>42685.995138888888</v>
      </c>
      <c r="C77637" t="s">
        <v>157613</v>
      </c>
      <c r="D77637" t="s">
        <v>16</v>
      </c>
      <c r="E77637">
        <v>50</v>
      </c>
      <c r="F77637" t="s">
        <v>47</v>
      </c>
      <c r="G77637">
        <v>2</v>
      </c>
      <c r="H77637">
        <v>81.319999999999993</v>
      </c>
      <c r="I77637">
        <v>56.923999999999999</v>
      </c>
      <c r="J77637" t="s">
        <v>30</v>
      </c>
      <c r="K77637" t="s">
        <v>74</v>
      </c>
      <c r="L77637" t="s">
        <v>140</v>
      </c>
      <c r="M77637" t="s">
        <v>51</v>
      </c>
    </row>
    <row r="77638" spans="1:13" hidden="1" x14ac:dyDescent="0.3">
      <c r="A77638" t="s">
        <v>157614</v>
      </c>
      <c r="B77638" s="1">
        <v>42685.995138888888</v>
      </c>
      <c r="C77638" t="s">
        <v>157615</v>
      </c>
      <c r="D77638" t="s">
        <v>16</v>
      </c>
      <c r="E77638">
        <v>52</v>
      </c>
      <c r="F77638" t="s">
        <v>59</v>
      </c>
      <c r="G77638">
        <v>2</v>
      </c>
      <c r="H77638">
        <v>10.46</v>
      </c>
      <c r="I77638">
        <v>7.3220000000000001</v>
      </c>
      <c r="J77638" t="s">
        <v>30</v>
      </c>
      <c r="K77638" t="s">
        <v>98</v>
      </c>
      <c r="L77638" t="s">
        <v>171</v>
      </c>
      <c r="M77638" t="s">
        <v>37</v>
      </c>
    </row>
    <row r="77639" spans="1:13" hidden="1" x14ac:dyDescent="0.3">
      <c r="A77639" t="s">
        <v>157616</v>
      </c>
      <c r="B77639" s="1">
        <v>42685.995138888888</v>
      </c>
      <c r="C77639" t="s">
        <v>157617</v>
      </c>
      <c r="D77639" t="s">
        <v>24</v>
      </c>
      <c r="E77639">
        <v>26</v>
      </c>
      <c r="F77639" t="s">
        <v>97</v>
      </c>
      <c r="G77639">
        <v>3</v>
      </c>
      <c r="H77639">
        <v>3150</v>
      </c>
      <c r="I77639">
        <v>2677.5</v>
      </c>
      <c r="J77639" t="s">
        <v>30</v>
      </c>
      <c r="K77639" t="s">
        <v>98</v>
      </c>
      <c r="L77639" t="s">
        <v>171</v>
      </c>
      <c r="M77639" t="s">
        <v>63</v>
      </c>
    </row>
    <row r="77640" spans="1:13" hidden="1" x14ac:dyDescent="0.3">
      <c r="A77640" t="s">
        <v>157618</v>
      </c>
      <c r="B77640" s="1">
        <v>42685.995138888888</v>
      </c>
      <c r="C77640" t="s">
        <v>157619</v>
      </c>
      <c r="D77640" t="s">
        <v>24</v>
      </c>
      <c r="E77640">
        <v>63</v>
      </c>
      <c r="F77640" t="s">
        <v>47</v>
      </c>
      <c r="G77640">
        <v>3</v>
      </c>
      <c r="H77640">
        <v>121.98</v>
      </c>
      <c r="I77640">
        <v>91.484999999999999</v>
      </c>
      <c r="J77640" t="s">
        <v>18</v>
      </c>
      <c r="K77640" t="s">
        <v>74</v>
      </c>
      <c r="L77640" t="s">
        <v>75</v>
      </c>
      <c r="M77640" t="s">
        <v>21</v>
      </c>
    </row>
    <row r="77641" spans="1:13" hidden="1" x14ac:dyDescent="0.3">
      <c r="A77641" t="s">
        <v>157620</v>
      </c>
      <c r="B77641" s="1">
        <v>42685.995138888888</v>
      </c>
      <c r="C77641" t="s">
        <v>157621</v>
      </c>
      <c r="D77641" t="s">
        <v>24</v>
      </c>
      <c r="E77641">
        <v>21</v>
      </c>
      <c r="F77641" t="s">
        <v>59</v>
      </c>
      <c r="G77641">
        <v>4</v>
      </c>
      <c r="H77641">
        <v>20.92</v>
      </c>
      <c r="I77641">
        <v>15.69</v>
      </c>
      <c r="J77641" t="s">
        <v>30</v>
      </c>
      <c r="K77641" t="s">
        <v>74</v>
      </c>
      <c r="L77641" t="s">
        <v>152</v>
      </c>
      <c r="M77641" t="s">
        <v>21</v>
      </c>
    </row>
    <row r="77642" spans="1:13" hidden="1" x14ac:dyDescent="0.3">
      <c r="A77642" t="s">
        <v>157622</v>
      </c>
      <c r="B77642" s="1">
        <v>42685.995833333334</v>
      </c>
      <c r="C77642" t="s">
        <v>157623</v>
      </c>
      <c r="D77642" t="s">
        <v>16</v>
      </c>
      <c r="E77642">
        <v>37</v>
      </c>
      <c r="F77642" t="s">
        <v>59</v>
      </c>
      <c r="G77642">
        <v>2</v>
      </c>
      <c r="H77642">
        <v>10.46</v>
      </c>
      <c r="I77642">
        <v>7.3220000000000001</v>
      </c>
      <c r="J77642" t="s">
        <v>26</v>
      </c>
      <c r="K77642" t="s">
        <v>31</v>
      </c>
      <c r="L77642" t="s">
        <v>204</v>
      </c>
      <c r="M77642" t="s">
        <v>37</v>
      </c>
    </row>
    <row r="77643" spans="1:13" hidden="1" x14ac:dyDescent="0.3">
      <c r="A77643" t="s">
        <v>157624</v>
      </c>
      <c r="B77643" s="1">
        <v>42685.995833333334</v>
      </c>
      <c r="C77643" t="s">
        <v>157625</v>
      </c>
      <c r="D77643" t="s">
        <v>16</v>
      </c>
      <c r="E77643">
        <v>64</v>
      </c>
      <c r="F77643" t="s">
        <v>66</v>
      </c>
      <c r="G77643">
        <v>3</v>
      </c>
      <c r="H77643">
        <v>107.52</v>
      </c>
      <c r="I77643">
        <v>80.64</v>
      </c>
      <c r="J77643" t="s">
        <v>18</v>
      </c>
      <c r="K77643" t="s">
        <v>19</v>
      </c>
      <c r="L77643" t="s">
        <v>36</v>
      </c>
      <c r="M77643" t="s">
        <v>48</v>
      </c>
    </row>
    <row r="77644" spans="1:13" hidden="1" x14ac:dyDescent="0.3">
      <c r="A77644" t="s">
        <v>157626</v>
      </c>
      <c r="B77644" s="1">
        <v>42685.995833333334</v>
      </c>
      <c r="C77644" t="s">
        <v>157627</v>
      </c>
      <c r="D77644" t="s">
        <v>24</v>
      </c>
      <c r="E77644">
        <v>66</v>
      </c>
      <c r="F77644" t="s">
        <v>66</v>
      </c>
      <c r="G77644">
        <v>2</v>
      </c>
      <c r="H77644">
        <v>71.680000000000007</v>
      </c>
      <c r="I77644">
        <v>50.176000000000002</v>
      </c>
      <c r="J77644" t="s">
        <v>30</v>
      </c>
      <c r="K77644" t="s">
        <v>31</v>
      </c>
      <c r="L77644" t="s">
        <v>32</v>
      </c>
      <c r="M77644" t="s">
        <v>21</v>
      </c>
    </row>
    <row r="77645" spans="1:13" hidden="1" x14ac:dyDescent="0.3">
      <c r="A77645" t="s">
        <v>157628</v>
      </c>
      <c r="B77645" s="1">
        <v>42685.995833333334</v>
      </c>
      <c r="C77645" t="s">
        <v>157629</v>
      </c>
      <c r="D77645" t="s">
        <v>24</v>
      </c>
      <c r="E77645">
        <v>63</v>
      </c>
      <c r="F77645" t="s">
        <v>66</v>
      </c>
      <c r="G77645">
        <v>3</v>
      </c>
      <c r="H77645">
        <v>107.52</v>
      </c>
      <c r="I77645">
        <v>80.64</v>
      </c>
      <c r="J77645" t="s">
        <v>18</v>
      </c>
      <c r="K77645" t="s">
        <v>31</v>
      </c>
      <c r="L77645" t="s">
        <v>32</v>
      </c>
      <c r="M77645" t="s">
        <v>27</v>
      </c>
    </row>
    <row r="77646" spans="1:13" hidden="1" x14ac:dyDescent="0.3">
      <c r="A77646" t="s">
        <v>157630</v>
      </c>
      <c r="B77646" s="1">
        <v>42685.996527777781</v>
      </c>
      <c r="C77646" t="s">
        <v>157631</v>
      </c>
      <c r="D77646" t="s">
        <v>16</v>
      </c>
      <c r="E77646">
        <v>23</v>
      </c>
      <c r="F77646" t="s">
        <v>203</v>
      </c>
      <c r="G77646">
        <v>4</v>
      </c>
      <c r="H77646">
        <v>46.92</v>
      </c>
      <c r="I77646">
        <v>35.19</v>
      </c>
      <c r="J77646" t="s">
        <v>30</v>
      </c>
      <c r="K77646" t="s">
        <v>31</v>
      </c>
      <c r="L77646" t="s">
        <v>32</v>
      </c>
      <c r="M77646" t="s">
        <v>37</v>
      </c>
    </row>
    <row r="77647" spans="1:13" hidden="1" x14ac:dyDescent="0.3">
      <c r="A77647" t="s">
        <v>157632</v>
      </c>
      <c r="B77647" s="1">
        <v>42685.996527777781</v>
      </c>
      <c r="C77647" t="s">
        <v>157633</v>
      </c>
      <c r="D77647" t="s">
        <v>16</v>
      </c>
      <c r="E77647">
        <v>61</v>
      </c>
      <c r="F77647" t="s">
        <v>25</v>
      </c>
      <c r="G77647">
        <v>3</v>
      </c>
      <c r="H77647">
        <v>1800.51</v>
      </c>
      <c r="I77647">
        <v>1620.4590000000001</v>
      </c>
      <c r="J77647" t="s">
        <v>30</v>
      </c>
      <c r="K77647" t="s">
        <v>31</v>
      </c>
      <c r="L77647" t="s">
        <v>32</v>
      </c>
      <c r="M77647" t="s">
        <v>63</v>
      </c>
    </row>
    <row r="77648" spans="1:13" hidden="1" x14ac:dyDescent="0.3">
      <c r="A77648" t="s">
        <v>157634</v>
      </c>
      <c r="B77648" s="1">
        <v>42685.996527777781</v>
      </c>
      <c r="C77648" t="s">
        <v>157635</v>
      </c>
      <c r="D77648" t="s">
        <v>16</v>
      </c>
      <c r="E77648">
        <v>44</v>
      </c>
      <c r="F77648" t="s">
        <v>97</v>
      </c>
      <c r="G77648">
        <v>3</v>
      </c>
      <c r="H77648">
        <v>3150</v>
      </c>
      <c r="I77648">
        <v>2677.5</v>
      </c>
      <c r="J77648" t="s">
        <v>30</v>
      </c>
      <c r="K77648" t="s">
        <v>31</v>
      </c>
      <c r="L77648" t="s">
        <v>32</v>
      </c>
      <c r="M77648" t="s">
        <v>51</v>
      </c>
    </row>
    <row r="77649" spans="1:13" hidden="1" x14ac:dyDescent="0.3">
      <c r="A77649" t="s">
        <v>157636</v>
      </c>
      <c r="B77649" s="1">
        <v>42685.996527777781</v>
      </c>
      <c r="C77649" t="s">
        <v>157637</v>
      </c>
      <c r="D77649" t="s">
        <v>16</v>
      </c>
      <c r="E77649">
        <v>25</v>
      </c>
      <c r="F77649" t="s">
        <v>25</v>
      </c>
      <c r="G77649">
        <v>4</v>
      </c>
      <c r="H77649">
        <v>2400.6799999999998</v>
      </c>
      <c r="I77649">
        <v>2280.6460000000002</v>
      </c>
      <c r="J77649" t="s">
        <v>30</v>
      </c>
      <c r="K77649" t="s">
        <v>31</v>
      </c>
      <c r="L77649" t="s">
        <v>32</v>
      </c>
      <c r="M77649" t="s">
        <v>27</v>
      </c>
    </row>
    <row r="77650" spans="1:13" hidden="1" x14ac:dyDescent="0.3">
      <c r="A77650" t="s">
        <v>157638</v>
      </c>
      <c r="B77650" s="1">
        <v>42685.99722222222</v>
      </c>
      <c r="C77650" t="s">
        <v>157639</v>
      </c>
      <c r="D77650" t="s">
        <v>16</v>
      </c>
      <c r="E77650">
        <v>26</v>
      </c>
      <c r="F77650" t="s">
        <v>47</v>
      </c>
      <c r="G77650">
        <v>3</v>
      </c>
      <c r="H77650">
        <v>121.98</v>
      </c>
      <c r="I77650">
        <v>91.484999999999999</v>
      </c>
      <c r="J77650" t="s">
        <v>26</v>
      </c>
      <c r="K77650" t="s">
        <v>31</v>
      </c>
      <c r="L77650" t="s">
        <v>32</v>
      </c>
      <c r="M77650" t="s">
        <v>51</v>
      </c>
    </row>
    <row r="77651" spans="1:13" hidden="1" x14ac:dyDescent="0.3">
      <c r="A77651" t="s">
        <v>157640</v>
      </c>
      <c r="B77651" s="1">
        <v>42685.99722222222</v>
      </c>
      <c r="C77651" t="s">
        <v>157641</v>
      </c>
      <c r="D77651" t="s">
        <v>24</v>
      </c>
      <c r="E77651">
        <v>36</v>
      </c>
      <c r="F77651" t="s">
        <v>59</v>
      </c>
      <c r="G77651">
        <v>1</v>
      </c>
      <c r="H77651">
        <v>5.23</v>
      </c>
      <c r="I77651">
        <v>3.661</v>
      </c>
      <c r="J77651" t="s">
        <v>30</v>
      </c>
      <c r="K77651" t="s">
        <v>98</v>
      </c>
      <c r="L77651" t="s">
        <v>171</v>
      </c>
      <c r="M77651" t="s">
        <v>51</v>
      </c>
    </row>
    <row r="77652" spans="1:13" hidden="1" x14ac:dyDescent="0.3">
      <c r="A77652" t="s">
        <v>157642</v>
      </c>
      <c r="B77652" s="1">
        <v>42685.99722222222</v>
      </c>
      <c r="C77652" t="s">
        <v>157643</v>
      </c>
      <c r="D77652" t="s">
        <v>24</v>
      </c>
      <c r="E77652">
        <v>28</v>
      </c>
      <c r="F77652" t="s">
        <v>25</v>
      </c>
      <c r="G77652">
        <v>4</v>
      </c>
      <c r="H77652">
        <v>2400.6799999999998</v>
      </c>
      <c r="I77652">
        <v>2280.6460000000002</v>
      </c>
      <c r="J77652" t="s">
        <v>30</v>
      </c>
      <c r="K77652" t="s">
        <v>31</v>
      </c>
      <c r="L77652" t="s">
        <v>32</v>
      </c>
      <c r="M77652" t="s">
        <v>51</v>
      </c>
    </row>
    <row r="77653" spans="1:13" hidden="1" x14ac:dyDescent="0.3">
      <c r="A77653" t="s">
        <v>157644</v>
      </c>
      <c r="B77653" s="1">
        <v>42685.99722222222</v>
      </c>
      <c r="C77653" t="s">
        <v>157645</v>
      </c>
      <c r="D77653" t="s">
        <v>16</v>
      </c>
      <c r="E77653">
        <v>55</v>
      </c>
      <c r="F77653" t="s">
        <v>25</v>
      </c>
      <c r="G77653">
        <v>4</v>
      </c>
      <c r="H77653">
        <v>2400.6799999999998</v>
      </c>
      <c r="I77653">
        <v>2280.6460000000002</v>
      </c>
      <c r="J77653" t="s">
        <v>30</v>
      </c>
      <c r="K77653" t="s">
        <v>31</v>
      </c>
      <c r="L77653" t="s">
        <v>32</v>
      </c>
      <c r="M77653" t="s">
        <v>33</v>
      </c>
    </row>
    <row r="77654" spans="1:13" hidden="1" x14ac:dyDescent="0.3">
      <c r="A77654" t="s">
        <v>157646</v>
      </c>
      <c r="B77654" s="1">
        <v>42685.99722222222</v>
      </c>
      <c r="C77654" t="s">
        <v>157647</v>
      </c>
      <c r="D77654" t="s">
        <v>16</v>
      </c>
      <c r="E77654">
        <v>61</v>
      </c>
      <c r="F77654" t="s">
        <v>17</v>
      </c>
      <c r="G77654">
        <v>3</v>
      </c>
      <c r="H77654">
        <v>900.24</v>
      </c>
      <c r="I77654">
        <v>675.18</v>
      </c>
      <c r="J77654" t="s">
        <v>30</v>
      </c>
      <c r="K77654" t="s">
        <v>31</v>
      </c>
      <c r="L77654" t="s">
        <v>32</v>
      </c>
      <c r="M77654" t="s">
        <v>33</v>
      </c>
    </row>
    <row r="77655" spans="1:13" hidden="1" x14ac:dyDescent="0.3">
      <c r="A77655" t="s">
        <v>157648</v>
      </c>
      <c r="B77655" s="1">
        <v>42685.997916666667</v>
      </c>
      <c r="C77655" t="s">
        <v>157649</v>
      </c>
      <c r="D77655" t="s">
        <v>24</v>
      </c>
      <c r="E77655">
        <v>32</v>
      </c>
      <c r="F77655" t="s">
        <v>17</v>
      </c>
      <c r="G77655">
        <v>5</v>
      </c>
      <c r="H77655">
        <v>1500.4</v>
      </c>
      <c r="I77655">
        <v>1425.38</v>
      </c>
      <c r="J77655" t="s">
        <v>18</v>
      </c>
      <c r="K77655" t="s">
        <v>31</v>
      </c>
      <c r="L77655" t="s">
        <v>32</v>
      </c>
      <c r="M77655" t="s">
        <v>21</v>
      </c>
    </row>
    <row r="77656" spans="1:13" hidden="1" x14ac:dyDescent="0.3">
      <c r="A77656" t="s">
        <v>157650</v>
      </c>
      <c r="B77656" s="1">
        <v>42685.997916666667</v>
      </c>
      <c r="C77656" t="s">
        <v>157651</v>
      </c>
      <c r="D77656" t="s">
        <v>24</v>
      </c>
      <c r="E77656">
        <v>51</v>
      </c>
      <c r="F77656" t="s">
        <v>47</v>
      </c>
      <c r="G77656">
        <v>1</v>
      </c>
      <c r="H77656">
        <v>40.659999999999997</v>
      </c>
      <c r="I77656">
        <v>28.462</v>
      </c>
      <c r="J77656" t="s">
        <v>30</v>
      </c>
      <c r="K77656" t="s">
        <v>31</v>
      </c>
      <c r="L77656" t="s">
        <v>32</v>
      </c>
      <c r="M77656" t="s">
        <v>27</v>
      </c>
    </row>
    <row r="77657" spans="1:13" hidden="1" x14ac:dyDescent="0.3">
      <c r="A77657" t="s">
        <v>157652</v>
      </c>
      <c r="B77657" s="1">
        <v>42685.997916666667</v>
      </c>
      <c r="C77657" t="s">
        <v>157653</v>
      </c>
      <c r="D77657" t="s">
        <v>16</v>
      </c>
      <c r="E77657">
        <v>44</v>
      </c>
      <c r="F77657" t="s">
        <v>41</v>
      </c>
      <c r="G77657">
        <v>5</v>
      </c>
      <c r="H77657">
        <v>75.75</v>
      </c>
      <c r="I77657">
        <v>56.8125</v>
      </c>
      <c r="J77657" t="s">
        <v>30</v>
      </c>
      <c r="K77657" t="s">
        <v>31</v>
      </c>
      <c r="L77657" t="s">
        <v>71</v>
      </c>
      <c r="M77657" t="s">
        <v>63</v>
      </c>
    </row>
    <row r="77658" spans="1:13" hidden="1" x14ac:dyDescent="0.3">
      <c r="A77658" t="s">
        <v>157654</v>
      </c>
      <c r="B77658" s="1">
        <v>42685.997916666667</v>
      </c>
      <c r="C77658" t="s">
        <v>157655</v>
      </c>
      <c r="D77658" t="s">
        <v>16</v>
      </c>
      <c r="E77658">
        <v>55</v>
      </c>
      <c r="F77658" t="s">
        <v>66</v>
      </c>
      <c r="G77658">
        <v>1</v>
      </c>
      <c r="H77658">
        <v>35.840000000000003</v>
      </c>
      <c r="I77658">
        <v>25.088000000000001</v>
      </c>
      <c r="J77658" t="s">
        <v>30</v>
      </c>
      <c r="K77658" t="s">
        <v>98</v>
      </c>
      <c r="L77658" t="s">
        <v>171</v>
      </c>
      <c r="M77658" t="s">
        <v>33</v>
      </c>
    </row>
    <row r="77659" spans="1:13" hidden="1" x14ac:dyDescent="0.3">
      <c r="A77659" t="s">
        <v>157656</v>
      </c>
      <c r="B77659" s="1">
        <v>42685.998611111114</v>
      </c>
      <c r="C77659" t="s">
        <v>157657</v>
      </c>
      <c r="D77659" t="s">
        <v>16</v>
      </c>
      <c r="E77659">
        <v>62</v>
      </c>
      <c r="F77659" t="s">
        <v>203</v>
      </c>
      <c r="G77659">
        <v>1</v>
      </c>
      <c r="H77659">
        <v>11.73</v>
      </c>
      <c r="I77659">
        <v>8.2110000000000003</v>
      </c>
      <c r="J77659" t="s">
        <v>18</v>
      </c>
      <c r="K77659" t="s">
        <v>31</v>
      </c>
      <c r="L77659" t="s">
        <v>32</v>
      </c>
      <c r="M77659" t="s">
        <v>63</v>
      </c>
    </row>
    <row r="77660" spans="1:13" hidden="1" x14ac:dyDescent="0.3">
      <c r="A77660" t="s">
        <v>157658</v>
      </c>
      <c r="B77660" s="1">
        <v>42685.998611111114</v>
      </c>
      <c r="C77660" t="s">
        <v>157659</v>
      </c>
      <c r="D77660" t="s">
        <v>24</v>
      </c>
      <c r="E77660">
        <v>18</v>
      </c>
      <c r="F77660" t="s">
        <v>17</v>
      </c>
      <c r="G77660">
        <v>3</v>
      </c>
      <c r="H77660">
        <v>900.24</v>
      </c>
      <c r="I77660">
        <v>675.18</v>
      </c>
      <c r="J77660" t="s">
        <v>26</v>
      </c>
      <c r="K77660" t="s">
        <v>31</v>
      </c>
      <c r="L77660" t="s">
        <v>32</v>
      </c>
      <c r="M77660" t="s">
        <v>37</v>
      </c>
    </row>
    <row r="77661" spans="1:13" hidden="1" x14ac:dyDescent="0.3">
      <c r="A77661" t="s">
        <v>157660</v>
      </c>
      <c r="B77661" s="1">
        <v>42685.998611111114</v>
      </c>
      <c r="C77661" t="s">
        <v>157661</v>
      </c>
      <c r="D77661" t="s">
        <v>24</v>
      </c>
      <c r="E77661">
        <v>55</v>
      </c>
      <c r="F77661" t="s">
        <v>25</v>
      </c>
      <c r="G77661">
        <v>5</v>
      </c>
      <c r="H77661">
        <v>3000.85</v>
      </c>
      <c r="I77661">
        <v>2700.7649999999999</v>
      </c>
      <c r="J77661" t="s">
        <v>26</v>
      </c>
      <c r="K77661" t="s">
        <v>31</v>
      </c>
      <c r="L77661" t="s">
        <v>71</v>
      </c>
      <c r="M77661" t="s">
        <v>21</v>
      </c>
    </row>
    <row r="77662" spans="1:13" hidden="1" x14ac:dyDescent="0.3">
      <c r="A77662" t="s">
        <v>157662</v>
      </c>
      <c r="B77662" s="1">
        <v>42685.998611111114</v>
      </c>
      <c r="C77662" t="s">
        <v>157663</v>
      </c>
      <c r="D77662" t="s">
        <v>24</v>
      </c>
      <c r="E77662">
        <v>62</v>
      </c>
      <c r="F77662" t="s">
        <v>66</v>
      </c>
      <c r="G77662">
        <v>2</v>
      </c>
      <c r="H77662">
        <v>71.680000000000007</v>
      </c>
      <c r="I77662">
        <v>50.176000000000002</v>
      </c>
      <c r="J77662" t="s">
        <v>30</v>
      </c>
      <c r="K77662" t="s">
        <v>31</v>
      </c>
      <c r="L77662" t="s">
        <v>32</v>
      </c>
      <c r="M77662" t="s">
        <v>21</v>
      </c>
    </row>
    <row r="77663" spans="1:13" hidden="1" x14ac:dyDescent="0.3">
      <c r="A77663" t="s">
        <v>157664</v>
      </c>
      <c r="B77663" s="1">
        <v>42685.999305555553</v>
      </c>
      <c r="C77663" t="s">
        <v>157665</v>
      </c>
      <c r="D77663" t="s">
        <v>16</v>
      </c>
      <c r="E77663">
        <v>23</v>
      </c>
      <c r="F77663" t="s">
        <v>17</v>
      </c>
      <c r="G77663">
        <v>3</v>
      </c>
      <c r="H77663">
        <v>900.24</v>
      </c>
      <c r="I77663">
        <v>675.18</v>
      </c>
      <c r="J77663" t="s">
        <v>18</v>
      </c>
      <c r="K77663" t="s">
        <v>31</v>
      </c>
      <c r="L77663" t="s">
        <v>32</v>
      </c>
      <c r="M77663" t="s">
        <v>37</v>
      </c>
    </row>
    <row r="77664" spans="1:13" hidden="1" x14ac:dyDescent="0.3">
      <c r="A77664" t="s">
        <v>157666</v>
      </c>
      <c r="B77664" s="1">
        <v>42685.999305555553</v>
      </c>
      <c r="C77664" t="s">
        <v>157667</v>
      </c>
      <c r="D77664" t="s">
        <v>24</v>
      </c>
      <c r="E77664">
        <v>39</v>
      </c>
      <c r="F77664" t="s">
        <v>17</v>
      </c>
      <c r="G77664">
        <v>3</v>
      </c>
      <c r="H77664">
        <v>900.24</v>
      </c>
      <c r="I77664">
        <v>675.18</v>
      </c>
      <c r="J77664" t="s">
        <v>30</v>
      </c>
      <c r="K77664" t="s">
        <v>98</v>
      </c>
      <c r="L77664" t="s">
        <v>171</v>
      </c>
      <c r="M77664" t="s">
        <v>51</v>
      </c>
    </row>
    <row r="77665" spans="1:13" hidden="1" x14ac:dyDescent="0.3">
      <c r="A77665" t="s">
        <v>157668</v>
      </c>
      <c r="B77665" s="1">
        <v>42685.999305555553</v>
      </c>
      <c r="C77665" t="s">
        <v>157669</v>
      </c>
      <c r="D77665" t="s">
        <v>24</v>
      </c>
      <c r="E77665">
        <v>60</v>
      </c>
      <c r="F77665" t="s">
        <v>66</v>
      </c>
      <c r="G77665">
        <v>1</v>
      </c>
      <c r="H77665">
        <v>35.840000000000003</v>
      </c>
      <c r="I77665">
        <v>25.088000000000001</v>
      </c>
      <c r="J77665" t="s">
        <v>30</v>
      </c>
      <c r="K77665" t="s">
        <v>74</v>
      </c>
      <c r="L77665" t="s">
        <v>140</v>
      </c>
      <c r="M77665" t="s">
        <v>21</v>
      </c>
    </row>
    <row r="77666" spans="1:13" hidden="1" x14ac:dyDescent="0.3">
      <c r="A77666" t="s">
        <v>157670</v>
      </c>
      <c r="B77666" s="1">
        <v>42685.999305555553</v>
      </c>
      <c r="C77666" t="s">
        <v>157671</v>
      </c>
      <c r="D77666" t="s">
        <v>16</v>
      </c>
      <c r="E77666">
        <v>27</v>
      </c>
      <c r="F77666" t="s">
        <v>25</v>
      </c>
      <c r="G77666">
        <v>1</v>
      </c>
      <c r="H77666">
        <v>600.16999999999996</v>
      </c>
      <c r="I77666">
        <v>450.1275</v>
      </c>
      <c r="J77666" t="s">
        <v>26</v>
      </c>
      <c r="K77666" t="s">
        <v>74</v>
      </c>
      <c r="L77666" t="s">
        <v>140</v>
      </c>
      <c r="M77666" t="s">
        <v>51</v>
      </c>
    </row>
    <row r="77667" spans="1:13" hidden="1" x14ac:dyDescent="0.3">
      <c r="A77667" t="s">
        <v>157672</v>
      </c>
      <c r="B77667" s="1">
        <v>42715</v>
      </c>
      <c r="C77667" t="s">
        <v>157673</v>
      </c>
      <c r="D77667" t="s">
        <v>16</v>
      </c>
      <c r="E77667">
        <v>25</v>
      </c>
      <c r="F77667" t="s">
        <v>25</v>
      </c>
      <c r="G77667">
        <v>1</v>
      </c>
      <c r="H77667">
        <v>600.16999999999996</v>
      </c>
      <c r="I77667">
        <v>450.1275</v>
      </c>
      <c r="J77667" t="s">
        <v>26</v>
      </c>
      <c r="K77667" t="s">
        <v>74</v>
      </c>
      <c r="L77667" t="s">
        <v>140</v>
      </c>
      <c r="M77667" t="s">
        <v>21</v>
      </c>
    </row>
    <row r="77668" spans="1:13" hidden="1" x14ac:dyDescent="0.3">
      <c r="A77668" t="s">
        <v>157674</v>
      </c>
      <c r="B77668" s="1">
        <v>42715</v>
      </c>
      <c r="C77668" t="s">
        <v>157675</v>
      </c>
      <c r="D77668" t="s">
        <v>24</v>
      </c>
      <c r="E77668">
        <v>49</v>
      </c>
      <c r="F77668" t="s">
        <v>59</v>
      </c>
      <c r="G77668">
        <v>4</v>
      </c>
      <c r="H77668">
        <v>20.92</v>
      </c>
      <c r="I77668">
        <v>15.69</v>
      </c>
      <c r="J77668" t="s">
        <v>18</v>
      </c>
      <c r="K77668" t="s">
        <v>19</v>
      </c>
      <c r="L77668" t="s">
        <v>210</v>
      </c>
      <c r="M77668" t="s">
        <v>51</v>
      </c>
    </row>
    <row r="77669" spans="1:13" hidden="1" x14ac:dyDescent="0.3">
      <c r="A77669" t="s">
        <v>157676</v>
      </c>
      <c r="B77669" s="1">
        <v>42715</v>
      </c>
      <c r="C77669" t="s">
        <v>157677</v>
      </c>
      <c r="D77669" t="s">
        <v>24</v>
      </c>
      <c r="E77669">
        <v>47</v>
      </c>
      <c r="F77669" t="s">
        <v>41</v>
      </c>
      <c r="G77669">
        <v>3</v>
      </c>
      <c r="H77669">
        <v>45.45</v>
      </c>
      <c r="I77669">
        <v>31.815000000000001</v>
      </c>
      <c r="J77669" t="s">
        <v>30</v>
      </c>
      <c r="K77669" t="s">
        <v>98</v>
      </c>
      <c r="L77669" t="s">
        <v>156</v>
      </c>
      <c r="M77669" t="s">
        <v>51</v>
      </c>
    </row>
    <row r="77670" spans="1:13" hidden="1" x14ac:dyDescent="0.3">
      <c r="A77670" t="s">
        <v>157678</v>
      </c>
      <c r="B77670" s="1">
        <v>42715</v>
      </c>
      <c r="C77670" t="s">
        <v>157679</v>
      </c>
      <c r="D77670" t="s">
        <v>16</v>
      </c>
      <c r="E77670">
        <v>23</v>
      </c>
      <c r="F77670" t="s">
        <v>59</v>
      </c>
      <c r="G77670">
        <v>3</v>
      </c>
      <c r="H77670">
        <v>15.69</v>
      </c>
      <c r="I77670">
        <v>10.983000000000001</v>
      </c>
      <c r="J77670" t="s">
        <v>30</v>
      </c>
      <c r="K77670" t="s">
        <v>31</v>
      </c>
      <c r="L77670" t="s">
        <v>71</v>
      </c>
      <c r="M77670" t="s">
        <v>48</v>
      </c>
    </row>
    <row r="77671" spans="1:13" hidden="1" x14ac:dyDescent="0.3">
      <c r="A77671" t="s">
        <v>157680</v>
      </c>
      <c r="B77671" s="1">
        <v>42715</v>
      </c>
      <c r="C77671" t="s">
        <v>157681</v>
      </c>
      <c r="D77671" t="s">
        <v>24</v>
      </c>
      <c r="E77671">
        <v>49</v>
      </c>
      <c r="F77671" t="s">
        <v>66</v>
      </c>
      <c r="G77671">
        <v>2</v>
      </c>
      <c r="H77671">
        <v>71.680000000000007</v>
      </c>
      <c r="I77671">
        <v>50.176000000000002</v>
      </c>
      <c r="J77671" t="s">
        <v>30</v>
      </c>
      <c r="K77671" t="s">
        <v>31</v>
      </c>
      <c r="L77671" t="s">
        <v>71</v>
      </c>
      <c r="M77671" t="s">
        <v>48</v>
      </c>
    </row>
    <row r="77672" spans="1:13" hidden="1" x14ac:dyDescent="0.3">
      <c r="A77672" t="s">
        <v>157682</v>
      </c>
      <c r="B77672" s="1">
        <v>42715.000694444447</v>
      </c>
      <c r="C77672" t="s">
        <v>157683</v>
      </c>
      <c r="D77672" t="s">
        <v>24</v>
      </c>
      <c r="E77672">
        <v>28</v>
      </c>
      <c r="F77672" t="s">
        <v>59</v>
      </c>
      <c r="G77672">
        <v>4</v>
      </c>
      <c r="H77672">
        <v>20.92</v>
      </c>
      <c r="I77672">
        <v>15.69</v>
      </c>
      <c r="J77672" t="s">
        <v>18</v>
      </c>
      <c r="K77672" t="s">
        <v>98</v>
      </c>
      <c r="L77672" t="s">
        <v>99</v>
      </c>
      <c r="M77672" t="s">
        <v>33</v>
      </c>
    </row>
    <row r="77673" spans="1:13" hidden="1" x14ac:dyDescent="0.3">
      <c r="A77673" t="s">
        <v>157684</v>
      </c>
      <c r="B77673" s="1">
        <v>42715.000694444447</v>
      </c>
      <c r="C77673" t="s">
        <v>157685</v>
      </c>
      <c r="D77673" t="s">
        <v>16</v>
      </c>
      <c r="E77673">
        <v>63</v>
      </c>
      <c r="F77673" t="s">
        <v>47</v>
      </c>
      <c r="G77673">
        <v>2</v>
      </c>
      <c r="H77673">
        <v>81.319999999999993</v>
      </c>
      <c r="I77673">
        <v>56.923999999999999</v>
      </c>
      <c r="J77673" t="s">
        <v>18</v>
      </c>
      <c r="K77673" t="s">
        <v>74</v>
      </c>
      <c r="L77673" t="s">
        <v>161</v>
      </c>
      <c r="M77673" t="s">
        <v>27</v>
      </c>
    </row>
    <row r="77674" spans="1:13" hidden="1" x14ac:dyDescent="0.3">
      <c r="A77674" t="s">
        <v>157686</v>
      </c>
      <c r="B77674" s="1">
        <v>42715.000694444447</v>
      </c>
      <c r="C77674" t="s">
        <v>157687</v>
      </c>
      <c r="D77674" t="s">
        <v>24</v>
      </c>
      <c r="E77674">
        <v>18</v>
      </c>
      <c r="F77674" t="s">
        <v>25</v>
      </c>
      <c r="G77674">
        <v>4</v>
      </c>
      <c r="H77674">
        <v>2400.6799999999998</v>
      </c>
      <c r="I77674">
        <v>2280.6460000000002</v>
      </c>
      <c r="J77674" t="s">
        <v>26</v>
      </c>
      <c r="K77674" t="s">
        <v>74</v>
      </c>
      <c r="L77674" t="s">
        <v>80</v>
      </c>
      <c r="M77674" t="s">
        <v>37</v>
      </c>
    </row>
    <row r="77675" spans="1:13" hidden="1" x14ac:dyDescent="0.3">
      <c r="A77675" t="s">
        <v>157688</v>
      </c>
      <c r="B77675" s="1">
        <v>42715.000694444447</v>
      </c>
      <c r="C77675" t="s">
        <v>157689</v>
      </c>
      <c r="D77675" t="s">
        <v>24</v>
      </c>
      <c r="E77675">
        <v>35</v>
      </c>
      <c r="F77675" t="s">
        <v>59</v>
      </c>
      <c r="G77675">
        <v>3</v>
      </c>
      <c r="H77675">
        <v>15.69</v>
      </c>
      <c r="I77675">
        <v>10.983000000000001</v>
      </c>
      <c r="J77675" t="s">
        <v>30</v>
      </c>
      <c r="K77675" t="s">
        <v>74</v>
      </c>
      <c r="L77675" t="s">
        <v>80</v>
      </c>
      <c r="M77675" t="s">
        <v>21</v>
      </c>
    </row>
    <row r="77676" spans="1:13" hidden="1" x14ac:dyDescent="0.3">
      <c r="A77676" t="s">
        <v>157690</v>
      </c>
      <c r="B77676" s="1">
        <v>42715.001388888886</v>
      </c>
      <c r="C77676" t="s">
        <v>157691</v>
      </c>
      <c r="D77676" t="s">
        <v>16</v>
      </c>
      <c r="E77676">
        <v>51</v>
      </c>
      <c r="F77676" t="s">
        <v>17</v>
      </c>
      <c r="G77676">
        <v>4</v>
      </c>
      <c r="H77676">
        <v>1200.32</v>
      </c>
      <c r="I77676">
        <v>1140.3040000000001</v>
      </c>
      <c r="J77676" t="s">
        <v>26</v>
      </c>
      <c r="K77676" t="s">
        <v>19</v>
      </c>
      <c r="L77676" t="s">
        <v>20</v>
      </c>
      <c r="M77676" t="s">
        <v>21</v>
      </c>
    </row>
    <row r="77677" spans="1:13" hidden="1" x14ac:dyDescent="0.3">
      <c r="A77677" t="s">
        <v>157692</v>
      </c>
      <c r="B77677" s="1">
        <v>42715.001388888886</v>
      </c>
      <c r="C77677" t="s">
        <v>157693</v>
      </c>
      <c r="D77677" t="s">
        <v>16</v>
      </c>
      <c r="E77677">
        <v>54</v>
      </c>
      <c r="F77677" t="s">
        <v>25</v>
      </c>
      <c r="G77677">
        <v>5</v>
      </c>
      <c r="H77677">
        <v>3000.85</v>
      </c>
      <c r="I77677">
        <v>2700.7649999999999</v>
      </c>
      <c r="J77677" t="s">
        <v>26</v>
      </c>
      <c r="K77677" t="s">
        <v>98</v>
      </c>
      <c r="L77677" t="s">
        <v>312</v>
      </c>
      <c r="M77677" t="s">
        <v>63</v>
      </c>
    </row>
    <row r="77678" spans="1:13" hidden="1" x14ac:dyDescent="0.3">
      <c r="A77678" t="s">
        <v>157694</v>
      </c>
      <c r="B77678" s="1">
        <v>42715.001388888886</v>
      </c>
      <c r="C77678" t="s">
        <v>157695</v>
      </c>
      <c r="D77678" t="s">
        <v>24</v>
      </c>
      <c r="E77678">
        <v>30</v>
      </c>
      <c r="F77678" t="s">
        <v>17</v>
      </c>
      <c r="G77678">
        <v>5</v>
      </c>
      <c r="H77678">
        <v>1500.4</v>
      </c>
      <c r="I77678">
        <v>1425.38</v>
      </c>
      <c r="J77678" t="s">
        <v>30</v>
      </c>
      <c r="K77678" t="s">
        <v>98</v>
      </c>
      <c r="L77678" t="s">
        <v>312</v>
      </c>
      <c r="M77678" t="s">
        <v>27</v>
      </c>
    </row>
    <row r="77679" spans="1:13" hidden="1" x14ac:dyDescent="0.3">
      <c r="A77679" t="s">
        <v>157696</v>
      </c>
      <c r="B77679" s="1">
        <v>42715.001388888886</v>
      </c>
      <c r="C77679" t="s">
        <v>157697</v>
      </c>
      <c r="D77679" t="s">
        <v>16</v>
      </c>
      <c r="E77679">
        <v>55</v>
      </c>
      <c r="F77679" t="s">
        <v>97</v>
      </c>
      <c r="G77679">
        <v>4</v>
      </c>
      <c r="H77679">
        <v>4200</v>
      </c>
      <c r="I77679">
        <v>3780</v>
      </c>
      <c r="J77679" t="s">
        <v>30</v>
      </c>
      <c r="K77679" t="s">
        <v>74</v>
      </c>
      <c r="L77679" t="s">
        <v>80</v>
      </c>
      <c r="M77679" t="s">
        <v>51</v>
      </c>
    </row>
    <row r="77680" spans="1:13" hidden="1" x14ac:dyDescent="0.3">
      <c r="A77680" t="s">
        <v>157698</v>
      </c>
      <c r="B77680" s="1">
        <v>42715.002083333333</v>
      </c>
      <c r="C77680" t="s">
        <v>157699</v>
      </c>
      <c r="D77680" t="s">
        <v>16</v>
      </c>
      <c r="E77680">
        <v>25</v>
      </c>
      <c r="F77680" t="s">
        <v>47</v>
      </c>
      <c r="G77680">
        <v>4</v>
      </c>
      <c r="H77680">
        <v>162.63999999999999</v>
      </c>
      <c r="I77680">
        <v>130.11199999999999</v>
      </c>
      <c r="J77680" t="s">
        <v>26</v>
      </c>
      <c r="K77680" t="s">
        <v>19</v>
      </c>
      <c r="L77680" t="s">
        <v>20</v>
      </c>
      <c r="M77680" t="s">
        <v>48</v>
      </c>
    </row>
    <row r="77681" spans="1:13" hidden="1" x14ac:dyDescent="0.3">
      <c r="A77681" t="s">
        <v>157700</v>
      </c>
      <c r="B77681" s="1">
        <v>42715.002083333333</v>
      </c>
      <c r="C77681" t="s">
        <v>157701</v>
      </c>
      <c r="D77681" t="s">
        <v>24</v>
      </c>
      <c r="E77681">
        <v>32</v>
      </c>
      <c r="F77681" t="s">
        <v>203</v>
      </c>
      <c r="G77681">
        <v>1</v>
      </c>
      <c r="H77681">
        <v>11.73</v>
      </c>
      <c r="I77681">
        <v>8.2110000000000003</v>
      </c>
      <c r="J77681" t="s">
        <v>30</v>
      </c>
      <c r="K77681" t="s">
        <v>19</v>
      </c>
      <c r="L77681" t="s">
        <v>20</v>
      </c>
      <c r="M77681" t="s">
        <v>51</v>
      </c>
    </row>
    <row r="77682" spans="1:13" hidden="1" x14ac:dyDescent="0.3">
      <c r="A77682" t="s">
        <v>157702</v>
      </c>
      <c r="B77682" s="1">
        <v>42715.002083333333</v>
      </c>
      <c r="C77682" t="s">
        <v>157703</v>
      </c>
      <c r="D77682" t="s">
        <v>16</v>
      </c>
      <c r="E77682">
        <v>53</v>
      </c>
      <c r="F77682" t="s">
        <v>59</v>
      </c>
      <c r="G77682">
        <v>3</v>
      </c>
      <c r="H77682">
        <v>15.69</v>
      </c>
      <c r="I77682">
        <v>10.983000000000001</v>
      </c>
      <c r="J77682" t="s">
        <v>18</v>
      </c>
      <c r="K77682" t="s">
        <v>31</v>
      </c>
      <c r="L77682" t="s">
        <v>32</v>
      </c>
      <c r="M77682" t="s">
        <v>51</v>
      </c>
    </row>
    <row r="77683" spans="1:13" hidden="1" x14ac:dyDescent="0.3">
      <c r="A77683" t="s">
        <v>157704</v>
      </c>
      <c r="B77683" s="1">
        <v>42715.002083333333</v>
      </c>
      <c r="C77683" t="s">
        <v>157705</v>
      </c>
      <c r="D77683" t="s">
        <v>24</v>
      </c>
      <c r="E77683">
        <v>61</v>
      </c>
      <c r="F77683" t="s">
        <v>59</v>
      </c>
      <c r="G77683">
        <v>3</v>
      </c>
      <c r="H77683">
        <v>15.69</v>
      </c>
      <c r="I77683">
        <v>10.983000000000001</v>
      </c>
      <c r="J77683" t="s">
        <v>30</v>
      </c>
      <c r="K77683" t="s">
        <v>31</v>
      </c>
      <c r="L77683" t="s">
        <v>32</v>
      </c>
      <c r="M77683" t="s">
        <v>33</v>
      </c>
    </row>
    <row r="77684" spans="1:13" hidden="1" x14ac:dyDescent="0.3">
      <c r="A77684" t="s">
        <v>157706</v>
      </c>
      <c r="B77684" s="1">
        <v>42715.002083333333</v>
      </c>
      <c r="C77684" t="s">
        <v>157707</v>
      </c>
      <c r="D77684" t="s">
        <v>16</v>
      </c>
      <c r="E77684">
        <v>27</v>
      </c>
      <c r="F77684" t="s">
        <v>59</v>
      </c>
      <c r="G77684">
        <v>5</v>
      </c>
      <c r="H77684">
        <v>26.15</v>
      </c>
      <c r="I77684">
        <v>19.612500000000001</v>
      </c>
      <c r="J77684" t="s">
        <v>30</v>
      </c>
      <c r="K77684" t="s">
        <v>19</v>
      </c>
      <c r="L77684" t="s">
        <v>210</v>
      </c>
      <c r="M77684" t="s">
        <v>48</v>
      </c>
    </row>
    <row r="77685" spans="1:13" hidden="1" x14ac:dyDescent="0.3">
      <c r="A77685" t="s">
        <v>157708</v>
      </c>
      <c r="B77685" s="1">
        <v>42715.00277777778</v>
      </c>
      <c r="C77685" t="s">
        <v>157709</v>
      </c>
      <c r="D77685" t="s">
        <v>24</v>
      </c>
      <c r="E77685">
        <v>28</v>
      </c>
      <c r="F77685" t="s">
        <v>17</v>
      </c>
      <c r="G77685">
        <v>4</v>
      </c>
      <c r="H77685">
        <v>1200.32</v>
      </c>
      <c r="I77685">
        <v>1140.3040000000001</v>
      </c>
      <c r="J77685" t="s">
        <v>30</v>
      </c>
      <c r="K77685" t="s">
        <v>19</v>
      </c>
      <c r="L77685" t="s">
        <v>210</v>
      </c>
      <c r="M77685" t="s">
        <v>48</v>
      </c>
    </row>
    <row r="77686" spans="1:13" hidden="1" x14ac:dyDescent="0.3">
      <c r="A77686" t="s">
        <v>157710</v>
      </c>
      <c r="B77686" s="1">
        <v>42715.00277777778</v>
      </c>
      <c r="C77686" t="s">
        <v>157711</v>
      </c>
      <c r="D77686" t="s">
        <v>24</v>
      </c>
      <c r="E77686">
        <v>49</v>
      </c>
      <c r="F77686" t="s">
        <v>17</v>
      </c>
      <c r="G77686">
        <v>1</v>
      </c>
      <c r="H77686">
        <v>300.08</v>
      </c>
      <c r="I77686">
        <v>225.06</v>
      </c>
      <c r="J77686" t="s">
        <v>30</v>
      </c>
      <c r="K77686" t="s">
        <v>19</v>
      </c>
      <c r="L77686" t="s">
        <v>210</v>
      </c>
      <c r="M77686" t="s">
        <v>21</v>
      </c>
    </row>
    <row r="77687" spans="1:13" hidden="1" x14ac:dyDescent="0.3">
      <c r="A77687" t="s">
        <v>157712</v>
      </c>
      <c r="B77687" s="1">
        <v>42715.00277777778</v>
      </c>
      <c r="C77687" t="s">
        <v>157713</v>
      </c>
      <c r="D77687" t="s">
        <v>16</v>
      </c>
      <c r="E77687">
        <v>30</v>
      </c>
      <c r="F77687" t="s">
        <v>17</v>
      </c>
      <c r="G77687">
        <v>1</v>
      </c>
      <c r="H77687">
        <v>300.08</v>
      </c>
      <c r="I77687">
        <v>225.06</v>
      </c>
      <c r="J77687" t="s">
        <v>30</v>
      </c>
      <c r="K77687" t="s">
        <v>31</v>
      </c>
      <c r="L77687" t="s">
        <v>32</v>
      </c>
      <c r="M77687" t="s">
        <v>37</v>
      </c>
    </row>
    <row r="77688" spans="1:13" hidden="1" x14ac:dyDescent="0.3">
      <c r="A77688" t="s">
        <v>157714</v>
      </c>
      <c r="B77688" s="1">
        <v>42715.00277777778</v>
      </c>
      <c r="C77688" t="s">
        <v>157715</v>
      </c>
      <c r="D77688" t="s">
        <v>16</v>
      </c>
      <c r="E77688">
        <v>66</v>
      </c>
      <c r="F77688" t="s">
        <v>17</v>
      </c>
      <c r="G77688">
        <v>4</v>
      </c>
      <c r="H77688">
        <v>1200.32</v>
      </c>
      <c r="I77688">
        <v>1140.3040000000001</v>
      </c>
      <c r="J77688" t="s">
        <v>30</v>
      </c>
      <c r="K77688" t="s">
        <v>74</v>
      </c>
      <c r="L77688" t="s">
        <v>75</v>
      </c>
      <c r="M77688" t="s">
        <v>51</v>
      </c>
    </row>
    <row r="77689" spans="1:13" hidden="1" x14ac:dyDescent="0.3">
      <c r="A77689" t="s">
        <v>157716</v>
      </c>
      <c r="B77689" s="1">
        <v>42715.003472222219</v>
      </c>
      <c r="C77689" t="s">
        <v>157717</v>
      </c>
      <c r="D77689" t="s">
        <v>16</v>
      </c>
      <c r="E77689">
        <v>51</v>
      </c>
      <c r="F77689" t="s">
        <v>59</v>
      </c>
      <c r="G77689">
        <v>3</v>
      </c>
      <c r="H77689">
        <v>15.69</v>
      </c>
      <c r="I77689">
        <v>10.983000000000001</v>
      </c>
      <c r="J77689" t="s">
        <v>30</v>
      </c>
      <c r="K77689" t="s">
        <v>74</v>
      </c>
      <c r="L77689" t="s">
        <v>75</v>
      </c>
      <c r="M77689" t="s">
        <v>51</v>
      </c>
    </row>
    <row r="77690" spans="1:13" hidden="1" x14ac:dyDescent="0.3">
      <c r="A77690" t="s">
        <v>157718</v>
      </c>
      <c r="B77690" s="1">
        <v>42715.003472222219</v>
      </c>
      <c r="C77690" t="s">
        <v>157719</v>
      </c>
      <c r="D77690" t="s">
        <v>16</v>
      </c>
      <c r="E77690">
        <v>47</v>
      </c>
      <c r="F77690" t="s">
        <v>66</v>
      </c>
      <c r="G77690">
        <v>2</v>
      </c>
      <c r="H77690">
        <v>71.680000000000007</v>
      </c>
      <c r="I77690">
        <v>50.176000000000002</v>
      </c>
      <c r="J77690" t="s">
        <v>30</v>
      </c>
      <c r="K77690" t="s">
        <v>19</v>
      </c>
      <c r="L77690" t="s">
        <v>67</v>
      </c>
      <c r="M77690" t="s">
        <v>27</v>
      </c>
    </row>
    <row r="77691" spans="1:13" hidden="1" x14ac:dyDescent="0.3">
      <c r="A77691" t="s">
        <v>157720</v>
      </c>
      <c r="B77691" s="1">
        <v>42715.003472222219</v>
      </c>
      <c r="C77691" t="s">
        <v>157721</v>
      </c>
      <c r="D77691" t="s">
        <v>24</v>
      </c>
      <c r="E77691">
        <v>23</v>
      </c>
      <c r="F77691" t="s">
        <v>47</v>
      </c>
      <c r="G77691">
        <v>3</v>
      </c>
      <c r="H77691">
        <v>121.98</v>
      </c>
      <c r="I77691">
        <v>91.484999999999999</v>
      </c>
      <c r="J77691" t="s">
        <v>30</v>
      </c>
      <c r="K77691" t="s">
        <v>98</v>
      </c>
      <c r="L77691" t="s">
        <v>312</v>
      </c>
      <c r="M77691" t="s">
        <v>51</v>
      </c>
    </row>
    <row r="77692" spans="1:13" hidden="1" x14ac:dyDescent="0.3">
      <c r="A77692" t="s">
        <v>157722</v>
      </c>
      <c r="B77692" s="1">
        <v>42715.003472222219</v>
      </c>
      <c r="C77692" t="s">
        <v>157723</v>
      </c>
      <c r="D77692" t="s">
        <v>16</v>
      </c>
      <c r="E77692">
        <v>53</v>
      </c>
      <c r="F77692" t="s">
        <v>41</v>
      </c>
      <c r="G77692">
        <v>5</v>
      </c>
      <c r="H77692">
        <v>75.75</v>
      </c>
      <c r="I77692">
        <v>56.8125</v>
      </c>
      <c r="J77692" t="s">
        <v>18</v>
      </c>
      <c r="K77692" t="s">
        <v>19</v>
      </c>
      <c r="L77692" t="s">
        <v>20</v>
      </c>
      <c r="M77692" t="s">
        <v>48</v>
      </c>
    </row>
    <row r="77693" spans="1:13" hidden="1" x14ac:dyDescent="0.3">
      <c r="A77693" t="s">
        <v>157724</v>
      </c>
      <c r="B77693" s="1">
        <v>42715.004166666666</v>
      </c>
      <c r="C77693" t="s">
        <v>157725</v>
      </c>
      <c r="D77693" t="s">
        <v>24</v>
      </c>
      <c r="E77693">
        <v>24</v>
      </c>
      <c r="F77693" t="s">
        <v>17</v>
      </c>
      <c r="G77693">
        <v>5</v>
      </c>
      <c r="H77693">
        <v>1500.4</v>
      </c>
      <c r="I77693">
        <v>1425.38</v>
      </c>
      <c r="J77693" t="s">
        <v>26</v>
      </c>
      <c r="K77693" t="s">
        <v>98</v>
      </c>
      <c r="L77693" t="s">
        <v>312</v>
      </c>
      <c r="M77693" t="s">
        <v>21</v>
      </c>
    </row>
    <row r="77694" spans="1:13" hidden="1" x14ac:dyDescent="0.3">
      <c r="A77694" t="s">
        <v>157726</v>
      </c>
      <c r="B77694" s="1">
        <v>42715.004166666666</v>
      </c>
      <c r="C77694" t="s">
        <v>157727</v>
      </c>
      <c r="D77694" t="s">
        <v>24</v>
      </c>
      <c r="E77694">
        <v>45</v>
      </c>
      <c r="F77694" t="s">
        <v>17</v>
      </c>
      <c r="G77694">
        <v>4</v>
      </c>
      <c r="H77694">
        <v>1200.32</v>
      </c>
      <c r="I77694">
        <v>1140.3040000000001</v>
      </c>
      <c r="J77694" t="s">
        <v>30</v>
      </c>
      <c r="K77694" t="s">
        <v>98</v>
      </c>
      <c r="L77694" t="s">
        <v>312</v>
      </c>
      <c r="M77694" t="s">
        <v>37</v>
      </c>
    </row>
    <row r="77695" spans="1:13" hidden="1" x14ac:dyDescent="0.3">
      <c r="A77695" t="s">
        <v>157728</v>
      </c>
      <c r="B77695" s="1">
        <v>42715.004166666666</v>
      </c>
      <c r="C77695" t="s">
        <v>157729</v>
      </c>
      <c r="D77695" t="s">
        <v>24</v>
      </c>
      <c r="E77695">
        <v>41</v>
      </c>
      <c r="F77695" t="s">
        <v>17</v>
      </c>
      <c r="G77695">
        <v>1</v>
      </c>
      <c r="H77695">
        <v>300.08</v>
      </c>
      <c r="I77695">
        <v>225.06</v>
      </c>
      <c r="J77695" t="s">
        <v>18</v>
      </c>
      <c r="K77695" t="s">
        <v>74</v>
      </c>
      <c r="L77695" t="s">
        <v>152</v>
      </c>
      <c r="M77695" t="s">
        <v>51</v>
      </c>
    </row>
    <row r="77696" spans="1:13" hidden="1" x14ac:dyDescent="0.3">
      <c r="A77696" t="s">
        <v>157730</v>
      </c>
      <c r="B77696" s="1">
        <v>42715.004166666666</v>
      </c>
      <c r="C77696" t="s">
        <v>157731</v>
      </c>
      <c r="D77696" t="s">
        <v>16</v>
      </c>
      <c r="E77696">
        <v>40</v>
      </c>
      <c r="F77696" t="s">
        <v>47</v>
      </c>
      <c r="G77696">
        <v>3</v>
      </c>
      <c r="H77696">
        <v>121.98</v>
      </c>
      <c r="I77696">
        <v>91.484999999999999</v>
      </c>
      <c r="J77696" t="s">
        <v>26</v>
      </c>
      <c r="K77696" t="s">
        <v>74</v>
      </c>
      <c r="L77696" t="s">
        <v>152</v>
      </c>
      <c r="M77696" t="s">
        <v>48</v>
      </c>
    </row>
    <row r="77697" spans="1:13" hidden="1" x14ac:dyDescent="0.3">
      <c r="A77697" t="s">
        <v>157732</v>
      </c>
      <c r="B77697" s="1">
        <v>42715.004861111112</v>
      </c>
      <c r="C77697" t="s">
        <v>157733</v>
      </c>
      <c r="D77697" t="s">
        <v>24</v>
      </c>
      <c r="E77697">
        <v>22</v>
      </c>
      <c r="F77697" t="s">
        <v>17</v>
      </c>
      <c r="G77697">
        <v>1</v>
      </c>
      <c r="H77697">
        <v>300.08</v>
      </c>
      <c r="I77697">
        <v>225.06</v>
      </c>
      <c r="J77697" t="s">
        <v>30</v>
      </c>
      <c r="K77697" t="s">
        <v>74</v>
      </c>
      <c r="L77697" t="s">
        <v>152</v>
      </c>
      <c r="M77697" t="s">
        <v>27</v>
      </c>
    </row>
    <row r="77698" spans="1:13" hidden="1" x14ac:dyDescent="0.3">
      <c r="A77698" t="s">
        <v>157734</v>
      </c>
      <c r="B77698" s="1">
        <v>42715.004861111112</v>
      </c>
      <c r="C77698" t="s">
        <v>157735</v>
      </c>
      <c r="D77698" t="s">
        <v>16</v>
      </c>
      <c r="E77698">
        <v>23</v>
      </c>
      <c r="F77698" t="s">
        <v>17</v>
      </c>
      <c r="G77698">
        <v>4</v>
      </c>
      <c r="H77698">
        <v>1200.32</v>
      </c>
      <c r="I77698">
        <v>1140.3040000000001</v>
      </c>
      <c r="J77698" t="s">
        <v>26</v>
      </c>
      <c r="K77698" t="s">
        <v>74</v>
      </c>
      <c r="L77698" t="s">
        <v>152</v>
      </c>
      <c r="M77698" t="s">
        <v>21</v>
      </c>
    </row>
    <row r="77699" spans="1:13" hidden="1" x14ac:dyDescent="0.3">
      <c r="A77699" t="s">
        <v>157736</v>
      </c>
      <c r="B77699" s="1">
        <v>42715.004861111112</v>
      </c>
      <c r="C77699" t="s">
        <v>157737</v>
      </c>
      <c r="D77699" t="s">
        <v>16</v>
      </c>
      <c r="E77699">
        <v>21</v>
      </c>
      <c r="F77699" t="s">
        <v>66</v>
      </c>
      <c r="G77699">
        <v>1</v>
      </c>
      <c r="H77699">
        <v>35.840000000000003</v>
      </c>
      <c r="I77699">
        <v>25.088000000000001</v>
      </c>
      <c r="J77699" t="s">
        <v>18</v>
      </c>
      <c r="K77699" t="s">
        <v>74</v>
      </c>
      <c r="L77699" t="s">
        <v>161</v>
      </c>
      <c r="M77699" t="s">
        <v>51</v>
      </c>
    </row>
    <row r="77700" spans="1:13" hidden="1" x14ac:dyDescent="0.3">
      <c r="A77700" t="s">
        <v>157738</v>
      </c>
      <c r="B77700" s="1">
        <v>42715.004861111112</v>
      </c>
      <c r="C77700" t="s">
        <v>157739</v>
      </c>
      <c r="D77700" t="s">
        <v>16</v>
      </c>
      <c r="E77700">
        <v>64</v>
      </c>
      <c r="F77700" t="s">
        <v>17</v>
      </c>
      <c r="G77700">
        <v>1</v>
      </c>
      <c r="H77700">
        <v>300.08</v>
      </c>
      <c r="I77700">
        <v>225.06</v>
      </c>
      <c r="J77700" t="s">
        <v>30</v>
      </c>
      <c r="K77700" t="s">
        <v>74</v>
      </c>
      <c r="L77700" t="s">
        <v>75</v>
      </c>
      <c r="M77700" t="s">
        <v>33</v>
      </c>
    </row>
    <row r="77701" spans="1:13" hidden="1" x14ac:dyDescent="0.3">
      <c r="A77701" t="s">
        <v>157740</v>
      </c>
      <c r="B77701" s="1">
        <v>42715.004861111112</v>
      </c>
      <c r="C77701" t="s">
        <v>157741</v>
      </c>
      <c r="D77701" t="s">
        <v>24</v>
      </c>
      <c r="E77701">
        <v>42</v>
      </c>
      <c r="F77701" t="s">
        <v>203</v>
      </c>
      <c r="G77701">
        <v>1</v>
      </c>
      <c r="H77701">
        <v>11.73</v>
      </c>
      <c r="I77701">
        <v>8.2110000000000003</v>
      </c>
      <c r="J77701" t="s">
        <v>18</v>
      </c>
      <c r="K77701" t="s">
        <v>74</v>
      </c>
      <c r="L77701" t="s">
        <v>75</v>
      </c>
      <c r="M77701" t="s">
        <v>27</v>
      </c>
    </row>
    <row r="77702" spans="1:13" hidden="1" x14ac:dyDescent="0.3">
      <c r="A77702" t="s">
        <v>157742</v>
      </c>
      <c r="B77702" s="1">
        <v>42715.005555555559</v>
      </c>
      <c r="C77702" t="s">
        <v>157743</v>
      </c>
      <c r="D77702" t="s">
        <v>24</v>
      </c>
      <c r="E77702">
        <v>63</v>
      </c>
      <c r="F77702" t="s">
        <v>97</v>
      </c>
      <c r="G77702">
        <v>2</v>
      </c>
      <c r="H77702">
        <v>2100</v>
      </c>
      <c r="I77702">
        <v>1890</v>
      </c>
      <c r="J77702" t="s">
        <v>18</v>
      </c>
      <c r="K77702" t="s">
        <v>74</v>
      </c>
      <c r="L77702" t="s">
        <v>75</v>
      </c>
      <c r="M77702" t="s">
        <v>48</v>
      </c>
    </row>
    <row r="77703" spans="1:13" hidden="1" x14ac:dyDescent="0.3">
      <c r="A77703" t="s">
        <v>157744</v>
      </c>
      <c r="B77703" s="1">
        <v>42715.005555555559</v>
      </c>
      <c r="C77703" t="s">
        <v>157745</v>
      </c>
      <c r="D77703" t="s">
        <v>16</v>
      </c>
      <c r="E77703">
        <v>28</v>
      </c>
      <c r="F77703" t="s">
        <v>17</v>
      </c>
      <c r="G77703">
        <v>5</v>
      </c>
      <c r="H77703">
        <v>1500.4</v>
      </c>
      <c r="I77703">
        <v>1425.38</v>
      </c>
      <c r="J77703" t="s">
        <v>30</v>
      </c>
      <c r="K77703" t="s">
        <v>74</v>
      </c>
      <c r="L77703" t="s">
        <v>75</v>
      </c>
      <c r="M77703" t="s">
        <v>21</v>
      </c>
    </row>
    <row r="77704" spans="1:13" hidden="1" x14ac:dyDescent="0.3">
      <c r="A77704" t="s">
        <v>157746</v>
      </c>
      <c r="B77704" s="1">
        <v>42715.005555555559</v>
      </c>
      <c r="C77704" t="s">
        <v>157747</v>
      </c>
      <c r="D77704" t="s">
        <v>16</v>
      </c>
      <c r="E77704">
        <v>54</v>
      </c>
      <c r="F77704" t="s">
        <v>17</v>
      </c>
      <c r="G77704">
        <v>2</v>
      </c>
      <c r="H77704">
        <v>600.16</v>
      </c>
      <c r="I77704">
        <v>450.12</v>
      </c>
      <c r="J77704" t="s">
        <v>30</v>
      </c>
      <c r="K77704" t="s">
        <v>74</v>
      </c>
      <c r="L77704" t="s">
        <v>75</v>
      </c>
      <c r="M77704" t="s">
        <v>21</v>
      </c>
    </row>
    <row r="77705" spans="1:13" hidden="1" x14ac:dyDescent="0.3">
      <c r="A77705" t="s">
        <v>157748</v>
      </c>
      <c r="B77705" s="1">
        <v>42715.005555555559</v>
      </c>
      <c r="C77705" t="s">
        <v>157749</v>
      </c>
      <c r="D77705" t="s">
        <v>24</v>
      </c>
      <c r="E77705">
        <v>68</v>
      </c>
      <c r="F77705" t="s">
        <v>59</v>
      </c>
      <c r="G77705">
        <v>4</v>
      </c>
      <c r="H77705">
        <v>20.92</v>
      </c>
      <c r="I77705">
        <v>15.69</v>
      </c>
      <c r="J77705" t="s">
        <v>18</v>
      </c>
      <c r="K77705" t="s">
        <v>74</v>
      </c>
      <c r="L77705" t="s">
        <v>75</v>
      </c>
      <c r="M77705" t="s">
        <v>27</v>
      </c>
    </row>
    <row r="77706" spans="1:13" hidden="1" x14ac:dyDescent="0.3">
      <c r="A77706" t="s">
        <v>157750</v>
      </c>
      <c r="B77706" s="1">
        <v>42715.006249999999</v>
      </c>
      <c r="C77706" t="s">
        <v>157751</v>
      </c>
      <c r="D77706" t="s">
        <v>24</v>
      </c>
      <c r="E77706">
        <v>33</v>
      </c>
      <c r="F77706" t="s">
        <v>47</v>
      </c>
      <c r="G77706">
        <v>1</v>
      </c>
      <c r="H77706">
        <v>40.659999999999997</v>
      </c>
      <c r="I77706">
        <v>28.462</v>
      </c>
      <c r="J77706" t="s">
        <v>18</v>
      </c>
      <c r="K77706" t="s">
        <v>74</v>
      </c>
      <c r="L77706" t="s">
        <v>75</v>
      </c>
      <c r="M77706" t="s">
        <v>37</v>
      </c>
    </row>
    <row r="77707" spans="1:13" hidden="1" x14ac:dyDescent="0.3">
      <c r="A77707" t="s">
        <v>157752</v>
      </c>
      <c r="B77707" s="1">
        <v>42715.006249999999</v>
      </c>
      <c r="C77707" t="s">
        <v>157753</v>
      </c>
      <c r="D77707" t="s">
        <v>16</v>
      </c>
      <c r="E77707">
        <v>40</v>
      </c>
      <c r="F77707" t="s">
        <v>59</v>
      </c>
      <c r="G77707">
        <v>5</v>
      </c>
      <c r="H77707">
        <v>26.15</v>
      </c>
      <c r="I77707">
        <v>19.612500000000001</v>
      </c>
      <c r="J77707" t="s">
        <v>30</v>
      </c>
      <c r="K77707" t="s">
        <v>74</v>
      </c>
      <c r="L77707" t="s">
        <v>75</v>
      </c>
      <c r="M77707" t="s">
        <v>48</v>
      </c>
    </row>
    <row r="77708" spans="1:13" hidden="1" x14ac:dyDescent="0.3">
      <c r="A77708" t="s">
        <v>157754</v>
      </c>
      <c r="B77708" s="1">
        <v>42715.006249999999</v>
      </c>
      <c r="C77708" t="s">
        <v>157755</v>
      </c>
      <c r="D77708" t="s">
        <v>16</v>
      </c>
      <c r="E77708">
        <v>62</v>
      </c>
      <c r="F77708" t="s">
        <v>66</v>
      </c>
      <c r="G77708">
        <v>1</v>
      </c>
      <c r="H77708">
        <v>35.840000000000003</v>
      </c>
      <c r="I77708">
        <v>25.088000000000001</v>
      </c>
      <c r="J77708" t="s">
        <v>26</v>
      </c>
      <c r="K77708" t="s">
        <v>74</v>
      </c>
      <c r="L77708" t="s">
        <v>75</v>
      </c>
      <c r="M77708" t="s">
        <v>33</v>
      </c>
    </row>
    <row r="77709" spans="1:13" hidden="1" x14ac:dyDescent="0.3">
      <c r="A77709" t="s">
        <v>157756</v>
      </c>
      <c r="B77709" s="1">
        <v>42715.006249999999</v>
      </c>
      <c r="C77709" t="s">
        <v>157757</v>
      </c>
      <c r="D77709" t="s">
        <v>24</v>
      </c>
      <c r="E77709">
        <v>34</v>
      </c>
      <c r="F77709" t="s">
        <v>17</v>
      </c>
      <c r="G77709">
        <v>5</v>
      </c>
      <c r="H77709">
        <v>1500.4</v>
      </c>
      <c r="I77709">
        <v>1425.38</v>
      </c>
      <c r="J77709" t="s">
        <v>30</v>
      </c>
      <c r="K77709" t="s">
        <v>74</v>
      </c>
      <c r="L77709" t="s">
        <v>75</v>
      </c>
      <c r="M77709" t="s">
        <v>33</v>
      </c>
    </row>
    <row r="77710" spans="1:13" hidden="1" x14ac:dyDescent="0.3">
      <c r="A77710" t="s">
        <v>157758</v>
      </c>
      <c r="B77710" s="1">
        <v>42715.006944444445</v>
      </c>
      <c r="C77710" t="s">
        <v>157759</v>
      </c>
      <c r="D77710" t="s">
        <v>24</v>
      </c>
      <c r="E77710">
        <v>33</v>
      </c>
      <c r="F77710" t="s">
        <v>17</v>
      </c>
      <c r="G77710">
        <v>2</v>
      </c>
      <c r="H77710">
        <v>600.16</v>
      </c>
      <c r="I77710">
        <v>450.12</v>
      </c>
      <c r="J77710" t="s">
        <v>30</v>
      </c>
      <c r="K77710" t="s">
        <v>74</v>
      </c>
      <c r="L77710" t="s">
        <v>75</v>
      </c>
      <c r="M77710" t="s">
        <v>21</v>
      </c>
    </row>
    <row r="77711" spans="1:13" hidden="1" x14ac:dyDescent="0.3">
      <c r="A77711" t="s">
        <v>157760</v>
      </c>
      <c r="B77711" s="1">
        <v>42715.006944444445</v>
      </c>
      <c r="C77711" t="s">
        <v>157761</v>
      </c>
      <c r="D77711" t="s">
        <v>16</v>
      </c>
      <c r="E77711">
        <v>44</v>
      </c>
      <c r="F77711" t="s">
        <v>66</v>
      </c>
      <c r="G77711">
        <v>1</v>
      </c>
      <c r="H77711">
        <v>35.840000000000003</v>
      </c>
      <c r="I77711">
        <v>25.088000000000001</v>
      </c>
      <c r="J77711" t="s">
        <v>26</v>
      </c>
      <c r="K77711" t="s">
        <v>74</v>
      </c>
      <c r="L77711" t="s">
        <v>75</v>
      </c>
      <c r="M77711" t="s">
        <v>27</v>
      </c>
    </row>
    <row r="77712" spans="1:13" hidden="1" x14ac:dyDescent="0.3">
      <c r="A77712" t="s">
        <v>157762</v>
      </c>
      <c r="B77712" s="1">
        <v>42715.006944444445</v>
      </c>
      <c r="C77712" t="s">
        <v>157763</v>
      </c>
      <c r="D77712" t="s">
        <v>24</v>
      </c>
      <c r="E77712">
        <v>37</v>
      </c>
      <c r="F77712" t="s">
        <v>17</v>
      </c>
      <c r="G77712">
        <v>1</v>
      </c>
      <c r="H77712">
        <v>300.08</v>
      </c>
      <c r="I77712">
        <v>225.06</v>
      </c>
      <c r="J77712" t="s">
        <v>26</v>
      </c>
      <c r="K77712" t="s">
        <v>19</v>
      </c>
      <c r="L77712" t="s">
        <v>210</v>
      </c>
      <c r="M77712" t="s">
        <v>63</v>
      </c>
    </row>
    <row r="77713" spans="1:13" hidden="1" x14ac:dyDescent="0.3">
      <c r="A77713" t="s">
        <v>157764</v>
      </c>
      <c r="B77713" s="1">
        <v>42715.006944444445</v>
      </c>
      <c r="C77713" t="s">
        <v>157765</v>
      </c>
      <c r="D77713" t="s">
        <v>16</v>
      </c>
      <c r="E77713">
        <v>62</v>
      </c>
      <c r="F77713" t="s">
        <v>17</v>
      </c>
      <c r="G77713">
        <v>1</v>
      </c>
      <c r="H77713">
        <v>300.08</v>
      </c>
      <c r="I77713">
        <v>225.06</v>
      </c>
      <c r="J77713" t="s">
        <v>18</v>
      </c>
      <c r="K77713" t="s">
        <v>19</v>
      </c>
      <c r="L77713" t="s">
        <v>210</v>
      </c>
      <c r="M77713" t="s">
        <v>51</v>
      </c>
    </row>
    <row r="77714" spans="1:13" hidden="1" x14ac:dyDescent="0.3">
      <c r="A77714" t="s">
        <v>157766</v>
      </c>
      <c r="B77714" s="1">
        <v>42715.006944444445</v>
      </c>
      <c r="C77714" t="s">
        <v>157767</v>
      </c>
      <c r="D77714" t="s">
        <v>24</v>
      </c>
      <c r="E77714">
        <v>23</v>
      </c>
      <c r="F77714" t="s">
        <v>17</v>
      </c>
      <c r="G77714">
        <v>4</v>
      </c>
      <c r="H77714">
        <v>1200.32</v>
      </c>
      <c r="I77714">
        <v>1140.3040000000001</v>
      </c>
      <c r="J77714" t="s">
        <v>18</v>
      </c>
      <c r="K77714" t="s">
        <v>19</v>
      </c>
      <c r="L77714" t="s">
        <v>210</v>
      </c>
      <c r="M77714" t="s">
        <v>37</v>
      </c>
    </row>
    <row r="77715" spans="1:13" hidden="1" x14ac:dyDescent="0.3">
      <c r="A77715" t="s">
        <v>157768</v>
      </c>
      <c r="B77715" s="1">
        <v>42715.007638888892</v>
      </c>
      <c r="C77715" t="s">
        <v>157769</v>
      </c>
      <c r="D77715" t="s">
        <v>16</v>
      </c>
      <c r="E77715">
        <v>46</v>
      </c>
      <c r="F77715" t="s">
        <v>17</v>
      </c>
      <c r="G77715">
        <v>1</v>
      </c>
      <c r="H77715">
        <v>300.08</v>
      </c>
      <c r="I77715">
        <v>225.06</v>
      </c>
      <c r="J77715" t="s">
        <v>26</v>
      </c>
      <c r="K77715" t="s">
        <v>19</v>
      </c>
      <c r="L77715" t="s">
        <v>210</v>
      </c>
      <c r="M77715" t="s">
        <v>37</v>
      </c>
    </row>
    <row r="77716" spans="1:13" hidden="1" x14ac:dyDescent="0.3">
      <c r="A77716" t="s">
        <v>157770</v>
      </c>
      <c r="B77716" s="1">
        <v>42715.007638888892</v>
      </c>
      <c r="C77716" t="s">
        <v>157771</v>
      </c>
      <c r="D77716" t="s">
        <v>16</v>
      </c>
      <c r="E77716">
        <v>41</v>
      </c>
      <c r="F77716" t="s">
        <v>66</v>
      </c>
      <c r="G77716">
        <v>4</v>
      </c>
      <c r="H77716">
        <v>143.36000000000001</v>
      </c>
      <c r="I77716">
        <v>114.688</v>
      </c>
      <c r="J77716" t="s">
        <v>30</v>
      </c>
      <c r="K77716" t="s">
        <v>31</v>
      </c>
      <c r="L77716" t="s">
        <v>32</v>
      </c>
      <c r="M77716" t="s">
        <v>33</v>
      </c>
    </row>
    <row r="77717" spans="1:13" hidden="1" x14ac:dyDescent="0.3">
      <c r="A77717" t="s">
        <v>157772</v>
      </c>
      <c r="B77717" s="1">
        <v>42715.007638888892</v>
      </c>
      <c r="C77717" t="s">
        <v>157773</v>
      </c>
      <c r="D77717" t="s">
        <v>24</v>
      </c>
      <c r="E77717">
        <v>45</v>
      </c>
      <c r="F77717" t="s">
        <v>17</v>
      </c>
      <c r="G77717">
        <v>1</v>
      </c>
      <c r="H77717">
        <v>300.08</v>
      </c>
      <c r="I77717">
        <v>225.06</v>
      </c>
      <c r="J77717" t="s">
        <v>18</v>
      </c>
      <c r="K77717" t="s">
        <v>98</v>
      </c>
      <c r="L77717" t="s">
        <v>99</v>
      </c>
      <c r="M77717" t="s">
        <v>63</v>
      </c>
    </row>
    <row r="77718" spans="1:13" hidden="1" x14ac:dyDescent="0.3">
      <c r="A77718" t="s">
        <v>157774</v>
      </c>
      <c r="B77718" s="1">
        <v>42715.007638888892</v>
      </c>
      <c r="C77718" t="s">
        <v>157775</v>
      </c>
      <c r="D77718" t="s">
        <v>16</v>
      </c>
      <c r="E77718">
        <v>48</v>
      </c>
      <c r="F77718" t="s">
        <v>66</v>
      </c>
      <c r="G77718">
        <v>2</v>
      </c>
      <c r="H77718">
        <v>71.680000000000007</v>
      </c>
      <c r="I77718">
        <v>50.176000000000002</v>
      </c>
      <c r="J77718" t="s">
        <v>18</v>
      </c>
      <c r="K77718" t="s">
        <v>98</v>
      </c>
      <c r="L77718" t="s">
        <v>99</v>
      </c>
      <c r="M77718" t="s">
        <v>51</v>
      </c>
    </row>
    <row r="77719" spans="1:13" hidden="1" x14ac:dyDescent="0.3">
      <c r="A77719" t="s">
        <v>157776</v>
      </c>
      <c r="B77719" s="1">
        <v>42715.008333333331</v>
      </c>
      <c r="C77719" t="s">
        <v>157777</v>
      </c>
      <c r="D77719" t="s">
        <v>16</v>
      </c>
      <c r="E77719">
        <v>48</v>
      </c>
      <c r="F77719" t="s">
        <v>203</v>
      </c>
      <c r="G77719">
        <v>1</v>
      </c>
      <c r="H77719">
        <v>11.73</v>
      </c>
      <c r="I77719">
        <v>8.2110000000000003</v>
      </c>
      <c r="J77719" t="s">
        <v>18</v>
      </c>
      <c r="K77719" t="s">
        <v>98</v>
      </c>
      <c r="L77719" t="s">
        <v>99</v>
      </c>
      <c r="M77719" t="s">
        <v>63</v>
      </c>
    </row>
    <row r="77720" spans="1:13" hidden="1" x14ac:dyDescent="0.3">
      <c r="A77720" t="s">
        <v>157778</v>
      </c>
      <c r="B77720" s="1">
        <v>42715.008333333331</v>
      </c>
      <c r="C77720" t="s">
        <v>157779</v>
      </c>
      <c r="D77720" t="s">
        <v>24</v>
      </c>
      <c r="E77720">
        <v>36</v>
      </c>
      <c r="F77720" t="s">
        <v>59</v>
      </c>
      <c r="G77720">
        <v>5</v>
      </c>
      <c r="H77720">
        <v>26.15</v>
      </c>
      <c r="I77720">
        <v>19.612500000000001</v>
      </c>
      <c r="J77720" t="s">
        <v>18</v>
      </c>
      <c r="K77720" t="s">
        <v>98</v>
      </c>
      <c r="L77720" t="s">
        <v>99</v>
      </c>
      <c r="M77720" t="s">
        <v>27</v>
      </c>
    </row>
    <row r="77721" spans="1:13" hidden="1" x14ac:dyDescent="0.3">
      <c r="A77721" t="s">
        <v>157780</v>
      </c>
      <c r="B77721" s="1">
        <v>42715.008333333331</v>
      </c>
      <c r="C77721" t="s">
        <v>157781</v>
      </c>
      <c r="D77721" t="s">
        <v>16</v>
      </c>
      <c r="E77721">
        <v>49</v>
      </c>
      <c r="F77721" t="s">
        <v>47</v>
      </c>
      <c r="G77721">
        <v>4</v>
      </c>
      <c r="H77721">
        <v>162.63999999999999</v>
      </c>
      <c r="I77721">
        <v>130.11199999999999</v>
      </c>
      <c r="J77721" t="s">
        <v>18</v>
      </c>
      <c r="K77721" t="s">
        <v>31</v>
      </c>
      <c r="L77721" t="s">
        <v>32</v>
      </c>
      <c r="M77721" t="s">
        <v>37</v>
      </c>
    </row>
    <row r="77722" spans="1:13" hidden="1" x14ac:dyDescent="0.3">
      <c r="A77722" t="s">
        <v>157782</v>
      </c>
      <c r="B77722" s="1">
        <v>42715.008333333331</v>
      </c>
      <c r="C77722" t="s">
        <v>157783</v>
      </c>
      <c r="D77722" t="s">
        <v>24</v>
      </c>
      <c r="E77722">
        <v>44</v>
      </c>
      <c r="F77722" t="s">
        <v>59</v>
      </c>
      <c r="G77722">
        <v>4</v>
      </c>
      <c r="H77722">
        <v>20.92</v>
      </c>
      <c r="I77722">
        <v>15.69</v>
      </c>
      <c r="J77722" t="s">
        <v>18</v>
      </c>
      <c r="K77722" t="s">
        <v>31</v>
      </c>
      <c r="L77722" t="s">
        <v>32</v>
      </c>
      <c r="M77722" t="s">
        <v>37</v>
      </c>
    </row>
    <row r="77723" spans="1:13" hidden="1" x14ac:dyDescent="0.3">
      <c r="A77723" t="s">
        <v>157784</v>
      </c>
      <c r="B77723" s="1">
        <v>42715.009027777778</v>
      </c>
      <c r="C77723" t="s">
        <v>157785</v>
      </c>
      <c r="D77723" t="s">
        <v>16</v>
      </c>
      <c r="E77723">
        <v>31</v>
      </c>
      <c r="F77723" t="s">
        <v>41</v>
      </c>
      <c r="G77723">
        <v>5</v>
      </c>
      <c r="H77723">
        <v>75.75</v>
      </c>
      <c r="I77723">
        <v>56.8125</v>
      </c>
      <c r="J77723" t="s">
        <v>30</v>
      </c>
      <c r="K77723" t="s">
        <v>31</v>
      </c>
      <c r="L77723" t="s">
        <v>32</v>
      </c>
      <c r="M77723" t="s">
        <v>21</v>
      </c>
    </row>
    <row r="77724" spans="1:13" hidden="1" x14ac:dyDescent="0.3">
      <c r="A77724" t="s">
        <v>157786</v>
      </c>
      <c r="B77724" s="1">
        <v>42715.009027777778</v>
      </c>
      <c r="C77724" t="s">
        <v>157787</v>
      </c>
      <c r="D77724" t="s">
        <v>16</v>
      </c>
      <c r="E77724">
        <v>46</v>
      </c>
      <c r="F77724" t="s">
        <v>203</v>
      </c>
      <c r="G77724">
        <v>4</v>
      </c>
      <c r="H77724">
        <v>46.92</v>
      </c>
      <c r="I77724">
        <v>35.19</v>
      </c>
      <c r="J77724" t="s">
        <v>18</v>
      </c>
      <c r="K77724" t="s">
        <v>31</v>
      </c>
      <c r="L77724" t="s">
        <v>32</v>
      </c>
      <c r="M77724" t="s">
        <v>48</v>
      </c>
    </row>
    <row r="77725" spans="1:13" hidden="1" x14ac:dyDescent="0.3">
      <c r="A77725" t="s">
        <v>157788</v>
      </c>
      <c r="B77725" s="1">
        <v>42715.009027777778</v>
      </c>
      <c r="C77725" t="s">
        <v>157789</v>
      </c>
      <c r="D77725" t="s">
        <v>16</v>
      </c>
      <c r="E77725">
        <v>65</v>
      </c>
      <c r="F77725" t="s">
        <v>97</v>
      </c>
      <c r="G77725">
        <v>1</v>
      </c>
      <c r="H77725">
        <v>1050</v>
      </c>
      <c r="I77725">
        <v>945</v>
      </c>
      <c r="J77725" t="s">
        <v>18</v>
      </c>
      <c r="K77725" t="s">
        <v>98</v>
      </c>
      <c r="L77725" t="s">
        <v>99</v>
      </c>
      <c r="M77725" t="s">
        <v>33</v>
      </c>
    </row>
    <row r="77726" spans="1:13" hidden="1" x14ac:dyDescent="0.3">
      <c r="A77726" t="s">
        <v>157790</v>
      </c>
      <c r="B77726" s="1">
        <v>42715.009027777778</v>
      </c>
      <c r="C77726" t="s">
        <v>157791</v>
      </c>
      <c r="D77726" t="s">
        <v>16</v>
      </c>
      <c r="E77726">
        <v>47</v>
      </c>
      <c r="F77726" t="s">
        <v>47</v>
      </c>
      <c r="G77726">
        <v>3</v>
      </c>
      <c r="H77726">
        <v>121.98</v>
      </c>
      <c r="I77726">
        <v>91.484999999999999</v>
      </c>
      <c r="J77726" t="s">
        <v>30</v>
      </c>
      <c r="K77726" t="s">
        <v>74</v>
      </c>
      <c r="L77726" t="s">
        <v>75</v>
      </c>
      <c r="M77726" t="s">
        <v>37</v>
      </c>
    </row>
    <row r="77727" spans="1:13" hidden="1" x14ac:dyDescent="0.3">
      <c r="A77727" t="s">
        <v>157792</v>
      </c>
      <c r="B77727" s="1">
        <v>42715.009722222225</v>
      </c>
      <c r="C77727" t="s">
        <v>157793</v>
      </c>
      <c r="D77727" t="s">
        <v>24</v>
      </c>
      <c r="E77727">
        <v>44</v>
      </c>
      <c r="F77727" t="s">
        <v>17</v>
      </c>
      <c r="G77727">
        <v>4</v>
      </c>
      <c r="H77727">
        <v>1200.32</v>
      </c>
      <c r="I77727">
        <v>1140.3040000000001</v>
      </c>
      <c r="J77727" t="s">
        <v>18</v>
      </c>
      <c r="K77727" t="s">
        <v>74</v>
      </c>
      <c r="L77727" t="s">
        <v>75</v>
      </c>
      <c r="M77727" t="s">
        <v>51</v>
      </c>
    </row>
    <row r="77728" spans="1:13" hidden="1" x14ac:dyDescent="0.3">
      <c r="A77728" t="s">
        <v>157794</v>
      </c>
      <c r="B77728" s="1">
        <v>42715.009722222225</v>
      </c>
      <c r="C77728" t="s">
        <v>157795</v>
      </c>
      <c r="D77728" t="s">
        <v>16</v>
      </c>
      <c r="E77728">
        <v>28</v>
      </c>
      <c r="F77728" t="s">
        <v>25</v>
      </c>
      <c r="G77728">
        <v>1</v>
      </c>
      <c r="H77728">
        <v>600.16999999999996</v>
      </c>
      <c r="I77728">
        <v>450.1275</v>
      </c>
      <c r="J77728" t="s">
        <v>18</v>
      </c>
      <c r="K77728" t="s">
        <v>31</v>
      </c>
      <c r="L77728" t="s">
        <v>62</v>
      </c>
      <c r="M77728" t="s">
        <v>51</v>
      </c>
    </row>
    <row r="77729" spans="1:13" hidden="1" x14ac:dyDescent="0.3">
      <c r="A77729" t="s">
        <v>157796</v>
      </c>
      <c r="B77729" s="1">
        <v>42715.009722222225</v>
      </c>
      <c r="C77729" t="s">
        <v>157797</v>
      </c>
      <c r="D77729" t="s">
        <v>24</v>
      </c>
      <c r="E77729">
        <v>64</v>
      </c>
      <c r="F77729" t="s">
        <v>59</v>
      </c>
      <c r="G77729">
        <v>4</v>
      </c>
      <c r="H77729">
        <v>20.92</v>
      </c>
      <c r="I77729">
        <v>15.69</v>
      </c>
      <c r="J77729" t="s">
        <v>26</v>
      </c>
      <c r="K77729" t="s">
        <v>74</v>
      </c>
      <c r="L77729" t="s">
        <v>75</v>
      </c>
      <c r="M77729" t="s">
        <v>27</v>
      </c>
    </row>
    <row r="77730" spans="1:13" hidden="1" x14ac:dyDescent="0.3">
      <c r="A77730" t="s">
        <v>157798</v>
      </c>
      <c r="B77730" s="1">
        <v>42715.009722222225</v>
      </c>
      <c r="C77730" t="s">
        <v>157799</v>
      </c>
      <c r="D77730" t="s">
        <v>24</v>
      </c>
      <c r="E77730">
        <v>25</v>
      </c>
      <c r="F77730" t="s">
        <v>17</v>
      </c>
      <c r="G77730">
        <v>5</v>
      </c>
      <c r="H77730">
        <v>1500.4</v>
      </c>
      <c r="I77730">
        <v>1425.38</v>
      </c>
      <c r="J77730" t="s">
        <v>30</v>
      </c>
      <c r="K77730" t="s">
        <v>31</v>
      </c>
      <c r="L77730" t="s">
        <v>44</v>
      </c>
      <c r="M77730" t="s">
        <v>21</v>
      </c>
    </row>
    <row r="77731" spans="1:13" hidden="1" x14ac:dyDescent="0.3">
      <c r="A77731" t="s">
        <v>157800</v>
      </c>
      <c r="B77731" s="1">
        <v>42715.009722222225</v>
      </c>
      <c r="C77731" t="s">
        <v>157801</v>
      </c>
      <c r="D77731" t="s">
        <v>16</v>
      </c>
      <c r="E77731">
        <v>67</v>
      </c>
      <c r="F77731" t="s">
        <v>41</v>
      </c>
      <c r="G77731">
        <v>1</v>
      </c>
      <c r="H77731">
        <v>15.15</v>
      </c>
      <c r="I77731">
        <v>10.605</v>
      </c>
      <c r="J77731" t="s">
        <v>26</v>
      </c>
      <c r="K77731" t="s">
        <v>98</v>
      </c>
      <c r="L77731" t="s">
        <v>312</v>
      </c>
      <c r="M77731" t="s">
        <v>51</v>
      </c>
    </row>
    <row r="77732" spans="1:13" hidden="1" x14ac:dyDescent="0.3">
      <c r="A77732" t="s">
        <v>157802</v>
      </c>
      <c r="B77732" s="1">
        <v>42715.010416666664</v>
      </c>
      <c r="C77732" t="s">
        <v>157803</v>
      </c>
      <c r="D77732" t="s">
        <v>16</v>
      </c>
      <c r="E77732">
        <v>28</v>
      </c>
      <c r="F77732" t="s">
        <v>66</v>
      </c>
      <c r="G77732">
        <v>1</v>
      </c>
      <c r="H77732">
        <v>35.840000000000003</v>
      </c>
      <c r="I77732">
        <v>25.088000000000001</v>
      </c>
      <c r="J77732" t="s">
        <v>18</v>
      </c>
      <c r="K77732" t="s">
        <v>98</v>
      </c>
      <c r="L77732" t="s">
        <v>312</v>
      </c>
      <c r="M77732" t="s">
        <v>37</v>
      </c>
    </row>
    <row r="77733" spans="1:13" hidden="1" x14ac:dyDescent="0.3">
      <c r="A77733" t="s">
        <v>157804</v>
      </c>
      <c r="B77733" s="1">
        <v>42715.010416666664</v>
      </c>
      <c r="C77733" t="s">
        <v>157805</v>
      </c>
      <c r="D77733" t="s">
        <v>24</v>
      </c>
      <c r="E77733">
        <v>35</v>
      </c>
      <c r="F77733" t="s">
        <v>59</v>
      </c>
      <c r="G77733">
        <v>1</v>
      </c>
      <c r="H77733">
        <v>5.23</v>
      </c>
      <c r="I77733">
        <v>3.661</v>
      </c>
      <c r="J77733" t="s">
        <v>18</v>
      </c>
      <c r="K77733" t="s">
        <v>98</v>
      </c>
      <c r="L77733" t="s">
        <v>156</v>
      </c>
      <c r="M77733" t="s">
        <v>21</v>
      </c>
    </row>
    <row r="77734" spans="1:13" hidden="1" x14ac:dyDescent="0.3">
      <c r="A77734" t="s">
        <v>157806</v>
      </c>
      <c r="B77734" s="1">
        <v>42715.010416666664</v>
      </c>
      <c r="C77734" t="s">
        <v>157807</v>
      </c>
      <c r="D77734" t="s">
        <v>16</v>
      </c>
      <c r="E77734">
        <v>68</v>
      </c>
      <c r="F77734" t="s">
        <v>17</v>
      </c>
      <c r="G77734">
        <v>4</v>
      </c>
      <c r="H77734">
        <v>1200.32</v>
      </c>
      <c r="I77734">
        <v>1140.3040000000001</v>
      </c>
      <c r="J77734" t="s">
        <v>30</v>
      </c>
      <c r="K77734" t="s">
        <v>98</v>
      </c>
      <c r="L77734" t="s">
        <v>156</v>
      </c>
      <c r="M77734" t="s">
        <v>27</v>
      </c>
    </row>
    <row r="77735" spans="1:13" hidden="1" x14ac:dyDescent="0.3">
      <c r="A77735" t="s">
        <v>157808</v>
      </c>
      <c r="B77735" s="1">
        <v>42715.010416666664</v>
      </c>
      <c r="C77735" t="s">
        <v>157809</v>
      </c>
      <c r="D77735" t="s">
        <v>16</v>
      </c>
      <c r="E77735">
        <v>60</v>
      </c>
      <c r="F77735" t="s">
        <v>66</v>
      </c>
      <c r="G77735">
        <v>4</v>
      </c>
      <c r="H77735">
        <v>143.36000000000001</v>
      </c>
      <c r="I77735">
        <v>114.688</v>
      </c>
      <c r="J77735" t="s">
        <v>18</v>
      </c>
      <c r="K77735" t="s">
        <v>31</v>
      </c>
      <c r="L77735" t="s">
        <v>32</v>
      </c>
      <c r="M77735" t="s">
        <v>48</v>
      </c>
    </row>
    <row r="77736" spans="1:13" hidden="1" x14ac:dyDescent="0.3">
      <c r="A77736" t="s">
        <v>157810</v>
      </c>
      <c r="B77736" s="1">
        <v>42715.011111111111</v>
      </c>
      <c r="C77736" t="s">
        <v>157811</v>
      </c>
      <c r="D77736" t="s">
        <v>16</v>
      </c>
      <c r="E77736">
        <v>28</v>
      </c>
      <c r="F77736" t="s">
        <v>59</v>
      </c>
      <c r="G77736">
        <v>1</v>
      </c>
      <c r="H77736">
        <v>5.23</v>
      </c>
      <c r="I77736">
        <v>3.661</v>
      </c>
      <c r="J77736" t="s">
        <v>18</v>
      </c>
      <c r="K77736" t="s">
        <v>19</v>
      </c>
      <c r="L77736" t="s">
        <v>67</v>
      </c>
      <c r="M77736" t="s">
        <v>27</v>
      </c>
    </row>
    <row r="77737" spans="1:13" hidden="1" x14ac:dyDescent="0.3">
      <c r="A77737" t="s">
        <v>157812</v>
      </c>
      <c r="B77737" s="1">
        <v>42715.011111111111</v>
      </c>
      <c r="C77737" t="s">
        <v>157813</v>
      </c>
      <c r="D77737" t="s">
        <v>16</v>
      </c>
      <c r="E77737">
        <v>65</v>
      </c>
      <c r="F77737" t="s">
        <v>59</v>
      </c>
      <c r="G77737">
        <v>3</v>
      </c>
      <c r="H77737">
        <v>15.69</v>
      </c>
      <c r="I77737">
        <v>10.983000000000001</v>
      </c>
      <c r="J77737" t="s">
        <v>18</v>
      </c>
      <c r="K77737" t="s">
        <v>19</v>
      </c>
      <c r="L77737" t="s">
        <v>67</v>
      </c>
      <c r="M77737" t="s">
        <v>33</v>
      </c>
    </row>
    <row r="77738" spans="1:13" hidden="1" x14ac:dyDescent="0.3">
      <c r="A77738" t="s">
        <v>157814</v>
      </c>
      <c r="B77738" s="1">
        <v>42715.011111111111</v>
      </c>
      <c r="C77738" t="s">
        <v>157815</v>
      </c>
      <c r="D77738" t="s">
        <v>24</v>
      </c>
      <c r="E77738">
        <v>31</v>
      </c>
      <c r="F77738" t="s">
        <v>66</v>
      </c>
      <c r="G77738">
        <v>5</v>
      </c>
      <c r="H77738">
        <v>179.2</v>
      </c>
      <c r="I77738">
        <v>143.36000000000001</v>
      </c>
      <c r="J77738" t="s">
        <v>18</v>
      </c>
      <c r="K77738" t="s">
        <v>19</v>
      </c>
      <c r="L77738" t="s">
        <v>67</v>
      </c>
      <c r="M77738" t="s">
        <v>21</v>
      </c>
    </row>
    <row r="77739" spans="1:13" hidden="1" x14ac:dyDescent="0.3">
      <c r="A77739" t="s">
        <v>157816</v>
      </c>
      <c r="B77739" s="1">
        <v>42715.011111111111</v>
      </c>
      <c r="C77739" t="s">
        <v>157817</v>
      </c>
      <c r="D77739" t="s">
        <v>24</v>
      </c>
      <c r="E77739">
        <v>68</v>
      </c>
      <c r="F77739" t="s">
        <v>66</v>
      </c>
      <c r="G77739">
        <v>4</v>
      </c>
      <c r="H77739">
        <v>143.36000000000001</v>
      </c>
      <c r="I77739">
        <v>114.688</v>
      </c>
      <c r="J77739" t="s">
        <v>26</v>
      </c>
      <c r="K77739" t="s">
        <v>19</v>
      </c>
      <c r="L77739" t="s">
        <v>36</v>
      </c>
      <c r="M77739" t="s">
        <v>51</v>
      </c>
    </row>
    <row r="77740" spans="1:13" hidden="1" x14ac:dyDescent="0.3">
      <c r="A77740" t="s">
        <v>157818</v>
      </c>
      <c r="B77740" s="1">
        <v>42715.011805555558</v>
      </c>
      <c r="C77740" t="s">
        <v>157819</v>
      </c>
      <c r="D77740" t="s">
        <v>16</v>
      </c>
      <c r="E77740">
        <v>23</v>
      </c>
      <c r="F77740" t="s">
        <v>66</v>
      </c>
      <c r="G77740">
        <v>3</v>
      </c>
      <c r="H77740">
        <v>107.52</v>
      </c>
      <c r="I77740">
        <v>80.64</v>
      </c>
      <c r="J77740" t="s">
        <v>26</v>
      </c>
      <c r="K77740" t="s">
        <v>19</v>
      </c>
      <c r="L77740" t="s">
        <v>36</v>
      </c>
      <c r="M77740" t="s">
        <v>48</v>
      </c>
    </row>
    <row r="77741" spans="1:13" hidden="1" x14ac:dyDescent="0.3">
      <c r="A77741" t="s">
        <v>157820</v>
      </c>
      <c r="B77741" s="1">
        <v>42715.011805555558</v>
      </c>
      <c r="C77741" t="s">
        <v>157821</v>
      </c>
      <c r="D77741" t="s">
        <v>16</v>
      </c>
      <c r="E77741">
        <v>49</v>
      </c>
      <c r="F77741" t="s">
        <v>41</v>
      </c>
      <c r="G77741">
        <v>3</v>
      </c>
      <c r="H77741">
        <v>45.45</v>
      </c>
      <c r="I77741">
        <v>31.815000000000001</v>
      </c>
      <c r="J77741" t="s">
        <v>30</v>
      </c>
      <c r="K77741" t="s">
        <v>74</v>
      </c>
      <c r="L77741" t="s">
        <v>140</v>
      </c>
      <c r="M77741" t="s">
        <v>21</v>
      </c>
    </row>
    <row r="77742" spans="1:13" hidden="1" x14ac:dyDescent="0.3">
      <c r="A77742" t="s">
        <v>157822</v>
      </c>
      <c r="B77742" s="1">
        <v>42715.011805555558</v>
      </c>
      <c r="C77742" t="s">
        <v>157823</v>
      </c>
      <c r="D77742" t="s">
        <v>24</v>
      </c>
      <c r="E77742">
        <v>25</v>
      </c>
      <c r="F77742" t="s">
        <v>17</v>
      </c>
      <c r="G77742">
        <v>4</v>
      </c>
      <c r="H77742">
        <v>1200.32</v>
      </c>
      <c r="I77742">
        <v>1140.3040000000001</v>
      </c>
      <c r="J77742" t="s">
        <v>30</v>
      </c>
      <c r="K77742" t="s">
        <v>31</v>
      </c>
      <c r="L77742" t="s">
        <v>32</v>
      </c>
      <c r="M77742" t="s">
        <v>37</v>
      </c>
    </row>
    <row r="77743" spans="1:13" hidden="1" x14ac:dyDescent="0.3">
      <c r="A77743" t="s">
        <v>157824</v>
      </c>
      <c r="B77743" s="1">
        <v>42715.011805555558</v>
      </c>
      <c r="C77743" t="s">
        <v>157825</v>
      </c>
      <c r="D77743" t="s">
        <v>24</v>
      </c>
      <c r="E77743">
        <v>42</v>
      </c>
      <c r="F77743" t="s">
        <v>17</v>
      </c>
      <c r="G77743">
        <v>2</v>
      </c>
      <c r="H77743">
        <v>600.16</v>
      </c>
      <c r="I77743">
        <v>450.12</v>
      </c>
      <c r="J77743" t="s">
        <v>18</v>
      </c>
      <c r="K77743" t="s">
        <v>98</v>
      </c>
      <c r="L77743" t="s">
        <v>171</v>
      </c>
      <c r="M77743" t="s">
        <v>33</v>
      </c>
    </row>
    <row r="77744" spans="1:13" hidden="1" x14ac:dyDescent="0.3">
      <c r="A77744" t="s">
        <v>157826</v>
      </c>
      <c r="B77744" s="1">
        <v>42715.011805555558</v>
      </c>
      <c r="C77744" t="s">
        <v>157827</v>
      </c>
      <c r="D77744" t="s">
        <v>16</v>
      </c>
      <c r="E77744">
        <v>57</v>
      </c>
      <c r="F77744" t="s">
        <v>41</v>
      </c>
      <c r="G77744">
        <v>1</v>
      </c>
      <c r="H77744">
        <v>15.15</v>
      </c>
      <c r="I77744">
        <v>10.605</v>
      </c>
      <c r="J77744" t="s">
        <v>30</v>
      </c>
      <c r="K77744" t="s">
        <v>31</v>
      </c>
      <c r="L77744" t="s">
        <v>62</v>
      </c>
      <c r="M77744" t="s">
        <v>48</v>
      </c>
    </row>
    <row r="77745" spans="1:13" hidden="1" x14ac:dyDescent="0.3">
      <c r="A77745" t="s">
        <v>157828</v>
      </c>
      <c r="B77745" s="1">
        <v>42715.012499999997</v>
      </c>
      <c r="C77745" t="s">
        <v>157829</v>
      </c>
      <c r="D77745" t="s">
        <v>16</v>
      </c>
      <c r="E77745">
        <v>61</v>
      </c>
      <c r="F77745" t="s">
        <v>59</v>
      </c>
      <c r="G77745">
        <v>5</v>
      </c>
      <c r="H77745">
        <v>26.15</v>
      </c>
      <c r="I77745">
        <v>19.612500000000001</v>
      </c>
      <c r="J77745" t="s">
        <v>26</v>
      </c>
      <c r="K77745" t="s">
        <v>31</v>
      </c>
      <c r="L77745" t="s">
        <v>62</v>
      </c>
      <c r="M77745" t="s">
        <v>37</v>
      </c>
    </row>
    <row r="77746" spans="1:13" hidden="1" x14ac:dyDescent="0.3">
      <c r="A77746" t="s">
        <v>157830</v>
      </c>
      <c r="B77746" s="1">
        <v>42715.012499999997</v>
      </c>
      <c r="C77746" t="s">
        <v>157831</v>
      </c>
      <c r="D77746" t="s">
        <v>16</v>
      </c>
      <c r="E77746">
        <v>61</v>
      </c>
      <c r="F77746" t="s">
        <v>17</v>
      </c>
      <c r="G77746">
        <v>5</v>
      </c>
      <c r="H77746">
        <v>1500.4</v>
      </c>
      <c r="I77746">
        <v>1425.38</v>
      </c>
      <c r="J77746" t="s">
        <v>30</v>
      </c>
      <c r="K77746" t="s">
        <v>31</v>
      </c>
      <c r="L77746" t="s">
        <v>62</v>
      </c>
      <c r="M77746" t="s">
        <v>51</v>
      </c>
    </row>
    <row r="77747" spans="1:13" hidden="1" x14ac:dyDescent="0.3">
      <c r="A77747" t="s">
        <v>157832</v>
      </c>
      <c r="B77747" s="1">
        <v>42715.012499999997</v>
      </c>
      <c r="C77747" t="s">
        <v>157833</v>
      </c>
      <c r="D77747" t="s">
        <v>24</v>
      </c>
      <c r="E77747">
        <v>66</v>
      </c>
      <c r="F77747" t="s">
        <v>17</v>
      </c>
      <c r="G77747">
        <v>5</v>
      </c>
      <c r="H77747">
        <v>1500.4</v>
      </c>
      <c r="I77747">
        <v>1425.38</v>
      </c>
      <c r="J77747" t="s">
        <v>30</v>
      </c>
      <c r="K77747" t="s">
        <v>74</v>
      </c>
      <c r="L77747" t="s">
        <v>140</v>
      </c>
      <c r="M77747" t="s">
        <v>27</v>
      </c>
    </row>
    <row r="77748" spans="1:13" hidden="1" x14ac:dyDescent="0.3">
      <c r="A77748" t="s">
        <v>157834</v>
      </c>
      <c r="B77748" s="1">
        <v>42715.012499999997</v>
      </c>
      <c r="C77748" t="s">
        <v>157835</v>
      </c>
      <c r="D77748" t="s">
        <v>16</v>
      </c>
      <c r="E77748">
        <v>29</v>
      </c>
      <c r="F77748" t="s">
        <v>59</v>
      </c>
      <c r="G77748">
        <v>5</v>
      </c>
      <c r="H77748">
        <v>26.15</v>
      </c>
      <c r="I77748">
        <v>19.612500000000001</v>
      </c>
      <c r="J77748" t="s">
        <v>18</v>
      </c>
      <c r="K77748" t="s">
        <v>98</v>
      </c>
      <c r="L77748" t="s">
        <v>156</v>
      </c>
      <c r="M77748" t="s">
        <v>37</v>
      </c>
    </row>
    <row r="77749" spans="1:13" hidden="1" x14ac:dyDescent="0.3">
      <c r="A77749" t="s">
        <v>157836</v>
      </c>
      <c r="B77749" s="1">
        <v>42715.013194444444</v>
      </c>
      <c r="C77749" t="s">
        <v>157837</v>
      </c>
      <c r="D77749" t="s">
        <v>24</v>
      </c>
      <c r="E77749">
        <v>62</v>
      </c>
      <c r="F77749" t="s">
        <v>47</v>
      </c>
      <c r="G77749">
        <v>2</v>
      </c>
      <c r="H77749">
        <v>81.319999999999993</v>
      </c>
      <c r="I77749">
        <v>56.923999999999999</v>
      </c>
      <c r="J77749" t="s">
        <v>30</v>
      </c>
      <c r="K77749" t="s">
        <v>98</v>
      </c>
      <c r="L77749" t="s">
        <v>156</v>
      </c>
      <c r="M77749" t="s">
        <v>63</v>
      </c>
    </row>
    <row r="77750" spans="1:13" hidden="1" x14ac:dyDescent="0.3">
      <c r="A77750" t="s">
        <v>157838</v>
      </c>
      <c r="B77750" s="1">
        <v>42715.013194444444</v>
      </c>
      <c r="C77750" t="s">
        <v>157839</v>
      </c>
      <c r="D77750" t="s">
        <v>16</v>
      </c>
      <c r="E77750">
        <v>23</v>
      </c>
      <c r="F77750" t="s">
        <v>47</v>
      </c>
      <c r="G77750">
        <v>3</v>
      </c>
      <c r="H77750">
        <v>121.98</v>
      </c>
      <c r="I77750">
        <v>91.484999999999999</v>
      </c>
      <c r="J77750" t="s">
        <v>30</v>
      </c>
      <c r="K77750" t="s">
        <v>98</v>
      </c>
      <c r="L77750" t="s">
        <v>156</v>
      </c>
      <c r="M77750" t="s">
        <v>63</v>
      </c>
    </row>
    <row r="77751" spans="1:13" hidden="1" x14ac:dyDescent="0.3">
      <c r="A77751" t="s">
        <v>157840</v>
      </c>
      <c r="B77751" s="1">
        <v>42715.013194444444</v>
      </c>
      <c r="C77751" t="s">
        <v>157841</v>
      </c>
      <c r="D77751" t="s">
        <v>24</v>
      </c>
      <c r="E77751">
        <v>47</v>
      </c>
      <c r="F77751" t="s">
        <v>47</v>
      </c>
      <c r="G77751">
        <v>4</v>
      </c>
      <c r="H77751">
        <v>162.63999999999999</v>
      </c>
      <c r="I77751">
        <v>130.11199999999999</v>
      </c>
      <c r="J77751" t="s">
        <v>30</v>
      </c>
      <c r="K77751" t="s">
        <v>74</v>
      </c>
      <c r="L77751" t="s">
        <v>152</v>
      </c>
      <c r="M77751" t="s">
        <v>51</v>
      </c>
    </row>
    <row r="77752" spans="1:13" hidden="1" x14ac:dyDescent="0.3">
      <c r="A77752" t="s">
        <v>157842</v>
      </c>
      <c r="B77752" s="1">
        <v>42715.013194444444</v>
      </c>
      <c r="C77752" t="s">
        <v>157843</v>
      </c>
      <c r="D77752" t="s">
        <v>16</v>
      </c>
      <c r="E77752">
        <v>36</v>
      </c>
      <c r="F77752" t="s">
        <v>66</v>
      </c>
      <c r="G77752">
        <v>5</v>
      </c>
      <c r="H77752">
        <v>179.2</v>
      </c>
      <c r="I77752">
        <v>143.36000000000001</v>
      </c>
      <c r="J77752" t="s">
        <v>30</v>
      </c>
      <c r="K77752" t="s">
        <v>74</v>
      </c>
      <c r="L77752" t="s">
        <v>152</v>
      </c>
      <c r="M77752" t="s">
        <v>21</v>
      </c>
    </row>
    <row r="77753" spans="1:13" hidden="1" x14ac:dyDescent="0.3">
      <c r="A77753" t="s">
        <v>157844</v>
      </c>
      <c r="B77753" s="1">
        <v>42715.013888888891</v>
      </c>
      <c r="C77753" t="s">
        <v>157845</v>
      </c>
      <c r="D77753" t="s">
        <v>24</v>
      </c>
      <c r="E77753">
        <v>22</v>
      </c>
      <c r="F77753" t="s">
        <v>17</v>
      </c>
      <c r="G77753">
        <v>1</v>
      </c>
      <c r="H77753">
        <v>300.08</v>
      </c>
      <c r="I77753">
        <v>225.06</v>
      </c>
      <c r="J77753" t="s">
        <v>30</v>
      </c>
      <c r="K77753" t="s">
        <v>31</v>
      </c>
      <c r="L77753" t="s">
        <v>204</v>
      </c>
      <c r="M77753" t="s">
        <v>21</v>
      </c>
    </row>
    <row r="77754" spans="1:13" hidden="1" x14ac:dyDescent="0.3">
      <c r="A77754" t="s">
        <v>157846</v>
      </c>
      <c r="B77754" s="1">
        <v>42715.013888888891</v>
      </c>
      <c r="C77754" t="s">
        <v>157847</v>
      </c>
      <c r="D77754" t="s">
        <v>16</v>
      </c>
      <c r="E77754">
        <v>18</v>
      </c>
      <c r="F77754" t="s">
        <v>17</v>
      </c>
      <c r="G77754">
        <v>4</v>
      </c>
      <c r="H77754">
        <v>1200.32</v>
      </c>
      <c r="I77754">
        <v>1140.3040000000001</v>
      </c>
      <c r="J77754" t="s">
        <v>18</v>
      </c>
      <c r="K77754" t="s">
        <v>31</v>
      </c>
      <c r="L77754" t="s">
        <v>204</v>
      </c>
      <c r="M77754" t="s">
        <v>48</v>
      </c>
    </row>
    <row r="77755" spans="1:13" hidden="1" x14ac:dyDescent="0.3">
      <c r="A77755" t="s">
        <v>157848</v>
      </c>
      <c r="B77755" s="1">
        <v>42715.013888888891</v>
      </c>
      <c r="C77755" t="s">
        <v>157849</v>
      </c>
      <c r="D77755" t="s">
        <v>24</v>
      </c>
      <c r="E77755">
        <v>65</v>
      </c>
      <c r="F77755" t="s">
        <v>17</v>
      </c>
      <c r="G77755">
        <v>4</v>
      </c>
      <c r="H77755">
        <v>1200.32</v>
      </c>
      <c r="I77755">
        <v>1140.3040000000001</v>
      </c>
      <c r="J77755" t="s">
        <v>26</v>
      </c>
      <c r="K77755" t="s">
        <v>31</v>
      </c>
      <c r="L77755" t="s">
        <v>204</v>
      </c>
      <c r="M77755" t="s">
        <v>27</v>
      </c>
    </row>
    <row r="77756" spans="1:13" hidden="1" x14ac:dyDescent="0.3">
      <c r="A77756" t="s">
        <v>157850</v>
      </c>
      <c r="B77756" s="1">
        <v>42715.013888888891</v>
      </c>
      <c r="C77756" t="s">
        <v>157851</v>
      </c>
      <c r="D77756" t="s">
        <v>16</v>
      </c>
      <c r="E77756">
        <v>26</v>
      </c>
      <c r="F77756" t="s">
        <v>47</v>
      </c>
      <c r="G77756">
        <v>4</v>
      </c>
      <c r="H77756">
        <v>162.63999999999999</v>
      </c>
      <c r="I77756">
        <v>130.11199999999999</v>
      </c>
      <c r="J77756" t="s">
        <v>18</v>
      </c>
      <c r="K77756" t="s">
        <v>98</v>
      </c>
      <c r="L77756" t="s">
        <v>99</v>
      </c>
      <c r="M77756" t="s">
        <v>27</v>
      </c>
    </row>
    <row r="77757" spans="1:13" hidden="1" x14ac:dyDescent="0.3">
      <c r="A77757" t="s">
        <v>157852</v>
      </c>
      <c r="B77757" s="1">
        <v>42715.01458333333</v>
      </c>
      <c r="C77757" t="s">
        <v>157853</v>
      </c>
      <c r="D77757" t="s">
        <v>24</v>
      </c>
      <c r="E77757">
        <v>60</v>
      </c>
      <c r="F77757" t="s">
        <v>17</v>
      </c>
      <c r="G77757">
        <v>5</v>
      </c>
      <c r="H77757">
        <v>1500.4</v>
      </c>
      <c r="I77757">
        <v>1425.38</v>
      </c>
      <c r="J77757" t="s">
        <v>18</v>
      </c>
      <c r="K77757" t="s">
        <v>31</v>
      </c>
      <c r="L77757" t="s">
        <v>62</v>
      </c>
      <c r="M77757" t="s">
        <v>33</v>
      </c>
    </row>
    <row r="77758" spans="1:13" hidden="1" x14ac:dyDescent="0.3">
      <c r="A77758" t="s">
        <v>157854</v>
      </c>
      <c r="B77758" s="1">
        <v>42715.01458333333</v>
      </c>
      <c r="C77758" t="s">
        <v>157855</v>
      </c>
      <c r="D77758" t="s">
        <v>16</v>
      </c>
      <c r="E77758">
        <v>42</v>
      </c>
      <c r="F77758" t="s">
        <v>203</v>
      </c>
      <c r="G77758">
        <v>1</v>
      </c>
      <c r="H77758">
        <v>11.73</v>
      </c>
      <c r="I77758">
        <v>8.2110000000000003</v>
      </c>
      <c r="J77758" t="s">
        <v>18</v>
      </c>
      <c r="K77758" t="s">
        <v>98</v>
      </c>
      <c r="L77758" t="s">
        <v>156</v>
      </c>
      <c r="M77758" t="s">
        <v>37</v>
      </c>
    </row>
    <row r="77759" spans="1:13" hidden="1" x14ac:dyDescent="0.3">
      <c r="A77759" t="s">
        <v>157856</v>
      </c>
      <c r="B77759" s="1">
        <v>42715.01458333333</v>
      </c>
      <c r="C77759" t="s">
        <v>157857</v>
      </c>
      <c r="D77759" t="s">
        <v>16</v>
      </c>
      <c r="E77759">
        <v>19</v>
      </c>
      <c r="F77759" t="s">
        <v>17</v>
      </c>
      <c r="G77759">
        <v>3</v>
      </c>
      <c r="H77759">
        <v>900.24</v>
      </c>
      <c r="I77759">
        <v>675.18</v>
      </c>
      <c r="J77759" t="s">
        <v>18</v>
      </c>
      <c r="K77759" t="s">
        <v>98</v>
      </c>
      <c r="L77759" t="s">
        <v>156</v>
      </c>
      <c r="M77759" t="s">
        <v>27</v>
      </c>
    </row>
    <row r="77760" spans="1:13" hidden="1" x14ac:dyDescent="0.3">
      <c r="A77760" t="s">
        <v>157858</v>
      </c>
      <c r="B77760" s="1">
        <v>42715.01458333333</v>
      </c>
      <c r="C77760" t="s">
        <v>157859</v>
      </c>
      <c r="D77760" t="s">
        <v>24</v>
      </c>
      <c r="E77760">
        <v>33</v>
      </c>
      <c r="F77760" t="s">
        <v>66</v>
      </c>
      <c r="G77760">
        <v>4</v>
      </c>
      <c r="H77760">
        <v>143.36000000000001</v>
      </c>
      <c r="I77760">
        <v>114.688</v>
      </c>
      <c r="J77760" t="s">
        <v>18</v>
      </c>
      <c r="K77760" t="s">
        <v>98</v>
      </c>
      <c r="L77760" t="s">
        <v>156</v>
      </c>
      <c r="M77760" t="s">
        <v>51</v>
      </c>
    </row>
    <row r="77761" spans="1:13" hidden="1" x14ac:dyDescent="0.3">
      <c r="A77761" t="s">
        <v>157860</v>
      </c>
      <c r="B77761" s="1">
        <v>42715.01458333333</v>
      </c>
      <c r="C77761" t="s">
        <v>157861</v>
      </c>
      <c r="D77761" t="s">
        <v>16</v>
      </c>
      <c r="E77761">
        <v>41</v>
      </c>
      <c r="F77761" t="s">
        <v>66</v>
      </c>
      <c r="G77761">
        <v>3</v>
      </c>
      <c r="H77761">
        <v>107.52</v>
      </c>
      <c r="I77761">
        <v>80.64</v>
      </c>
      <c r="J77761" t="s">
        <v>26</v>
      </c>
      <c r="K77761" t="s">
        <v>19</v>
      </c>
      <c r="L77761" t="s">
        <v>217</v>
      </c>
      <c r="M77761" t="s">
        <v>33</v>
      </c>
    </row>
    <row r="77762" spans="1:13" hidden="1" x14ac:dyDescent="0.3">
      <c r="A77762" t="s">
        <v>157862</v>
      </c>
      <c r="B77762" s="1">
        <v>42715.015277777777</v>
      </c>
      <c r="C77762" t="s">
        <v>157863</v>
      </c>
      <c r="D77762" t="s">
        <v>16</v>
      </c>
      <c r="E77762">
        <v>32</v>
      </c>
      <c r="F77762" t="s">
        <v>17</v>
      </c>
      <c r="G77762">
        <v>3</v>
      </c>
      <c r="H77762">
        <v>900.24</v>
      </c>
      <c r="I77762">
        <v>675.18</v>
      </c>
      <c r="J77762" t="s">
        <v>18</v>
      </c>
      <c r="K77762" t="s">
        <v>19</v>
      </c>
      <c r="L77762" t="s">
        <v>217</v>
      </c>
      <c r="M77762" t="s">
        <v>21</v>
      </c>
    </row>
    <row r="77763" spans="1:13" hidden="1" x14ac:dyDescent="0.3">
      <c r="A77763" t="s">
        <v>157864</v>
      </c>
      <c r="B77763" s="1">
        <v>42715.015277777777</v>
      </c>
      <c r="C77763" t="s">
        <v>157865</v>
      </c>
      <c r="D77763" t="s">
        <v>24</v>
      </c>
      <c r="E77763">
        <v>68</v>
      </c>
      <c r="F77763" t="s">
        <v>66</v>
      </c>
      <c r="G77763">
        <v>1</v>
      </c>
      <c r="H77763">
        <v>35.840000000000003</v>
      </c>
      <c r="I77763">
        <v>25.088000000000001</v>
      </c>
      <c r="J77763" t="s">
        <v>18</v>
      </c>
      <c r="K77763" t="s">
        <v>74</v>
      </c>
      <c r="L77763" t="s">
        <v>80</v>
      </c>
      <c r="M77763" t="s">
        <v>27</v>
      </c>
    </row>
    <row r="77764" spans="1:13" hidden="1" x14ac:dyDescent="0.3">
      <c r="A77764" t="s">
        <v>157866</v>
      </c>
      <c r="B77764" s="1">
        <v>42715.015277777777</v>
      </c>
      <c r="C77764" t="s">
        <v>157867</v>
      </c>
      <c r="D77764" t="s">
        <v>16</v>
      </c>
      <c r="E77764">
        <v>46</v>
      </c>
      <c r="F77764" t="s">
        <v>47</v>
      </c>
      <c r="G77764">
        <v>2</v>
      </c>
      <c r="H77764">
        <v>81.319999999999993</v>
      </c>
      <c r="I77764">
        <v>56.923999999999999</v>
      </c>
      <c r="J77764" t="s">
        <v>30</v>
      </c>
      <c r="K77764" t="s">
        <v>74</v>
      </c>
      <c r="L77764" t="s">
        <v>80</v>
      </c>
      <c r="M77764" t="s">
        <v>21</v>
      </c>
    </row>
    <row r="77765" spans="1:13" hidden="1" x14ac:dyDescent="0.3">
      <c r="A77765" t="s">
        <v>157868</v>
      </c>
      <c r="B77765" s="1">
        <v>42715.015277777777</v>
      </c>
      <c r="C77765" t="s">
        <v>157869</v>
      </c>
      <c r="D77765" t="s">
        <v>16</v>
      </c>
      <c r="E77765">
        <v>23</v>
      </c>
      <c r="F77765" t="s">
        <v>66</v>
      </c>
      <c r="G77765">
        <v>1</v>
      </c>
      <c r="H77765">
        <v>35.840000000000003</v>
      </c>
      <c r="I77765">
        <v>25.088000000000001</v>
      </c>
      <c r="J77765" t="s">
        <v>30</v>
      </c>
      <c r="K77765" t="s">
        <v>74</v>
      </c>
      <c r="L77765" t="s">
        <v>140</v>
      </c>
      <c r="M77765" t="s">
        <v>51</v>
      </c>
    </row>
    <row r="77766" spans="1:13" hidden="1" x14ac:dyDescent="0.3">
      <c r="A77766" t="s">
        <v>157870</v>
      </c>
      <c r="B77766" s="1">
        <v>42715.015972222223</v>
      </c>
      <c r="C77766" t="s">
        <v>157871</v>
      </c>
      <c r="D77766" t="s">
        <v>24</v>
      </c>
      <c r="E77766">
        <v>53</v>
      </c>
      <c r="F77766" t="s">
        <v>47</v>
      </c>
      <c r="G77766">
        <v>2</v>
      </c>
      <c r="H77766">
        <v>81.319999999999993</v>
      </c>
      <c r="I77766">
        <v>56.923999999999999</v>
      </c>
      <c r="J77766" t="s">
        <v>26</v>
      </c>
      <c r="K77766" t="s">
        <v>74</v>
      </c>
      <c r="L77766" t="s">
        <v>140</v>
      </c>
      <c r="M77766" t="s">
        <v>27</v>
      </c>
    </row>
    <row r="77767" spans="1:13" hidden="1" x14ac:dyDescent="0.3">
      <c r="A77767" t="s">
        <v>157872</v>
      </c>
      <c r="B77767" s="1">
        <v>42715.015972222223</v>
      </c>
      <c r="C77767" t="s">
        <v>157873</v>
      </c>
      <c r="D77767" t="s">
        <v>24</v>
      </c>
      <c r="E77767">
        <v>33</v>
      </c>
      <c r="F77767" t="s">
        <v>17</v>
      </c>
      <c r="G77767">
        <v>4</v>
      </c>
      <c r="H77767">
        <v>1200.32</v>
      </c>
      <c r="I77767">
        <v>1140.3040000000001</v>
      </c>
      <c r="J77767" t="s">
        <v>30</v>
      </c>
      <c r="K77767" t="s">
        <v>31</v>
      </c>
      <c r="L77767" t="s">
        <v>32</v>
      </c>
      <c r="M77767" t="s">
        <v>27</v>
      </c>
    </row>
    <row r="77768" spans="1:13" hidden="1" x14ac:dyDescent="0.3">
      <c r="A77768" t="s">
        <v>157874</v>
      </c>
      <c r="B77768" s="1">
        <v>42715.015972222223</v>
      </c>
      <c r="C77768" t="s">
        <v>157875</v>
      </c>
      <c r="D77768" t="s">
        <v>16</v>
      </c>
      <c r="E77768">
        <v>46</v>
      </c>
      <c r="F77768" t="s">
        <v>17</v>
      </c>
      <c r="G77768">
        <v>2</v>
      </c>
      <c r="H77768">
        <v>600.16</v>
      </c>
      <c r="I77768">
        <v>450.12</v>
      </c>
      <c r="J77768" t="s">
        <v>30</v>
      </c>
      <c r="K77768" t="s">
        <v>31</v>
      </c>
      <c r="L77768" t="s">
        <v>32</v>
      </c>
      <c r="M77768" t="s">
        <v>33</v>
      </c>
    </row>
    <row r="77769" spans="1:13" hidden="1" x14ac:dyDescent="0.3">
      <c r="A77769" t="s">
        <v>157876</v>
      </c>
      <c r="B77769" s="1">
        <v>42715.015972222223</v>
      </c>
      <c r="C77769" t="s">
        <v>157877</v>
      </c>
      <c r="D77769" t="s">
        <v>24</v>
      </c>
      <c r="E77769">
        <v>30</v>
      </c>
      <c r="F77769" t="s">
        <v>17</v>
      </c>
      <c r="G77769">
        <v>3</v>
      </c>
      <c r="H77769">
        <v>900.24</v>
      </c>
      <c r="I77769">
        <v>675.18</v>
      </c>
      <c r="J77769" t="s">
        <v>18</v>
      </c>
      <c r="K77769" t="s">
        <v>31</v>
      </c>
      <c r="L77769" t="s">
        <v>32</v>
      </c>
      <c r="M77769" t="s">
        <v>27</v>
      </c>
    </row>
    <row r="77770" spans="1:13" hidden="1" x14ac:dyDescent="0.3">
      <c r="A77770" t="s">
        <v>157878</v>
      </c>
      <c r="B77770" s="1">
        <v>42715.01666666667</v>
      </c>
      <c r="C77770" t="s">
        <v>157879</v>
      </c>
      <c r="D77770" t="s">
        <v>16</v>
      </c>
      <c r="E77770">
        <v>45</v>
      </c>
      <c r="F77770" t="s">
        <v>203</v>
      </c>
      <c r="G77770">
        <v>5</v>
      </c>
      <c r="H77770">
        <v>58.65</v>
      </c>
      <c r="I77770">
        <v>43.987499999999997</v>
      </c>
      <c r="J77770" t="s">
        <v>18</v>
      </c>
      <c r="K77770" t="s">
        <v>19</v>
      </c>
      <c r="L77770" t="s">
        <v>234</v>
      </c>
      <c r="M77770" t="s">
        <v>51</v>
      </c>
    </row>
    <row r="77771" spans="1:13" hidden="1" x14ac:dyDescent="0.3">
      <c r="A77771" t="s">
        <v>157880</v>
      </c>
      <c r="B77771" s="1">
        <v>42715.01666666667</v>
      </c>
      <c r="C77771" t="s">
        <v>157881</v>
      </c>
      <c r="D77771" t="s">
        <v>24</v>
      </c>
      <c r="E77771">
        <v>25</v>
      </c>
      <c r="F77771" t="s">
        <v>25</v>
      </c>
      <c r="G77771">
        <v>2</v>
      </c>
      <c r="H77771">
        <v>1200.3399999999999</v>
      </c>
      <c r="I77771">
        <v>1080.306</v>
      </c>
      <c r="J77771" t="s">
        <v>30</v>
      </c>
      <c r="K77771" t="s">
        <v>19</v>
      </c>
      <c r="L77771" t="s">
        <v>234</v>
      </c>
      <c r="M77771" t="s">
        <v>37</v>
      </c>
    </row>
    <row r="77772" spans="1:13" hidden="1" x14ac:dyDescent="0.3">
      <c r="A77772" t="s">
        <v>157882</v>
      </c>
      <c r="B77772" s="1">
        <v>42715.01666666667</v>
      </c>
      <c r="C77772" t="s">
        <v>157883</v>
      </c>
      <c r="D77772" t="s">
        <v>16</v>
      </c>
      <c r="E77772">
        <v>65</v>
      </c>
      <c r="F77772" t="s">
        <v>17</v>
      </c>
      <c r="G77772">
        <v>2</v>
      </c>
      <c r="H77772">
        <v>600.16</v>
      </c>
      <c r="I77772">
        <v>450.12</v>
      </c>
      <c r="J77772" t="s">
        <v>30</v>
      </c>
      <c r="K77772" t="s">
        <v>31</v>
      </c>
      <c r="L77772" t="s">
        <v>32</v>
      </c>
      <c r="M77772" t="s">
        <v>27</v>
      </c>
    </row>
    <row r="77773" spans="1:13" hidden="1" x14ac:dyDescent="0.3">
      <c r="A77773" t="s">
        <v>157884</v>
      </c>
      <c r="B77773" s="1">
        <v>42715.01666666667</v>
      </c>
      <c r="C77773" t="s">
        <v>157885</v>
      </c>
      <c r="D77773" t="s">
        <v>16</v>
      </c>
      <c r="E77773">
        <v>28</v>
      </c>
      <c r="F77773" t="s">
        <v>17</v>
      </c>
      <c r="G77773">
        <v>2</v>
      </c>
      <c r="H77773">
        <v>600.16</v>
      </c>
      <c r="I77773">
        <v>450.12</v>
      </c>
      <c r="J77773" t="s">
        <v>18</v>
      </c>
      <c r="K77773" t="s">
        <v>31</v>
      </c>
      <c r="L77773" t="s">
        <v>32</v>
      </c>
      <c r="M77773" t="s">
        <v>21</v>
      </c>
    </row>
    <row r="77774" spans="1:13" hidden="1" x14ac:dyDescent="0.3">
      <c r="A77774" t="s">
        <v>157886</v>
      </c>
      <c r="B77774" s="1">
        <v>42715.01666666667</v>
      </c>
      <c r="C77774" t="s">
        <v>157887</v>
      </c>
      <c r="D77774" t="s">
        <v>24</v>
      </c>
      <c r="E77774">
        <v>32</v>
      </c>
      <c r="F77774" t="s">
        <v>47</v>
      </c>
      <c r="G77774">
        <v>5</v>
      </c>
      <c r="H77774">
        <v>203.3</v>
      </c>
      <c r="I77774">
        <v>162.63999999999999</v>
      </c>
      <c r="J77774" t="s">
        <v>30</v>
      </c>
      <c r="K77774" t="s">
        <v>31</v>
      </c>
      <c r="L77774" t="s">
        <v>32</v>
      </c>
      <c r="M77774" t="s">
        <v>51</v>
      </c>
    </row>
    <row r="77775" spans="1:13" hidden="1" x14ac:dyDescent="0.3">
      <c r="A77775" t="s">
        <v>157888</v>
      </c>
      <c r="B77775" s="1">
        <v>42715.017361111109</v>
      </c>
      <c r="C77775" t="s">
        <v>157889</v>
      </c>
      <c r="D77775" t="s">
        <v>16</v>
      </c>
      <c r="E77775">
        <v>48</v>
      </c>
      <c r="F77775" t="s">
        <v>66</v>
      </c>
      <c r="G77775">
        <v>5</v>
      </c>
      <c r="H77775">
        <v>179.2</v>
      </c>
      <c r="I77775">
        <v>143.36000000000001</v>
      </c>
      <c r="J77775" t="s">
        <v>26</v>
      </c>
      <c r="K77775" t="s">
        <v>31</v>
      </c>
      <c r="L77775" t="s">
        <v>32</v>
      </c>
      <c r="M77775" t="s">
        <v>37</v>
      </c>
    </row>
    <row r="77776" spans="1:13" hidden="1" x14ac:dyDescent="0.3">
      <c r="A77776" t="s">
        <v>157890</v>
      </c>
      <c r="B77776" s="1">
        <v>42715.017361111109</v>
      </c>
      <c r="C77776" t="s">
        <v>157891</v>
      </c>
      <c r="D77776" t="s">
        <v>16</v>
      </c>
      <c r="E77776">
        <v>27</v>
      </c>
      <c r="F77776" t="s">
        <v>59</v>
      </c>
      <c r="G77776">
        <v>1</v>
      </c>
      <c r="H77776">
        <v>5.23</v>
      </c>
      <c r="I77776">
        <v>3.661</v>
      </c>
      <c r="J77776" t="s">
        <v>30</v>
      </c>
      <c r="K77776" t="s">
        <v>31</v>
      </c>
      <c r="L77776" t="s">
        <v>71</v>
      </c>
      <c r="M77776" t="s">
        <v>51</v>
      </c>
    </row>
    <row r="77777" spans="1:13" hidden="1" x14ac:dyDescent="0.3">
      <c r="A77777" t="s">
        <v>157892</v>
      </c>
      <c r="B77777" s="1">
        <v>42715.017361111109</v>
      </c>
      <c r="C77777" t="s">
        <v>157893</v>
      </c>
      <c r="D77777" t="s">
        <v>16</v>
      </c>
      <c r="E77777">
        <v>38</v>
      </c>
      <c r="F77777" t="s">
        <v>59</v>
      </c>
      <c r="G77777">
        <v>1</v>
      </c>
      <c r="H77777">
        <v>5.23</v>
      </c>
      <c r="I77777">
        <v>3.661</v>
      </c>
      <c r="J77777" t="s">
        <v>26</v>
      </c>
      <c r="K77777" t="s">
        <v>31</v>
      </c>
      <c r="L77777" t="s">
        <v>71</v>
      </c>
      <c r="M77777" t="s">
        <v>27</v>
      </c>
    </row>
    <row r="77778" spans="1:13" hidden="1" x14ac:dyDescent="0.3">
      <c r="A77778" t="s">
        <v>157894</v>
      </c>
      <c r="B77778" s="1">
        <v>42715.017361111109</v>
      </c>
      <c r="C77778" t="s">
        <v>157895</v>
      </c>
      <c r="D77778" t="s">
        <v>16</v>
      </c>
      <c r="E77778">
        <v>30</v>
      </c>
      <c r="F77778" t="s">
        <v>203</v>
      </c>
      <c r="G77778">
        <v>2</v>
      </c>
      <c r="H77778">
        <v>23.46</v>
      </c>
      <c r="I77778">
        <v>16.422000000000001</v>
      </c>
      <c r="J77778" t="s">
        <v>30</v>
      </c>
      <c r="K77778" t="s">
        <v>19</v>
      </c>
      <c r="L77778" t="s">
        <v>217</v>
      </c>
      <c r="M77778" t="s">
        <v>21</v>
      </c>
    </row>
    <row r="77779" spans="1:13" hidden="1" x14ac:dyDescent="0.3">
      <c r="A77779" t="s">
        <v>157896</v>
      </c>
      <c r="B77779" s="1">
        <v>42715.018055555556</v>
      </c>
      <c r="C77779" t="s">
        <v>157897</v>
      </c>
      <c r="D77779" t="s">
        <v>24</v>
      </c>
      <c r="E77779">
        <v>55</v>
      </c>
      <c r="F77779" t="s">
        <v>41</v>
      </c>
      <c r="G77779">
        <v>2</v>
      </c>
      <c r="H77779">
        <v>30.3</v>
      </c>
      <c r="I77779">
        <v>21.21</v>
      </c>
      <c r="J77779" t="s">
        <v>18</v>
      </c>
      <c r="K77779" t="s">
        <v>98</v>
      </c>
      <c r="L77779" t="s">
        <v>171</v>
      </c>
      <c r="M77779" t="s">
        <v>33</v>
      </c>
    </row>
    <row r="77780" spans="1:13" hidden="1" x14ac:dyDescent="0.3">
      <c r="A77780" t="s">
        <v>157898</v>
      </c>
      <c r="B77780" s="1">
        <v>42715.018055555556</v>
      </c>
      <c r="C77780" t="s">
        <v>157899</v>
      </c>
      <c r="D77780" t="s">
        <v>24</v>
      </c>
      <c r="E77780">
        <v>45</v>
      </c>
      <c r="F77780" t="s">
        <v>25</v>
      </c>
      <c r="G77780">
        <v>5</v>
      </c>
      <c r="H77780">
        <v>3000.85</v>
      </c>
      <c r="I77780">
        <v>2700.7649999999999</v>
      </c>
      <c r="J77780" t="s">
        <v>30</v>
      </c>
      <c r="K77780" t="s">
        <v>98</v>
      </c>
      <c r="L77780" t="s">
        <v>171</v>
      </c>
      <c r="M77780" t="s">
        <v>63</v>
      </c>
    </row>
    <row r="77781" spans="1:13" hidden="1" x14ac:dyDescent="0.3">
      <c r="A77781" t="s">
        <v>157900</v>
      </c>
      <c r="B77781" s="1">
        <v>42715.018055555556</v>
      </c>
      <c r="C77781" t="s">
        <v>157901</v>
      </c>
      <c r="D77781" t="s">
        <v>16</v>
      </c>
      <c r="E77781">
        <v>66</v>
      </c>
      <c r="F77781" t="s">
        <v>66</v>
      </c>
      <c r="G77781">
        <v>2</v>
      </c>
      <c r="H77781">
        <v>71.680000000000007</v>
      </c>
      <c r="I77781">
        <v>50.176000000000002</v>
      </c>
      <c r="J77781" t="s">
        <v>18</v>
      </c>
      <c r="K77781" t="s">
        <v>31</v>
      </c>
      <c r="L77781" t="s">
        <v>32</v>
      </c>
      <c r="M77781" t="s">
        <v>21</v>
      </c>
    </row>
    <row r="77782" spans="1:13" hidden="1" x14ac:dyDescent="0.3">
      <c r="A77782" t="s">
        <v>157902</v>
      </c>
      <c r="B77782" s="1">
        <v>42715.018055555556</v>
      </c>
      <c r="C77782" t="s">
        <v>157903</v>
      </c>
      <c r="D77782" t="s">
        <v>16</v>
      </c>
      <c r="E77782">
        <v>25</v>
      </c>
      <c r="F77782" t="s">
        <v>17</v>
      </c>
      <c r="G77782">
        <v>5</v>
      </c>
      <c r="H77782">
        <v>1500.4</v>
      </c>
      <c r="I77782">
        <v>1425.38</v>
      </c>
      <c r="J77782" t="s">
        <v>30</v>
      </c>
      <c r="K77782" t="s">
        <v>31</v>
      </c>
      <c r="L77782" t="s">
        <v>32</v>
      </c>
      <c r="M77782" t="s">
        <v>51</v>
      </c>
    </row>
    <row r="77783" spans="1:13" hidden="1" x14ac:dyDescent="0.3">
      <c r="A77783" t="s">
        <v>157904</v>
      </c>
      <c r="B77783" s="1">
        <v>42715.018750000003</v>
      </c>
      <c r="C77783" t="s">
        <v>157905</v>
      </c>
      <c r="D77783" t="s">
        <v>24</v>
      </c>
      <c r="E77783">
        <v>24</v>
      </c>
      <c r="F77783" t="s">
        <v>17</v>
      </c>
      <c r="G77783">
        <v>5</v>
      </c>
      <c r="H77783">
        <v>1500.4</v>
      </c>
      <c r="I77783">
        <v>1425.38</v>
      </c>
      <c r="J77783" t="s">
        <v>18</v>
      </c>
      <c r="K77783" t="s">
        <v>31</v>
      </c>
      <c r="L77783" t="s">
        <v>32</v>
      </c>
      <c r="M77783" t="s">
        <v>48</v>
      </c>
    </row>
    <row r="77784" spans="1:13" hidden="1" x14ac:dyDescent="0.3">
      <c r="A77784" t="s">
        <v>157906</v>
      </c>
      <c r="B77784" s="1">
        <v>42715.018750000003</v>
      </c>
      <c r="C77784" t="s">
        <v>157907</v>
      </c>
      <c r="D77784" t="s">
        <v>16</v>
      </c>
      <c r="E77784">
        <v>19</v>
      </c>
      <c r="F77784" t="s">
        <v>59</v>
      </c>
      <c r="G77784">
        <v>2</v>
      </c>
      <c r="H77784">
        <v>10.46</v>
      </c>
      <c r="I77784">
        <v>7.3220000000000001</v>
      </c>
      <c r="J77784" t="s">
        <v>18</v>
      </c>
      <c r="K77784" t="s">
        <v>31</v>
      </c>
      <c r="L77784" t="s">
        <v>32</v>
      </c>
      <c r="M77784" t="s">
        <v>51</v>
      </c>
    </row>
    <row r="77785" spans="1:13" hidden="1" x14ac:dyDescent="0.3">
      <c r="A77785" t="s">
        <v>157908</v>
      </c>
      <c r="B77785" s="1">
        <v>42715.018750000003</v>
      </c>
      <c r="C77785" t="s">
        <v>157909</v>
      </c>
      <c r="D77785" t="s">
        <v>24</v>
      </c>
      <c r="E77785">
        <v>68</v>
      </c>
      <c r="F77785" t="s">
        <v>17</v>
      </c>
      <c r="G77785">
        <v>5</v>
      </c>
      <c r="H77785">
        <v>1500.4</v>
      </c>
      <c r="I77785">
        <v>1425.38</v>
      </c>
      <c r="J77785" t="s">
        <v>18</v>
      </c>
      <c r="K77785" t="s">
        <v>31</v>
      </c>
      <c r="L77785" t="s">
        <v>32</v>
      </c>
      <c r="M77785" t="s">
        <v>63</v>
      </c>
    </row>
    <row r="77786" spans="1:13" hidden="1" x14ac:dyDescent="0.3">
      <c r="A77786" t="s">
        <v>157910</v>
      </c>
      <c r="B77786" s="1">
        <v>42715.018750000003</v>
      </c>
      <c r="C77786" t="s">
        <v>157911</v>
      </c>
      <c r="D77786" t="s">
        <v>16</v>
      </c>
      <c r="E77786">
        <v>29</v>
      </c>
      <c r="F77786" t="s">
        <v>17</v>
      </c>
      <c r="G77786">
        <v>3</v>
      </c>
      <c r="H77786">
        <v>900.24</v>
      </c>
      <c r="I77786">
        <v>675.18</v>
      </c>
      <c r="J77786" t="s">
        <v>30</v>
      </c>
      <c r="K77786" t="s">
        <v>31</v>
      </c>
      <c r="L77786" t="s">
        <v>32</v>
      </c>
      <c r="M77786" t="s">
        <v>21</v>
      </c>
    </row>
    <row r="77787" spans="1:13" hidden="1" x14ac:dyDescent="0.3">
      <c r="A77787" t="s">
        <v>157912</v>
      </c>
      <c r="B77787" s="1">
        <v>42715.019444444442</v>
      </c>
      <c r="C77787" t="s">
        <v>157913</v>
      </c>
      <c r="D77787" t="s">
        <v>16</v>
      </c>
      <c r="E77787">
        <v>58</v>
      </c>
      <c r="F77787" t="s">
        <v>66</v>
      </c>
      <c r="G77787">
        <v>4</v>
      </c>
      <c r="H77787">
        <v>143.36000000000001</v>
      </c>
      <c r="I77787">
        <v>114.688</v>
      </c>
      <c r="J77787" t="s">
        <v>30</v>
      </c>
      <c r="K77787" t="s">
        <v>31</v>
      </c>
      <c r="L77787" t="s">
        <v>32</v>
      </c>
      <c r="M77787" t="s">
        <v>21</v>
      </c>
    </row>
    <row r="77788" spans="1:13" hidden="1" x14ac:dyDescent="0.3">
      <c r="A77788" t="s">
        <v>157914</v>
      </c>
      <c r="B77788" s="1">
        <v>42715.019444444442</v>
      </c>
      <c r="C77788" t="s">
        <v>157915</v>
      </c>
      <c r="D77788" t="s">
        <v>16</v>
      </c>
      <c r="E77788">
        <v>36</v>
      </c>
      <c r="F77788" t="s">
        <v>66</v>
      </c>
      <c r="G77788">
        <v>5</v>
      </c>
      <c r="H77788">
        <v>179.2</v>
      </c>
      <c r="I77788">
        <v>143.36000000000001</v>
      </c>
      <c r="J77788" t="s">
        <v>30</v>
      </c>
      <c r="K77788" t="s">
        <v>31</v>
      </c>
      <c r="L77788" t="s">
        <v>32</v>
      </c>
      <c r="M77788" t="s">
        <v>48</v>
      </c>
    </row>
    <row r="77789" spans="1:13" hidden="1" x14ac:dyDescent="0.3">
      <c r="A77789" t="s">
        <v>157916</v>
      </c>
      <c r="B77789" s="1">
        <v>42715.019444444442</v>
      </c>
      <c r="C77789" t="s">
        <v>157917</v>
      </c>
      <c r="D77789" t="s">
        <v>16</v>
      </c>
      <c r="E77789">
        <v>49</v>
      </c>
      <c r="F77789" t="s">
        <v>25</v>
      </c>
      <c r="G77789">
        <v>1</v>
      </c>
      <c r="H77789">
        <v>600.16999999999996</v>
      </c>
      <c r="I77789">
        <v>450.1275</v>
      </c>
      <c r="J77789" t="s">
        <v>18</v>
      </c>
      <c r="K77789" t="s">
        <v>98</v>
      </c>
      <c r="L77789" t="s">
        <v>99</v>
      </c>
      <c r="M77789" t="s">
        <v>48</v>
      </c>
    </row>
    <row r="77790" spans="1:13" hidden="1" x14ac:dyDescent="0.3">
      <c r="A77790" t="s">
        <v>157918</v>
      </c>
      <c r="B77790" s="1">
        <v>42715.019444444442</v>
      </c>
      <c r="C77790" t="s">
        <v>157919</v>
      </c>
      <c r="D77790" t="s">
        <v>16</v>
      </c>
      <c r="E77790">
        <v>38</v>
      </c>
      <c r="F77790" t="s">
        <v>47</v>
      </c>
      <c r="G77790">
        <v>1</v>
      </c>
      <c r="H77790">
        <v>40.659999999999997</v>
      </c>
      <c r="I77790">
        <v>28.462</v>
      </c>
      <c r="J77790" t="s">
        <v>30</v>
      </c>
      <c r="K77790" t="s">
        <v>98</v>
      </c>
      <c r="L77790" t="s">
        <v>99</v>
      </c>
      <c r="M77790" t="s">
        <v>27</v>
      </c>
    </row>
    <row r="77791" spans="1:13" hidden="1" x14ac:dyDescent="0.3">
      <c r="A77791" t="s">
        <v>157920</v>
      </c>
      <c r="B77791" s="1">
        <v>42715.019444444442</v>
      </c>
      <c r="C77791" t="s">
        <v>157921</v>
      </c>
      <c r="D77791" t="s">
        <v>16</v>
      </c>
      <c r="E77791">
        <v>31</v>
      </c>
      <c r="F77791" t="s">
        <v>59</v>
      </c>
      <c r="G77791">
        <v>3</v>
      </c>
      <c r="H77791">
        <v>15.69</v>
      </c>
      <c r="I77791">
        <v>10.983000000000001</v>
      </c>
      <c r="J77791" t="s">
        <v>18</v>
      </c>
      <c r="K77791" t="s">
        <v>98</v>
      </c>
      <c r="L77791" t="s">
        <v>99</v>
      </c>
      <c r="M77791" t="s">
        <v>51</v>
      </c>
    </row>
    <row r="77792" spans="1:13" hidden="1" x14ac:dyDescent="0.3">
      <c r="A77792" t="s">
        <v>157922</v>
      </c>
      <c r="B77792" s="1">
        <v>42715.020138888889</v>
      </c>
      <c r="C77792" t="s">
        <v>157923</v>
      </c>
      <c r="D77792" t="s">
        <v>24</v>
      </c>
      <c r="E77792">
        <v>50</v>
      </c>
      <c r="F77792" t="s">
        <v>203</v>
      </c>
      <c r="G77792">
        <v>5</v>
      </c>
      <c r="H77792">
        <v>58.65</v>
      </c>
      <c r="I77792">
        <v>43.987499999999997</v>
      </c>
      <c r="J77792" t="s">
        <v>30</v>
      </c>
      <c r="K77792" t="s">
        <v>98</v>
      </c>
      <c r="L77792" t="s">
        <v>99</v>
      </c>
      <c r="M77792" t="s">
        <v>63</v>
      </c>
    </row>
    <row r="77793" spans="1:13" hidden="1" x14ac:dyDescent="0.3">
      <c r="A77793" t="s">
        <v>157924</v>
      </c>
      <c r="B77793" s="1">
        <v>42715.020138888889</v>
      </c>
      <c r="C77793" t="s">
        <v>157925</v>
      </c>
      <c r="D77793" t="s">
        <v>16</v>
      </c>
      <c r="E77793">
        <v>28</v>
      </c>
      <c r="F77793" t="s">
        <v>97</v>
      </c>
      <c r="G77793">
        <v>5</v>
      </c>
      <c r="H77793">
        <v>5250</v>
      </c>
      <c r="I77793">
        <v>4725</v>
      </c>
      <c r="J77793" t="s">
        <v>18</v>
      </c>
      <c r="K77793" t="s">
        <v>98</v>
      </c>
      <c r="L77793" t="s">
        <v>99</v>
      </c>
      <c r="M77793" t="s">
        <v>37</v>
      </c>
    </row>
    <row r="77794" spans="1:13" hidden="1" x14ac:dyDescent="0.3">
      <c r="A77794" t="s">
        <v>157926</v>
      </c>
      <c r="B77794" s="1">
        <v>42715.020138888889</v>
      </c>
      <c r="C77794" t="s">
        <v>157927</v>
      </c>
      <c r="D77794" t="s">
        <v>16</v>
      </c>
      <c r="E77794">
        <v>25</v>
      </c>
      <c r="F77794" t="s">
        <v>66</v>
      </c>
      <c r="G77794">
        <v>3</v>
      </c>
      <c r="H77794">
        <v>107.52</v>
      </c>
      <c r="I77794">
        <v>80.64</v>
      </c>
      <c r="J77794" t="s">
        <v>26</v>
      </c>
      <c r="K77794" t="s">
        <v>74</v>
      </c>
      <c r="L77794" t="s">
        <v>75</v>
      </c>
      <c r="M77794" t="s">
        <v>48</v>
      </c>
    </row>
    <row r="77795" spans="1:13" hidden="1" x14ac:dyDescent="0.3">
      <c r="A77795" t="s">
        <v>157928</v>
      </c>
      <c r="B77795" s="1">
        <v>42715.020138888889</v>
      </c>
      <c r="C77795" t="s">
        <v>157929</v>
      </c>
      <c r="D77795" t="s">
        <v>16</v>
      </c>
      <c r="E77795">
        <v>58</v>
      </c>
      <c r="F77795" t="s">
        <v>17</v>
      </c>
      <c r="G77795">
        <v>2</v>
      </c>
      <c r="H77795">
        <v>600.16</v>
      </c>
      <c r="I77795">
        <v>450.12</v>
      </c>
      <c r="J77795" t="s">
        <v>30</v>
      </c>
      <c r="K77795" t="s">
        <v>74</v>
      </c>
      <c r="L77795" t="s">
        <v>75</v>
      </c>
      <c r="M77795" t="s">
        <v>33</v>
      </c>
    </row>
    <row r="77796" spans="1:13" hidden="1" x14ac:dyDescent="0.3">
      <c r="A77796" t="s">
        <v>157930</v>
      </c>
      <c r="B77796" s="1">
        <v>42715.020833333336</v>
      </c>
      <c r="C77796" t="s">
        <v>157931</v>
      </c>
      <c r="D77796" t="s">
        <v>16</v>
      </c>
      <c r="E77796">
        <v>35</v>
      </c>
      <c r="F77796" t="s">
        <v>17</v>
      </c>
      <c r="G77796">
        <v>2</v>
      </c>
      <c r="H77796">
        <v>600.16</v>
      </c>
      <c r="I77796">
        <v>450.12</v>
      </c>
      <c r="J77796" t="s">
        <v>26</v>
      </c>
      <c r="K77796" t="s">
        <v>31</v>
      </c>
      <c r="L77796" t="s">
        <v>204</v>
      </c>
      <c r="M77796" t="s">
        <v>48</v>
      </c>
    </row>
    <row r="77797" spans="1:13" hidden="1" x14ac:dyDescent="0.3">
      <c r="A77797" t="s">
        <v>157932</v>
      </c>
      <c r="B77797" s="1">
        <v>42715.020833333336</v>
      </c>
      <c r="C77797" t="s">
        <v>157933</v>
      </c>
      <c r="D77797" t="s">
        <v>16</v>
      </c>
      <c r="E77797">
        <v>39</v>
      </c>
      <c r="F77797" t="s">
        <v>41</v>
      </c>
      <c r="G77797">
        <v>2</v>
      </c>
      <c r="H77797">
        <v>30.3</v>
      </c>
      <c r="I77797">
        <v>21.21</v>
      </c>
      <c r="J77797" t="s">
        <v>30</v>
      </c>
      <c r="K77797" t="s">
        <v>31</v>
      </c>
      <c r="L77797" t="s">
        <v>204</v>
      </c>
      <c r="M77797" t="s">
        <v>51</v>
      </c>
    </row>
    <row r="77798" spans="1:13" hidden="1" x14ac:dyDescent="0.3">
      <c r="A77798" t="s">
        <v>157934</v>
      </c>
      <c r="B77798" s="1">
        <v>42715.020833333336</v>
      </c>
      <c r="C77798" t="s">
        <v>157935</v>
      </c>
      <c r="D77798" t="s">
        <v>16</v>
      </c>
      <c r="E77798">
        <v>24</v>
      </c>
      <c r="F77798" t="s">
        <v>59</v>
      </c>
      <c r="G77798">
        <v>5</v>
      </c>
      <c r="H77798">
        <v>26.15</v>
      </c>
      <c r="I77798">
        <v>19.612500000000001</v>
      </c>
      <c r="J77798" t="s">
        <v>18</v>
      </c>
      <c r="K77798" t="s">
        <v>31</v>
      </c>
      <c r="L77798" t="s">
        <v>32</v>
      </c>
      <c r="M77798" t="s">
        <v>37</v>
      </c>
    </row>
    <row r="77799" spans="1:13" hidden="1" x14ac:dyDescent="0.3">
      <c r="A77799" t="s">
        <v>157936</v>
      </c>
      <c r="B77799" s="1">
        <v>42715.020833333336</v>
      </c>
      <c r="C77799" t="s">
        <v>157937</v>
      </c>
      <c r="D77799" t="s">
        <v>24</v>
      </c>
      <c r="E77799">
        <v>40</v>
      </c>
      <c r="F77799" t="s">
        <v>203</v>
      </c>
      <c r="G77799">
        <v>3</v>
      </c>
      <c r="H77799">
        <v>35.19</v>
      </c>
      <c r="I77799">
        <v>24.632999999999999</v>
      </c>
      <c r="J77799" t="s">
        <v>18</v>
      </c>
      <c r="K77799" t="s">
        <v>31</v>
      </c>
      <c r="L77799" t="s">
        <v>32</v>
      </c>
      <c r="M77799" t="s">
        <v>21</v>
      </c>
    </row>
    <row r="77800" spans="1:13" hidden="1" x14ac:dyDescent="0.3">
      <c r="A77800" t="s">
        <v>157938</v>
      </c>
      <c r="B77800" s="1">
        <v>42715.021527777775</v>
      </c>
      <c r="C77800" t="s">
        <v>157939</v>
      </c>
      <c r="D77800" t="s">
        <v>16</v>
      </c>
      <c r="E77800">
        <v>48</v>
      </c>
      <c r="F77800" t="s">
        <v>25</v>
      </c>
      <c r="G77800">
        <v>1</v>
      </c>
      <c r="H77800">
        <v>600.16999999999996</v>
      </c>
      <c r="I77800">
        <v>450.1275</v>
      </c>
      <c r="J77800" t="s">
        <v>18</v>
      </c>
      <c r="K77800" t="s">
        <v>31</v>
      </c>
      <c r="L77800" t="s">
        <v>32</v>
      </c>
      <c r="M77800" t="s">
        <v>37</v>
      </c>
    </row>
    <row r="77801" spans="1:13" hidden="1" x14ac:dyDescent="0.3">
      <c r="A77801" t="s">
        <v>157940</v>
      </c>
      <c r="B77801" s="1">
        <v>42715.021527777775</v>
      </c>
      <c r="C77801" t="s">
        <v>157941</v>
      </c>
      <c r="D77801" t="s">
        <v>16</v>
      </c>
      <c r="E77801">
        <v>19</v>
      </c>
      <c r="F77801" t="s">
        <v>97</v>
      </c>
      <c r="G77801">
        <v>3</v>
      </c>
      <c r="H77801">
        <v>3150</v>
      </c>
      <c r="I77801">
        <v>2677.5</v>
      </c>
      <c r="J77801" t="s">
        <v>30</v>
      </c>
      <c r="K77801" t="s">
        <v>31</v>
      </c>
      <c r="L77801" t="s">
        <v>32</v>
      </c>
      <c r="M77801" t="s">
        <v>21</v>
      </c>
    </row>
    <row r="77802" spans="1:13" hidden="1" x14ac:dyDescent="0.3">
      <c r="A77802" t="s">
        <v>157942</v>
      </c>
      <c r="B77802" s="1">
        <v>42715.021527777775</v>
      </c>
      <c r="C77802" t="s">
        <v>157943</v>
      </c>
      <c r="D77802" t="s">
        <v>16</v>
      </c>
      <c r="E77802">
        <v>39</v>
      </c>
      <c r="F77802" t="s">
        <v>97</v>
      </c>
      <c r="G77802">
        <v>2</v>
      </c>
      <c r="H77802">
        <v>2100</v>
      </c>
      <c r="I77802">
        <v>1890</v>
      </c>
      <c r="J77802" t="s">
        <v>18</v>
      </c>
      <c r="K77802" t="s">
        <v>98</v>
      </c>
      <c r="L77802" t="s">
        <v>501</v>
      </c>
      <c r="M77802" t="s">
        <v>27</v>
      </c>
    </row>
    <row r="77803" spans="1:13" hidden="1" x14ac:dyDescent="0.3">
      <c r="A77803" t="s">
        <v>157944</v>
      </c>
      <c r="B77803" s="1">
        <v>42715.021527777775</v>
      </c>
      <c r="C77803" t="s">
        <v>157945</v>
      </c>
      <c r="D77803" t="s">
        <v>24</v>
      </c>
      <c r="E77803">
        <v>52</v>
      </c>
      <c r="F77803" t="s">
        <v>17</v>
      </c>
      <c r="G77803">
        <v>2</v>
      </c>
      <c r="H77803">
        <v>600.16</v>
      </c>
      <c r="I77803">
        <v>450.12</v>
      </c>
      <c r="J77803" t="s">
        <v>18</v>
      </c>
      <c r="K77803" t="s">
        <v>98</v>
      </c>
      <c r="L77803" t="s">
        <v>501</v>
      </c>
      <c r="M77803" t="s">
        <v>37</v>
      </c>
    </row>
    <row r="77804" spans="1:13" hidden="1" x14ac:dyDescent="0.3">
      <c r="A77804" t="s">
        <v>157946</v>
      </c>
      <c r="B77804" s="1">
        <v>42715.021527777775</v>
      </c>
      <c r="C77804" t="s">
        <v>157947</v>
      </c>
      <c r="D77804" t="s">
        <v>24</v>
      </c>
      <c r="E77804">
        <v>21</v>
      </c>
      <c r="F77804" t="s">
        <v>66</v>
      </c>
      <c r="G77804">
        <v>5</v>
      </c>
      <c r="H77804">
        <v>179.2</v>
      </c>
      <c r="I77804">
        <v>143.36000000000001</v>
      </c>
      <c r="J77804" t="s">
        <v>30</v>
      </c>
      <c r="K77804" t="s">
        <v>98</v>
      </c>
      <c r="L77804" t="s">
        <v>171</v>
      </c>
      <c r="M77804" t="s">
        <v>63</v>
      </c>
    </row>
    <row r="77805" spans="1:13" hidden="1" x14ac:dyDescent="0.3">
      <c r="A77805" t="s">
        <v>157948</v>
      </c>
      <c r="B77805" s="1">
        <v>42715.022222222222</v>
      </c>
      <c r="C77805" t="s">
        <v>157949</v>
      </c>
      <c r="D77805" t="s">
        <v>16</v>
      </c>
      <c r="E77805">
        <v>38</v>
      </c>
      <c r="F77805" t="s">
        <v>17</v>
      </c>
      <c r="G77805">
        <v>2</v>
      </c>
      <c r="H77805">
        <v>600.16</v>
      </c>
      <c r="I77805">
        <v>450.12</v>
      </c>
      <c r="J77805" t="s">
        <v>30</v>
      </c>
      <c r="K77805" t="s">
        <v>98</v>
      </c>
      <c r="L77805" t="s">
        <v>171</v>
      </c>
      <c r="M77805" t="s">
        <v>37</v>
      </c>
    </row>
    <row r="77806" spans="1:13" hidden="1" x14ac:dyDescent="0.3">
      <c r="A77806" t="s">
        <v>157950</v>
      </c>
      <c r="B77806" s="1">
        <v>42715.022222222222</v>
      </c>
      <c r="C77806" t="s">
        <v>157951</v>
      </c>
      <c r="D77806" t="s">
        <v>16</v>
      </c>
      <c r="E77806">
        <v>55</v>
      </c>
      <c r="F77806" t="s">
        <v>17</v>
      </c>
      <c r="G77806">
        <v>5</v>
      </c>
      <c r="H77806">
        <v>1500.4</v>
      </c>
      <c r="I77806">
        <v>1425.38</v>
      </c>
      <c r="J77806" t="s">
        <v>18</v>
      </c>
      <c r="K77806" t="s">
        <v>31</v>
      </c>
      <c r="L77806" t="s">
        <v>32</v>
      </c>
      <c r="M77806" t="s">
        <v>51</v>
      </c>
    </row>
    <row r="77807" spans="1:13" hidden="1" x14ac:dyDescent="0.3">
      <c r="A77807" t="s">
        <v>157952</v>
      </c>
      <c r="B77807" s="1">
        <v>42715.022222222222</v>
      </c>
      <c r="C77807" t="s">
        <v>157953</v>
      </c>
      <c r="D77807" t="s">
        <v>16</v>
      </c>
      <c r="E77807">
        <v>59</v>
      </c>
      <c r="F77807" t="s">
        <v>17</v>
      </c>
      <c r="G77807">
        <v>3</v>
      </c>
      <c r="H77807">
        <v>900.24</v>
      </c>
      <c r="I77807">
        <v>675.18</v>
      </c>
      <c r="J77807" t="s">
        <v>18</v>
      </c>
      <c r="K77807" t="s">
        <v>98</v>
      </c>
      <c r="L77807" t="s">
        <v>156</v>
      </c>
      <c r="M77807" t="s">
        <v>37</v>
      </c>
    </row>
    <row r="77808" spans="1:13" hidden="1" x14ac:dyDescent="0.3">
      <c r="A77808" t="s">
        <v>157954</v>
      </c>
      <c r="B77808" s="1">
        <v>42715.022222222222</v>
      </c>
      <c r="C77808" t="s">
        <v>157955</v>
      </c>
      <c r="D77808" t="s">
        <v>16</v>
      </c>
      <c r="E77808">
        <v>37</v>
      </c>
      <c r="F77808" t="s">
        <v>47</v>
      </c>
      <c r="G77808">
        <v>5</v>
      </c>
      <c r="H77808">
        <v>203.3</v>
      </c>
      <c r="I77808">
        <v>162.63999999999999</v>
      </c>
      <c r="J77808" t="s">
        <v>30</v>
      </c>
      <c r="K77808" t="s">
        <v>98</v>
      </c>
      <c r="L77808" t="s">
        <v>156</v>
      </c>
      <c r="M77808" t="s">
        <v>63</v>
      </c>
    </row>
    <row r="77809" spans="1:13" hidden="1" x14ac:dyDescent="0.3">
      <c r="A77809" t="s">
        <v>157956</v>
      </c>
      <c r="B77809" s="1">
        <v>42715.022916666669</v>
      </c>
      <c r="C77809" t="s">
        <v>157957</v>
      </c>
      <c r="D77809" t="s">
        <v>16</v>
      </c>
      <c r="E77809">
        <v>63</v>
      </c>
      <c r="F77809" t="s">
        <v>17</v>
      </c>
      <c r="G77809">
        <v>4</v>
      </c>
      <c r="H77809">
        <v>1200.32</v>
      </c>
      <c r="I77809">
        <v>1140.3040000000001</v>
      </c>
      <c r="J77809" t="s">
        <v>26</v>
      </c>
      <c r="K77809" t="s">
        <v>74</v>
      </c>
      <c r="L77809" t="s">
        <v>140</v>
      </c>
      <c r="M77809" t="s">
        <v>51</v>
      </c>
    </row>
    <row r="77810" spans="1:13" hidden="1" x14ac:dyDescent="0.3">
      <c r="A77810" t="s">
        <v>157958</v>
      </c>
      <c r="B77810" s="1">
        <v>42715.022916666669</v>
      </c>
      <c r="C77810" t="s">
        <v>157959</v>
      </c>
      <c r="D77810" t="s">
        <v>16</v>
      </c>
      <c r="E77810">
        <v>42</v>
      </c>
      <c r="F77810" t="s">
        <v>47</v>
      </c>
      <c r="G77810">
        <v>4</v>
      </c>
      <c r="H77810">
        <v>162.63999999999999</v>
      </c>
      <c r="I77810">
        <v>130.11199999999999</v>
      </c>
      <c r="J77810" t="s">
        <v>30</v>
      </c>
      <c r="K77810" t="s">
        <v>31</v>
      </c>
      <c r="L77810" t="s">
        <v>71</v>
      </c>
      <c r="M77810" t="s">
        <v>33</v>
      </c>
    </row>
    <row r="77811" spans="1:13" hidden="1" x14ac:dyDescent="0.3">
      <c r="A77811" t="s">
        <v>157960</v>
      </c>
      <c r="B77811" s="1">
        <v>42715.022916666669</v>
      </c>
      <c r="C77811" t="s">
        <v>157961</v>
      </c>
      <c r="D77811" t="s">
        <v>16</v>
      </c>
      <c r="E77811">
        <v>59</v>
      </c>
      <c r="F77811" t="s">
        <v>47</v>
      </c>
      <c r="G77811">
        <v>1</v>
      </c>
      <c r="H77811">
        <v>40.659999999999997</v>
      </c>
      <c r="I77811">
        <v>28.462</v>
      </c>
      <c r="J77811" t="s">
        <v>30</v>
      </c>
      <c r="K77811" t="s">
        <v>74</v>
      </c>
      <c r="L77811" t="s">
        <v>80</v>
      </c>
      <c r="M77811" t="s">
        <v>51</v>
      </c>
    </row>
    <row r="77812" spans="1:13" hidden="1" x14ac:dyDescent="0.3">
      <c r="A77812" t="s">
        <v>157962</v>
      </c>
      <c r="B77812" s="1">
        <v>42715.022916666669</v>
      </c>
      <c r="C77812" t="s">
        <v>157963</v>
      </c>
      <c r="D77812" t="s">
        <v>16</v>
      </c>
      <c r="E77812">
        <v>19</v>
      </c>
      <c r="F77812" t="s">
        <v>97</v>
      </c>
      <c r="G77812">
        <v>5</v>
      </c>
      <c r="H77812">
        <v>5250</v>
      </c>
      <c r="I77812">
        <v>4725</v>
      </c>
      <c r="J77812" t="s">
        <v>30</v>
      </c>
      <c r="K77812" t="s">
        <v>74</v>
      </c>
      <c r="L77812" t="s">
        <v>80</v>
      </c>
      <c r="M77812" t="s">
        <v>27</v>
      </c>
    </row>
    <row r="77813" spans="1:13" hidden="1" x14ac:dyDescent="0.3">
      <c r="A77813" t="s">
        <v>157964</v>
      </c>
      <c r="B77813" s="1">
        <v>42715.023611111108</v>
      </c>
      <c r="C77813" t="s">
        <v>157965</v>
      </c>
      <c r="D77813" t="s">
        <v>16</v>
      </c>
      <c r="E77813">
        <v>49</v>
      </c>
      <c r="F77813" t="s">
        <v>41</v>
      </c>
      <c r="G77813">
        <v>5</v>
      </c>
      <c r="H77813">
        <v>75.75</v>
      </c>
      <c r="I77813">
        <v>56.8125</v>
      </c>
      <c r="J77813" t="s">
        <v>30</v>
      </c>
      <c r="K77813" t="s">
        <v>31</v>
      </c>
      <c r="L77813" t="s">
        <v>32</v>
      </c>
      <c r="M77813" t="s">
        <v>27</v>
      </c>
    </row>
    <row r="77814" spans="1:13" hidden="1" x14ac:dyDescent="0.3">
      <c r="A77814" t="s">
        <v>157966</v>
      </c>
      <c r="B77814" s="1">
        <v>42715.023611111108</v>
      </c>
      <c r="C77814" t="s">
        <v>157967</v>
      </c>
      <c r="D77814" t="s">
        <v>16</v>
      </c>
      <c r="E77814">
        <v>57</v>
      </c>
      <c r="F77814" t="s">
        <v>41</v>
      </c>
      <c r="G77814">
        <v>3</v>
      </c>
      <c r="H77814">
        <v>45.45</v>
      </c>
      <c r="I77814">
        <v>31.815000000000001</v>
      </c>
      <c r="J77814" t="s">
        <v>30</v>
      </c>
      <c r="K77814" t="s">
        <v>31</v>
      </c>
      <c r="L77814" t="s">
        <v>32</v>
      </c>
      <c r="M77814" t="s">
        <v>21</v>
      </c>
    </row>
    <row r="77815" spans="1:13" hidden="1" x14ac:dyDescent="0.3">
      <c r="A77815" t="s">
        <v>157968</v>
      </c>
      <c r="B77815" s="1">
        <v>42715.023611111108</v>
      </c>
      <c r="C77815" t="s">
        <v>157969</v>
      </c>
      <c r="D77815" t="s">
        <v>16</v>
      </c>
      <c r="E77815">
        <v>64</v>
      </c>
      <c r="F77815" t="s">
        <v>17</v>
      </c>
      <c r="G77815">
        <v>1</v>
      </c>
      <c r="H77815">
        <v>300.08</v>
      </c>
      <c r="I77815">
        <v>225.06</v>
      </c>
      <c r="J77815" t="s">
        <v>26</v>
      </c>
      <c r="K77815" t="s">
        <v>31</v>
      </c>
      <c r="L77815" t="s">
        <v>32</v>
      </c>
      <c r="M77815" t="s">
        <v>21</v>
      </c>
    </row>
    <row r="77816" spans="1:13" hidden="1" x14ac:dyDescent="0.3">
      <c r="A77816" t="s">
        <v>157970</v>
      </c>
      <c r="B77816" s="1">
        <v>42715.023611111108</v>
      </c>
      <c r="C77816" t="s">
        <v>157971</v>
      </c>
      <c r="D77816" t="s">
        <v>24</v>
      </c>
      <c r="E77816">
        <v>34</v>
      </c>
      <c r="F77816" t="s">
        <v>59</v>
      </c>
      <c r="G77816">
        <v>2</v>
      </c>
      <c r="H77816">
        <v>10.46</v>
      </c>
      <c r="I77816">
        <v>7.3220000000000001</v>
      </c>
      <c r="J77816" t="s">
        <v>18</v>
      </c>
      <c r="K77816" t="s">
        <v>98</v>
      </c>
      <c r="L77816" t="s">
        <v>99</v>
      </c>
      <c r="M77816" t="s">
        <v>33</v>
      </c>
    </row>
    <row r="77817" spans="1:13" hidden="1" x14ac:dyDescent="0.3">
      <c r="A77817" t="s">
        <v>157972</v>
      </c>
      <c r="B77817" s="1">
        <v>42715.024305555555</v>
      </c>
      <c r="C77817" t="s">
        <v>157973</v>
      </c>
      <c r="D77817" t="s">
        <v>16</v>
      </c>
      <c r="E77817">
        <v>20</v>
      </c>
      <c r="F77817" t="s">
        <v>59</v>
      </c>
      <c r="G77817">
        <v>1</v>
      </c>
      <c r="H77817">
        <v>5.23</v>
      </c>
      <c r="I77817">
        <v>3.661</v>
      </c>
      <c r="J77817" t="s">
        <v>18</v>
      </c>
      <c r="K77817" t="s">
        <v>31</v>
      </c>
      <c r="L77817" t="s">
        <v>32</v>
      </c>
      <c r="M77817" t="s">
        <v>21</v>
      </c>
    </row>
    <row r="77818" spans="1:13" hidden="1" x14ac:dyDescent="0.3">
      <c r="A77818" t="s">
        <v>157974</v>
      </c>
      <c r="B77818" s="1">
        <v>42715.024305555555</v>
      </c>
      <c r="C77818" t="s">
        <v>157975</v>
      </c>
      <c r="D77818" t="s">
        <v>24</v>
      </c>
      <c r="E77818">
        <v>50</v>
      </c>
      <c r="F77818" t="s">
        <v>47</v>
      </c>
      <c r="G77818">
        <v>3</v>
      </c>
      <c r="H77818">
        <v>121.98</v>
      </c>
      <c r="I77818">
        <v>91.484999999999999</v>
      </c>
      <c r="J77818" t="s">
        <v>26</v>
      </c>
      <c r="K77818" t="s">
        <v>74</v>
      </c>
      <c r="L77818" t="s">
        <v>75</v>
      </c>
      <c r="M77818" t="s">
        <v>33</v>
      </c>
    </row>
    <row r="77819" spans="1:13" hidden="1" x14ac:dyDescent="0.3">
      <c r="A77819" t="s">
        <v>157976</v>
      </c>
      <c r="B77819" s="1">
        <v>42715.024305555555</v>
      </c>
      <c r="C77819" t="s">
        <v>157977</v>
      </c>
      <c r="D77819" t="s">
        <v>16</v>
      </c>
      <c r="E77819">
        <v>31</v>
      </c>
      <c r="F77819" t="s">
        <v>47</v>
      </c>
      <c r="G77819">
        <v>3</v>
      </c>
      <c r="H77819">
        <v>121.98</v>
      </c>
      <c r="I77819">
        <v>91.484999999999999</v>
      </c>
      <c r="J77819" t="s">
        <v>26</v>
      </c>
      <c r="K77819" t="s">
        <v>74</v>
      </c>
      <c r="L77819" t="s">
        <v>80</v>
      </c>
      <c r="M77819" t="s">
        <v>37</v>
      </c>
    </row>
    <row r="77820" spans="1:13" hidden="1" x14ac:dyDescent="0.3">
      <c r="A77820" t="s">
        <v>157978</v>
      </c>
      <c r="B77820" s="1">
        <v>42715.024305555555</v>
      </c>
      <c r="C77820" t="s">
        <v>157979</v>
      </c>
      <c r="D77820" t="s">
        <v>24</v>
      </c>
      <c r="E77820">
        <v>36</v>
      </c>
      <c r="F77820" t="s">
        <v>17</v>
      </c>
      <c r="G77820">
        <v>3</v>
      </c>
      <c r="H77820">
        <v>900.24</v>
      </c>
      <c r="I77820">
        <v>675.18</v>
      </c>
      <c r="J77820" t="s">
        <v>18</v>
      </c>
      <c r="K77820" t="s">
        <v>98</v>
      </c>
      <c r="L77820" t="s">
        <v>99</v>
      </c>
      <c r="M77820" t="s">
        <v>27</v>
      </c>
    </row>
    <row r="77821" spans="1:13" hidden="1" x14ac:dyDescent="0.3">
      <c r="A77821" t="s">
        <v>157980</v>
      </c>
      <c r="B77821" s="1">
        <v>42715.024305555555</v>
      </c>
      <c r="C77821" t="s">
        <v>157981</v>
      </c>
      <c r="D77821" t="s">
        <v>16</v>
      </c>
      <c r="E77821">
        <v>50</v>
      </c>
      <c r="F77821" t="s">
        <v>17</v>
      </c>
      <c r="G77821">
        <v>2</v>
      </c>
      <c r="H77821">
        <v>600.16</v>
      </c>
      <c r="I77821">
        <v>450.12</v>
      </c>
      <c r="J77821" t="s">
        <v>18</v>
      </c>
      <c r="K77821" t="s">
        <v>98</v>
      </c>
      <c r="L77821" t="s">
        <v>99</v>
      </c>
      <c r="M77821" t="s">
        <v>51</v>
      </c>
    </row>
    <row r="77822" spans="1:13" hidden="1" x14ac:dyDescent="0.3">
      <c r="A77822" t="s">
        <v>157982</v>
      </c>
      <c r="B77822" s="1">
        <v>42715.025000000001</v>
      </c>
      <c r="C77822" t="s">
        <v>157983</v>
      </c>
      <c r="D77822" t="s">
        <v>16</v>
      </c>
      <c r="E77822">
        <v>42</v>
      </c>
      <c r="F77822" t="s">
        <v>47</v>
      </c>
      <c r="G77822">
        <v>3</v>
      </c>
      <c r="H77822">
        <v>121.98</v>
      </c>
      <c r="I77822">
        <v>91.484999999999999</v>
      </c>
      <c r="J77822" t="s">
        <v>18</v>
      </c>
      <c r="K77822" t="s">
        <v>19</v>
      </c>
      <c r="L77822" t="s">
        <v>234</v>
      </c>
      <c r="M77822" t="s">
        <v>21</v>
      </c>
    </row>
    <row r="77823" spans="1:13" x14ac:dyDescent="0.3">
      <c r="A77823" t="s">
        <v>157984</v>
      </c>
      <c r="B77823" s="1">
        <v>42715.025000000001</v>
      </c>
      <c r="C77823" t="s">
        <v>157985</v>
      </c>
      <c r="D77823" t="s">
        <v>16</v>
      </c>
      <c r="E77823">
        <v>42</v>
      </c>
      <c r="F77823" t="s">
        <v>97</v>
      </c>
      <c r="G77823">
        <v>4</v>
      </c>
      <c r="H77823">
        <v>4200</v>
      </c>
      <c r="I77823">
        <v>3780</v>
      </c>
      <c r="J77823" t="s">
        <v>30</v>
      </c>
      <c r="K77823" t="s">
        <v>19</v>
      </c>
      <c r="L77823" t="s">
        <v>234</v>
      </c>
      <c r="M77823" t="s">
        <v>21</v>
      </c>
    </row>
    <row r="77824" spans="1:13" hidden="1" x14ac:dyDescent="0.3">
      <c r="A77824" t="s">
        <v>157986</v>
      </c>
      <c r="B77824" s="1">
        <v>42715.025000000001</v>
      </c>
      <c r="C77824" t="s">
        <v>157987</v>
      </c>
      <c r="D77824" t="s">
        <v>16</v>
      </c>
      <c r="E77824">
        <v>60</v>
      </c>
      <c r="F77824" t="s">
        <v>66</v>
      </c>
      <c r="G77824">
        <v>5</v>
      </c>
      <c r="H77824">
        <v>179.2</v>
      </c>
      <c r="I77824">
        <v>143.36000000000001</v>
      </c>
      <c r="J77824" t="s">
        <v>30</v>
      </c>
      <c r="K77824" t="s">
        <v>19</v>
      </c>
      <c r="L77824" t="s">
        <v>234</v>
      </c>
      <c r="M77824" t="s">
        <v>37</v>
      </c>
    </row>
    <row r="77825" spans="1:13" hidden="1" x14ac:dyDescent="0.3">
      <c r="A77825" t="s">
        <v>157988</v>
      </c>
      <c r="B77825" s="1">
        <v>42715.025000000001</v>
      </c>
      <c r="C77825" t="s">
        <v>157989</v>
      </c>
      <c r="D77825" t="s">
        <v>24</v>
      </c>
      <c r="E77825">
        <v>45</v>
      </c>
      <c r="F77825" t="s">
        <v>25</v>
      </c>
      <c r="G77825">
        <v>2</v>
      </c>
      <c r="H77825">
        <v>1200.3399999999999</v>
      </c>
      <c r="I77825">
        <v>1080.306</v>
      </c>
      <c r="J77825" t="s">
        <v>30</v>
      </c>
      <c r="K77825" t="s">
        <v>74</v>
      </c>
      <c r="L77825" t="s">
        <v>75</v>
      </c>
      <c r="M77825" t="s">
        <v>51</v>
      </c>
    </row>
    <row r="77826" spans="1:13" hidden="1" x14ac:dyDescent="0.3">
      <c r="A77826" t="s">
        <v>157990</v>
      </c>
      <c r="B77826" s="1">
        <v>42715.025694444441</v>
      </c>
      <c r="C77826" t="s">
        <v>157991</v>
      </c>
      <c r="D77826" t="s">
        <v>16</v>
      </c>
      <c r="E77826">
        <v>51</v>
      </c>
      <c r="F77826" t="s">
        <v>25</v>
      </c>
      <c r="G77826">
        <v>2</v>
      </c>
      <c r="H77826">
        <v>1200.3399999999999</v>
      </c>
      <c r="I77826">
        <v>1080.306</v>
      </c>
      <c r="J77826" t="s">
        <v>26</v>
      </c>
      <c r="K77826" t="s">
        <v>74</v>
      </c>
      <c r="L77826" t="s">
        <v>75</v>
      </c>
      <c r="M77826" t="s">
        <v>33</v>
      </c>
    </row>
    <row r="77827" spans="1:13" hidden="1" x14ac:dyDescent="0.3">
      <c r="A77827" t="s">
        <v>157992</v>
      </c>
      <c r="B77827" s="1">
        <v>42715.025694444441</v>
      </c>
      <c r="C77827" t="s">
        <v>157993</v>
      </c>
      <c r="D77827" t="s">
        <v>24</v>
      </c>
      <c r="E77827">
        <v>66</v>
      </c>
      <c r="F77827" t="s">
        <v>59</v>
      </c>
      <c r="G77827">
        <v>1</v>
      </c>
      <c r="H77827">
        <v>5.23</v>
      </c>
      <c r="I77827">
        <v>3.661</v>
      </c>
      <c r="J77827" t="s">
        <v>30</v>
      </c>
      <c r="K77827" t="s">
        <v>74</v>
      </c>
      <c r="L77827" t="s">
        <v>75</v>
      </c>
      <c r="M77827" t="s">
        <v>33</v>
      </c>
    </row>
    <row r="77828" spans="1:13" hidden="1" x14ac:dyDescent="0.3">
      <c r="A77828" t="s">
        <v>157994</v>
      </c>
      <c r="B77828" s="1">
        <v>42715.025694444441</v>
      </c>
      <c r="C77828" t="s">
        <v>157995</v>
      </c>
      <c r="D77828" t="s">
        <v>24</v>
      </c>
      <c r="E77828">
        <v>48</v>
      </c>
      <c r="F77828" t="s">
        <v>59</v>
      </c>
      <c r="G77828">
        <v>2</v>
      </c>
      <c r="H77828">
        <v>10.46</v>
      </c>
      <c r="I77828">
        <v>7.3220000000000001</v>
      </c>
      <c r="J77828" t="s">
        <v>18</v>
      </c>
      <c r="K77828" t="s">
        <v>74</v>
      </c>
      <c r="L77828" t="s">
        <v>75</v>
      </c>
      <c r="M77828" t="s">
        <v>51</v>
      </c>
    </row>
    <row r="77829" spans="1:13" hidden="1" x14ac:dyDescent="0.3">
      <c r="A77829" t="s">
        <v>157996</v>
      </c>
      <c r="B77829" s="1">
        <v>42715.025694444441</v>
      </c>
      <c r="C77829" t="s">
        <v>157997</v>
      </c>
      <c r="D77829" t="s">
        <v>24</v>
      </c>
      <c r="E77829">
        <v>55</v>
      </c>
      <c r="F77829" t="s">
        <v>17</v>
      </c>
      <c r="G77829">
        <v>5</v>
      </c>
      <c r="H77829">
        <v>1500.4</v>
      </c>
      <c r="I77829">
        <v>1425.38</v>
      </c>
      <c r="J77829" t="s">
        <v>30</v>
      </c>
      <c r="K77829" t="s">
        <v>31</v>
      </c>
      <c r="L77829" t="s">
        <v>32</v>
      </c>
      <c r="M77829" t="s">
        <v>21</v>
      </c>
    </row>
    <row r="77830" spans="1:13" hidden="1" x14ac:dyDescent="0.3">
      <c r="A77830" t="s">
        <v>157998</v>
      </c>
      <c r="B77830" s="1">
        <v>42715.026388888888</v>
      </c>
      <c r="C77830" t="s">
        <v>157999</v>
      </c>
      <c r="D77830" t="s">
        <v>16</v>
      </c>
      <c r="E77830">
        <v>63</v>
      </c>
      <c r="F77830" t="s">
        <v>59</v>
      </c>
      <c r="G77830">
        <v>2</v>
      </c>
      <c r="H77830">
        <v>10.46</v>
      </c>
      <c r="I77830">
        <v>7.3220000000000001</v>
      </c>
      <c r="J77830" t="s">
        <v>18</v>
      </c>
      <c r="K77830" t="s">
        <v>31</v>
      </c>
      <c r="L77830" t="s">
        <v>32</v>
      </c>
      <c r="M77830" t="s">
        <v>51</v>
      </c>
    </row>
    <row r="77831" spans="1:13" hidden="1" x14ac:dyDescent="0.3">
      <c r="A77831" t="s">
        <v>158000</v>
      </c>
      <c r="B77831" s="1">
        <v>42715.026388888888</v>
      </c>
      <c r="C77831" t="s">
        <v>158001</v>
      </c>
      <c r="D77831" t="s">
        <v>24</v>
      </c>
      <c r="E77831">
        <v>69</v>
      </c>
      <c r="F77831" t="s">
        <v>47</v>
      </c>
      <c r="G77831">
        <v>3</v>
      </c>
      <c r="H77831">
        <v>121.98</v>
      </c>
      <c r="I77831">
        <v>91.484999999999999</v>
      </c>
      <c r="J77831" t="s">
        <v>30</v>
      </c>
      <c r="K77831" t="s">
        <v>31</v>
      </c>
      <c r="L77831" t="s">
        <v>32</v>
      </c>
      <c r="M77831" t="s">
        <v>37</v>
      </c>
    </row>
    <row r="77832" spans="1:13" hidden="1" x14ac:dyDescent="0.3">
      <c r="A77832" t="s">
        <v>158002</v>
      </c>
      <c r="B77832" s="1">
        <v>42715.026388888888</v>
      </c>
      <c r="C77832" t="s">
        <v>158003</v>
      </c>
      <c r="D77832" t="s">
        <v>16</v>
      </c>
      <c r="E77832">
        <v>50</v>
      </c>
      <c r="F77832" t="s">
        <v>59</v>
      </c>
      <c r="G77832">
        <v>4</v>
      </c>
      <c r="H77832">
        <v>20.92</v>
      </c>
      <c r="I77832">
        <v>15.69</v>
      </c>
      <c r="J77832" t="s">
        <v>26</v>
      </c>
      <c r="K77832" t="s">
        <v>31</v>
      </c>
      <c r="L77832" t="s">
        <v>32</v>
      </c>
      <c r="M77832" t="s">
        <v>21</v>
      </c>
    </row>
    <row r="77833" spans="1:13" hidden="1" x14ac:dyDescent="0.3">
      <c r="A77833" t="s">
        <v>158004</v>
      </c>
      <c r="B77833" s="1">
        <v>42715.026388888888</v>
      </c>
      <c r="C77833" t="s">
        <v>158005</v>
      </c>
      <c r="D77833" t="s">
        <v>16</v>
      </c>
      <c r="E77833">
        <v>32</v>
      </c>
      <c r="F77833" t="s">
        <v>47</v>
      </c>
      <c r="G77833">
        <v>1</v>
      </c>
      <c r="H77833">
        <v>40.659999999999997</v>
      </c>
      <c r="I77833">
        <v>28.462</v>
      </c>
      <c r="J77833" t="s">
        <v>30</v>
      </c>
      <c r="K77833" t="s">
        <v>31</v>
      </c>
      <c r="L77833" t="s">
        <v>204</v>
      </c>
      <c r="M77833" t="s">
        <v>48</v>
      </c>
    </row>
    <row r="77834" spans="1:13" hidden="1" x14ac:dyDescent="0.3">
      <c r="A77834" t="s">
        <v>158006</v>
      </c>
      <c r="B77834" s="1">
        <v>42715.026388888888</v>
      </c>
      <c r="C77834" t="s">
        <v>158007</v>
      </c>
      <c r="D77834" t="s">
        <v>16</v>
      </c>
      <c r="E77834">
        <v>25</v>
      </c>
      <c r="F77834" t="s">
        <v>17</v>
      </c>
      <c r="G77834">
        <v>3</v>
      </c>
      <c r="H77834">
        <v>900.24</v>
      </c>
      <c r="I77834">
        <v>675.18</v>
      </c>
      <c r="J77834" t="s">
        <v>30</v>
      </c>
      <c r="K77834" t="s">
        <v>31</v>
      </c>
      <c r="L77834" t="s">
        <v>32</v>
      </c>
      <c r="M77834" t="s">
        <v>33</v>
      </c>
    </row>
    <row r="77835" spans="1:13" hidden="1" x14ac:dyDescent="0.3">
      <c r="A77835" t="s">
        <v>158008</v>
      </c>
      <c r="B77835" s="1">
        <v>42715.027083333334</v>
      </c>
      <c r="C77835" t="s">
        <v>158009</v>
      </c>
      <c r="D77835" t="s">
        <v>16</v>
      </c>
      <c r="E77835">
        <v>31</v>
      </c>
      <c r="F77835" t="s">
        <v>59</v>
      </c>
      <c r="G77835">
        <v>4</v>
      </c>
      <c r="H77835">
        <v>20.92</v>
      </c>
      <c r="I77835">
        <v>15.69</v>
      </c>
      <c r="J77835" t="s">
        <v>30</v>
      </c>
      <c r="K77835" t="s">
        <v>31</v>
      </c>
      <c r="L77835" t="s">
        <v>32</v>
      </c>
      <c r="M77835" t="s">
        <v>37</v>
      </c>
    </row>
    <row r="77836" spans="1:13" hidden="1" x14ac:dyDescent="0.3">
      <c r="A77836" t="s">
        <v>158010</v>
      </c>
      <c r="B77836" s="1">
        <v>42715.027083333334</v>
      </c>
      <c r="C77836" t="s">
        <v>158011</v>
      </c>
      <c r="D77836" t="s">
        <v>24</v>
      </c>
      <c r="E77836">
        <v>21</v>
      </c>
      <c r="F77836" t="s">
        <v>25</v>
      </c>
      <c r="G77836">
        <v>4</v>
      </c>
      <c r="H77836">
        <v>2400.6799999999998</v>
      </c>
      <c r="I77836">
        <v>2280.6460000000002</v>
      </c>
      <c r="J77836" t="s">
        <v>18</v>
      </c>
      <c r="K77836" t="s">
        <v>31</v>
      </c>
      <c r="L77836" t="s">
        <v>32</v>
      </c>
      <c r="M77836" t="s">
        <v>51</v>
      </c>
    </row>
    <row r="77837" spans="1:13" hidden="1" x14ac:dyDescent="0.3">
      <c r="A77837" t="s">
        <v>158012</v>
      </c>
      <c r="B77837" s="1">
        <v>42715.027083333334</v>
      </c>
      <c r="C77837" t="s">
        <v>158013</v>
      </c>
      <c r="D77837" t="s">
        <v>16</v>
      </c>
      <c r="E77837">
        <v>21</v>
      </c>
      <c r="F77837" t="s">
        <v>17</v>
      </c>
      <c r="G77837">
        <v>4</v>
      </c>
      <c r="H77837">
        <v>1200.32</v>
      </c>
      <c r="I77837">
        <v>1140.3040000000001</v>
      </c>
      <c r="J77837" t="s">
        <v>30</v>
      </c>
      <c r="K77837" t="s">
        <v>31</v>
      </c>
      <c r="L77837" t="s">
        <v>32</v>
      </c>
      <c r="M77837" t="s">
        <v>27</v>
      </c>
    </row>
    <row r="77838" spans="1:13" hidden="1" x14ac:dyDescent="0.3">
      <c r="A77838" t="s">
        <v>158014</v>
      </c>
      <c r="B77838" s="1">
        <v>42715.027083333334</v>
      </c>
      <c r="C77838" t="s">
        <v>158015</v>
      </c>
      <c r="D77838" t="s">
        <v>24</v>
      </c>
      <c r="E77838">
        <v>53</v>
      </c>
      <c r="F77838" t="s">
        <v>41</v>
      </c>
      <c r="G77838">
        <v>2</v>
      </c>
      <c r="H77838">
        <v>30.3</v>
      </c>
      <c r="I77838">
        <v>21.21</v>
      </c>
      <c r="J77838" t="s">
        <v>18</v>
      </c>
      <c r="K77838" t="s">
        <v>31</v>
      </c>
      <c r="L77838" t="s">
        <v>32</v>
      </c>
      <c r="M77838" t="s">
        <v>48</v>
      </c>
    </row>
    <row r="77839" spans="1:13" hidden="1" x14ac:dyDescent="0.3">
      <c r="A77839" t="s">
        <v>158016</v>
      </c>
      <c r="B77839" s="1">
        <v>42715.027777777781</v>
      </c>
      <c r="C77839" t="s">
        <v>158017</v>
      </c>
      <c r="D77839" t="s">
        <v>16</v>
      </c>
      <c r="E77839">
        <v>59</v>
      </c>
      <c r="F77839" t="s">
        <v>17</v>
      </c>
      <c r="G77839">
        <v>3</v>
      </c>
      <c r="H77839">
        <v>900.24</v>
      </c>
      <c r="I77839">
        <v>675.18</v>
      </c>
      <c r="J77839" t="s">
        <v>18</v>
      </c>
      <c r="K77839" t="s">
        <v>31</v>
      </c>
      <c r="L77839" t="s">
        <v>32</v>
      </c>
      <c r="M77839" t="s">
        <v>63</v>
      </c>
    </row>
    <row r="77840" spans="1:13" hidden="1" x14ac:dyDescent="0.3">
      <c r="A77840" t="s">
        <v>158018</v>
      </c>
      <c r="B77840" s="1">
        <v>42715.027777777781</v>
      </c>
      <c r="C77840" t="s">
        <v>158019</v>
      </c>
      <c r="D77840" t="s">
        <v>24</v>
      </c>
      <c r="E77840">
        <v>27</v>
      </c>
      <c r="F77840" t="s">
        <v>41</v>
      </c>
      <c r="G77840">
        <v>2</v>
      </c>
      <c r="H77840">
        <v>30.3</v>
      </c>
      <c r="I77840">
        <v>21.21</v>
      </c>
      <c r="J77840" t="s">
        <v>18</v>
      </c>
      <c r="K77840" t="s">
        <v>98</v>
      </c>
      <c r="L77840" t="s">
        <v>312</v>
      </c>
      <c r="M77840" t="s">
        <v>51</v>
      </c>
    </row>
    <row r="77841" spans="1:13" hidden="1" x14ac:dyDescent="0.3">
      <c r="A77841" t="s">
        <v>158020</v>
      </c>
      <c r="B77841" s="1">
        <v>42715.027777777781</v>
      </c>
      <c r="C77841" t="s">
        <v>158021</v>
      </c>
      <c r="D77841" t="s">
        <v>16</v>
      </c>
      <c r="E77841">
        <v>25</v>
      </c>
      <c r="F77841" t="s">
        <v>17</v>
      </c>
      <c r="G77841">
        <v>4</v>
      </c>
      <c r="H77841">
        <v>1200.32</v>
      </c>
      <c r="I77841">
        <v>1140.3040000000001</v>
      </c>
      <c r="J77841" t="s">
        <v>30</v>
      </c>
      <c r="K77841" t="s">
        <v>19</v>
      </c>
      <c r="L77841" t="s">
        <v>36</v>
      </c>
      <c r="M77841" t="s">
        <v>21</v>
      </c>
    </row>
    <row r="77842" spans="1:13" hidden="1" x14ac:dyDescent="0.3">
      <c r="A77842" t="s">
        <v>158022</v>
      </c>
      <c r="B77842" s="1">
        <v>42715.027777777781</v>
      </c>
      <c r="C77842" t="s">
        <v>158023</v>
      </c>
      <c r="D77842" t="s">
        <v>16</v>
      </c>
      <c r="E77842">
        <v>28</v>
      </c>
      <c r="F77842" t="s">
        <v>17</v>
      </c>
      <c r="G77842">
        <v>2</v>
      </c>
      <c r="H77842">
        <v>600.16</v>
      </c>
      <c r="I77842">
        <v>450.12</v>
      </c>
      <c r="J77842" t="s">
        <v>30</v>
      </c>
      <c r="K77842" t="s">
        <v>19</v>
      </c>
      <c r="L77842" t="s">
        <v>36</v>
      </c>
      <c r="M77842" t="s">
        <v>48</v>
      </c>
    </row>
    <row r="77843" spans="1:13" hidden="1" x14ac:dyDescent="0.3">
      <c r="A77843" t="s">
        <v>158024</v>
      </c>
      <c r="B77843" s="1">
        <v>42715.02847222222</v>
      </c>
      <c r="C77843" t="s">
        <v>158025</v>
      </c>
      <c r="D77843" t="s">
        <v>16</v>
      </c>
      <c r="E77843">
        <v>59</v>
      </c>
      <c r="F77843" t="s">
        <v>41</v>
      </c>
      <c r="G77843">
        <v>2</v>
      </c>
      <c r="H77843">
        <v>30.3</v>
      </c>
      <c r="I77843">
        <v>21.21</v>
      </c>
      <c r="J77843" t="s">
        <v>18</v>
      </c>
      <c r="K77843" t="s">
        <v>19</v>
      </c>
      <c r="L77843" t="s">
        <v>36</v>
      </c>
      <c r="M77843" t="s">
        <v>33</v>
      </c>
    </row>
    <row r="77844" spans="1:13" hidden="1" x14ac:dyDescent="0.3">
      <c r="A77844" t="s">
        <v>158026</v>
      </c>
      <c r="B77844" s="1">
        <v>42715.02847222222</v>
      </c>
      <c r="C77844" t="s">
        <v>158027</v>
      </c>
      <c r="D77844" t="s">
        <v>16</v>
      </c>
      <c r="E77844">
        <v>27</v>
      </c>
      <c r="F77844" t="s">
        <v>97</v>
      </c>
      <c r="G77844">
        <v>1</v>
      </c>
      <c r="H77844">
        <v>1050</v>
      </c>
      <c r="I77844">
        <v>945</v>
      </c>
      <c r="J77844" t="s">
        <v>18</v>
      </c>
      <c r="K77844" t="s">
        <v>31</v>
      </c>
      <c r="L77844" t="s">
        <v>32</v>
      </c>
      <c r="M77844" t="s">
        <v>51</v>
      </c>
    </row>
    <row r="77845" spans="1:13" hidden="1" x14ac:dyDescent="0.3">
      <c r="A77845" t="s">
        <v>158028</v>
      </c>
      <c r="B77845" s="1">
        <v>42715.02847222222</v>
      </c>
      <c r="C77845" t="s">
        <v>158029</v>
      </c>
      <c r="D77845" t="s">
        <v>24</v>
      </c>
      <c r="E77845">
        <v>63</v>
      </c>
      <c r="F77845" t="s">
        <v>59</v>
      </c>
      <c r="G77845">
        <v>1</v>
      </c>
      <c r="H77845">
        <v>5.23</v>
      </c>
      <c r="I77845">
        <v>3.661</v>
      </c>
      <c r="J77845" t="s">
        <v>18</v>
      </c>
      <c r="K77845" t="s">
        <v>31</v>
      </c>
      <c r="L77845" t="s">
        <v>32</v>
      </c>
      <c r="M77845" t="s">
        <v>48</v>
      </c>
    </row>
    <row r="77846" spans="1:13" hidden="1" x14ac:dyDescent="0.3">
      <c r="A77846" t="s">
        <v>158030</v>
      </c>
      <c r="B77846" s="1">
        <v>42715.02847222222</v>
      </c>
      <c r="C77846" t="s">
        <v>158031</v>
      </c>
      <c r="D77846" t="s">
        <v>16</v>
      </c>
      <c r="E77846">
        <v>30</v>
      </c>
      <c r="F77846" t="s">
        <v>17</v>
      </c>
      <c r="G77846">
        <v>3</v>
      </c>
      <c r="H77846">
        <v>900.24</v>
      </c>
      <c r="I77846">
        <v>675.18</v>
      </c>
      <c r="J77846" t="s">
        <v>30</v>
      </c>
      <c r="K77846" t="s">
        <v>31</v>
      </c>
      <c r="L77846" t="s">
        <v>32</v>
      </c>
      <c r="M77846" t="s">
        <v>48</v>
      </c>
    </row>
    <row r="77847" spans="1:13" hidden="1" x14ac:dyDescent="0.3">
      <c r="A77847" t="s">
        <v>158032</v>
      </c>
      <c r="B77847" s="1">
        <v>42715.029166666667</v>
      </c>
      <c r="C77847" t="s">
        <v>158033</v>
      </c>
      <c r="D77847" t="s">
        <v>24</v>
      </c>
      <c r="E77847">
        <v>44</v>
      </c>
      <c r="F77847" t="s">
        <v>66</v>
      </c>
      <c r="G77847">
        <v>4</v>
      </c>
      <c r="H77847">
        <v>143.36000000000001</v>
      </c>
      <c r="I77847">
        <v>114.688</v>
      </c>
      <c r="J77847" t="s">
        <v>30</v>
      </c>
      <c r="K77847" t="s">
        <v>31</v>
      </c>
      <c r="L77847" t="s">
        <v>32</v>
      </c>
      <c r="M77847" t="s">
        <v>33</v>
      </c>
    </row>
    <row r="77848" spans="1:13" hidden="1" x14ac:dyDescent="0.3">
      <c r="A77848" t="s">
        <v>158034</v>
      </c>
      <c r="B77848" s="1">
        <v>42715.029166666667</v>
      </c>
      <c r="C77848" t="s">
        <v>158035</v>
      </c>
      <c r="D77848" t="s">
        <v>16</v>
      </c>
      <c r="E77848">
        <v>55</v>
      </c>
      <c r="F77848" t="s">
        <v>41</v>
      </c>
      <c r="G77848">
        <v>5</v>
      </c>
      <c r="H77848">
        <v>75.75</v>
      </c>
      <c r="I77848">
        <v>56.8125</v>
      </c>
      <c r="J77848" t="s">
        <v>26</v>
      </c>
      <c r="K77848" t="s">
        <v>31</v>
      </c>
      <c r="L77848" t="s">
        <v>32</v>
      </c>
      <c r="M77848" t="s">
        <v>27</v>
      </c>
    </row>
    <row r="77849" spans="1:13" hidden="1" x14ac:dyDescent="0.3">
      <c r="A77849" t="s">
        <v>158036</v>
      </c>
      <c r="B77849" s="1">
        <v>42715.029166666667</v>
      </c>
      <c r="C77849" t="s">
        <v>158037</v>
      </c>
      <c r="D77849" t="s">
        <v>16</v>
      </c>
      <c r="E77849">
        <v>50</v>
      </c>
      <c r="F77849" t="s">
        <v>47</v>
      </c>
      <c r="G77849">
        <v>2</v>
      </c>
      <c r="H77849">
        <v>81.319999999999993</v>
      </c>
      <c r="I77849">
        <v>56.923999999999999</v>
      </c>
      <c r="J77849" t="s">
        <v>18</v>
      </c>
      <c r="K77849" t="s">
        <v>31</v>
      </c>
      <c r="L77849" t="s">
        <v>32</v>
      </c>
      <c r="M77849" t="s">
        <v>21</v>
      </c>
    </row>
    <row r="77850" spans="1:13" hidden="1" x14ac:dyDescent="0.3">
      <c r="A77850" t="s">
        <v>158038</v>
      </c>
      <c r="B77850" s="1">
        <v>42715.029166666667</v>
      </c>
      <c r="C77850" t="s">
        <v>158039</v>
      </c>
      <c r="D77850" t="s">
        <v>16</v>
      </c>
      <c r="E77850">
        <v>33</v>
      </c>
      <c r="F77850" t="s">
        <v>66</v>
      </c>
      <c r="G77850">
        <v>4</v>
      </c>
      <c r="H77850">
        <v>143.36000000000001</v>
      </c>
      <c r="I77850">
        <v>114.688</v>
      </c>
      <c r="J77850" t="s">
        <v>30</v>
      </c>
      <c r="K77850" t="s">
        <v>98</v>
      </c>
      <c r="L77850" t="s">
        <v>171</v>
      </c>
      <c r="M77850" t="s">
        <v>21</v>
      </c>
    </row>
    <row r="77851" spans="1:13" hidden="1" x14ac:dyDescent="0.3">
      <c r="A77851" t="s">
        <v>158040</v>
      </c>
      <c r="B77851" s="1">
        <v>42715.029166666667</v>
      </c>
      <c r="C77851" t="s">
        <v>158041</v>
      </c>
      <c r="D77851" t="s">
        <v>24</v>
      </c>
      <c r="E77851">
        <v>28</v>
      </c>
      <c r="F77851" t="s">
        <v>59</v>
      </c>
      <c r="G77851">
        <v>3</v>
      </c>
      <c r="H77851">
        <v>15.69</v>
      </c>
      <c r="I77851">
        <v>10.983000000000001</v>
      </c>
      <c r="J77851" t="s">
        <v>18</v>
      </c>
      <c r="K77851" t="s">
        <v>98</v>
      </c>
      <c r="L77851" t="s">
        <v>171</v>
      </c>
      <c r="M77851" t="s">
        <v>21</v>
      </c>
    </row>
    <row r="77852" spans="1:13" hidden="1" x14ac:dyDescent="0.3">
      <c r="A77852" t="s">
        <v>158042</v>
      </c>
      <c r="B77852" s="1">
        <v>42715.029861111114</v>
      </c>
      <c r="C77852" t="s">
        <v>158043</v>
      </c>
      <c r="D77852" t="s">
        <v>16</v>
      </c>
      <c r="E77852">
        <v>35</v>
      </c>
      <c r="F77852" t="s">
        <v>17</v>
      </c>
      <c r="G77852">
        <v>1</v>
      </c>
      <c r="H77852">
        <v>300.08</v>
      </c>
      <c r="I77852">
        <v>225.06</v>
      </c>
      <c r="J77852" t="s">
        <v>26</v>
      </c>
      <c r="K77852" t="s">
        <v>74</v>
      </c>
      <c r="L77852" t="s">
        <v>80</v>
      </c>
      <c r="M77852" t="s">
        <v>37</v>
      </c>
    </row>
    <row r="77853" spans="1:13" hidden="1" x14ac:dyDescent="0.3">
      <c r="A77853" t="s">
        <v>158044</v>
      </c>
      <c r="B77853" s="1">
        <v>42715.029861111114</v>
      </c>
      <c r="C77853" t="s">
        <v>158045</v>
      </c>
      <c r="D77853" t="s">
        <v>16</v>
      </c>
      <c r="E77853">
        <v>28</v>
      </c>
      <c r="F77853" t="s">
        <v>17</v>
      </c>
      <c r="G77853">
        <v>3</v>
      </c>
      <c r="H77853">
        <v>900.24</v>
      </c>
      <c r="I77853">
        <v>675.18</v>
      </c>
      <c r="J77853" t="s">
        <v>26</v>
      </c>
      <c r="K77853" t="s">
        <v>31</v>
      </c>
      <c r="L77853" t="s">
        <v>32</v>
      </c>
      <c r="M77853" t="s">
        <v>27</v>
      </c>
    </row>
    <row r="77854" spans="1:13" hidden="1" x14ac:dyDescent="0.3">
      <c r="A77854" t="s">
        <v>158046</v>
      </c>
      <c r="B77854" s="1">
        <v>42715.029861111114</v>
      </c>
      <c r="C77854" t="s">
        <v>158047</v>
      </c>
      <c r="D77854" t="s">
        <v>16</v>
      </c>
      <c r="E77854">
        <v>22</v>
      </c>
      <c r="F77854" t="s">
        <v>66</v>
      </c>
      <c r="G77854">
        <v>5</v>
      </c>
      <c r="H77854">
        <v>179.2</v>
      </c>
      <c r="I77854">
        <v>143.36000000000001</v>
      </c>
      <c r="J77854" t="s">
        <v>30</v>
      </c>
      <c r="K77854" t="s">
        <v>19</v>
      </c>
      <c r="L77854" t="s">
        <v>234</v>
      </c>
      <c r="M77854" t="s">
        <v>33</v>
      </c>
    </row>
    <row r="77855" spans="1:13" hidden="1" x14ac:dyDescent="0.3">
      <c r="A77855" t="s">
        <v>158048</v>
      </c>
      <c r="B77855" s="1">
        <v>42715.029861111114</v>
      </c>
      <c r="C77855" t="s">
        <v>158049</v>
      </c>
      <c r="D77855" t="s">
        <v>24</v>
      </c>
      <c r="E77855">
        <v>18</v>
      </c>
      <c r="F77855" t="s">
        <v>25</v>
      </c>
      <c r="G77855">
        <v>3</v>
      </c>
      <c r="H77855">
        <v>1800.51</v>
      </c>
      <c r="I77855">
        <v>1620.4590000000001</v>
      </c>
      <c r="J77855" t="s">
        <v>30</v>
      </c>
      <c r="K77855" t="s">
        <v>19</v>
      </c>
      <c r="L77855" t="s">
        <v>234</v>
      </c>
      <c r="M77855" t="s">
        <v>63</v>
      </c>
    </row>
    <row r="77856" spans="1:13" hidden="1" x14ac:dyDescent="0.3">
      <c r="A77856" t="s">
        <v>158050</v>
      </c>
      <c r="B77856" s="1">
        <v>42715.030555555553</v>
      </c>
      <c r="C77856" t="s">
        <v>158051</v>
      </c>
      <c r="D77856" t="s">
        <v>16</v>
      </c>
      <c r="E77856">
        <v>41</v>
      </c>
      <c r="F77856" t="s">
        <v>59</v>
      </c>
      <c r="G77856">
        <v>5</v>
      </c>
      <c r="H77856">
        <v>26.15</v>
      </c>
      <c r="I77856">
        <v>19.612500000000001</v>
      </c>
      <c r="J77856" t="s">
        <v>30</v>
      </c>
      <c r="K77856" t="s">
        <v>74</v>
      </c>
      <c r="L77856" t="s">
        <v>80</v>
      </c>
      <c r="M77856" t="s">
        <v>33</v>
      </c>
    </row>
    <row r="77857" spans="1:13" hidden="1" x14ac:dyDescent="0.3">
      <c r="A77857" t="s">
        <v>158052</v>
      </c>
      <c r="B77857" s="1">
        <v>42715.030555555553</v>
      </c>
      <c r="C77857" t="s">
        <v>158053</v>
      </c>
      <c r="D77857" t="s">
        <v>24</v>
      </c>
      <c r="E77857">
        <v>33</v>
      </c>
      <c r="F77857" t="s">
        <v>25</v>
      </c>
      <c r="G77857">
        <v>2</v>
      </c>
      <c r="H77857">
        <v>1200.3399999999999</v>
      </c>
      <c r="I77857">
        <v>1080.306</v>
      </c>
      <c r="J77857" t="s">
        <v>26</v>
      </c>
      <c r="K77857" t="s">
        <v>74</v>
      </c>
      <c r="L77857" t="s">
        <v>80</v>
      </c>
      <c r="M77857" t="s">
        <v>51</v>
      </c>
    </row>
    <row r="77858" spans="1:13" hidden="1" x14ac:dyDescent="0.3">
      <c r="A77858" t="s">
        <v>158054</v>
      </c>
      <c r="B77858" s="1">
        <v>42715.030555555553</v>
      </c>
      <c r="C77858" t="s">
        <v>158055</v>
      </c>
      <c r="D77858" t="s">
        <v>16</v>
      </c>
      <c r="E77858">
        <v>20</v>
      </c>
      <c r="F77858" t="s">
        <v>25</v>
      </c>
      <c r="G77858">
        <v>3</v>
      </c>
      <c r="H77858">
        <v>1800.51</v>
      </c>
      <c r="I77858">
        <v>1620.4590000000001</v>
      </c>
      <c r="J77858" t="s">
        <v>30</v>
      </c>
      <c r="K77858" t="s">
        <v>74</v>
      </c>
      <c r="L77858" t="s">
        <v>80</v>
      </c>
      <c r="M77858" t="s">
        <v>33</v>
      </c>
    </row>
    <row r="77859" spans="1:13" hidden="1" x14ac:dyDescent="0.3">
      <c r="A77859" t="s">
        <v>158056</v>
      </c>
      <c r="B77859" s="1">
        <v>42715.030555555553</v>
      </c>
      <c r="C77859" t="s">
        <v>158057</v>
      </c>
      <c r="D77859" t="s">
        <v>16</v>
      </c>
      <c r="E77859">
        <v>30</v>
      </c>
      <c r="F77859" t="s">
        <v>17</v>
      </c>
      <c r="G77859">
        <v>5</v>
      </c>
      <c r="H77859">
        <v>1500.4</v>
      </c>
      <c r="I77859">
        <v>1425.38</v>
      </c>
      <c r="J77859" t="s">
        <v>18</v>
      </c>
      <c r="K77859" t="s">
        <v>74</v>
      </c>
      <c r="L77859" t="s">
        <v>80</v>
      </c>
      <c r="M77859" t="s">
        <v>33</v>
      </c>
    </row>
    <row r="77860" spans="1:13" hidden="1" x14ac:dyDescent="0.3">
      <c r="A77860" t="s">
        <v>158058</v>
      </c>
      <c r="B77860" s="1">
        <v>42715.03125</v>
      </c>
      <c r="C77860" t="s">
        <v>158059</v>
      </c>
      <c r="D77860" t="s">
        <v>24</v>
      </c>
      <c r="E77860">
        <v>41</v>
      </c>
      <c r="F77860" t="s">
        <v>17</v>
      </c>
      <c r="G77860">
        <v>5</v>
      </c>
      <c r="H77860">
        <v>1500.4</v>
      </c>
      <c r="I77860">
        <v>1425.38</v>
      </c>
      <c r="J77860" t="s">
        <v>30</v>
      </c>
      <c r="K77860" t="s">
        <v>74</v>
      </c>
      <c r="L77860" t="s">
        <v>80</v>
      </c>
      <c r="M77860" t="s">
        <v>37</v>
      </c>
    </row>
    <row r="77861" spans="1:13" hidden="1" x14ac:dyDescent="0.3">
      <c r="A77861" t="s">
        <v>158060</v>
      </c>
      <c r="B77861" s="1">
        <v>42715.03125</v>
      </c>
      <c r="C77861" t="s">
        <v>158061</v>
      </c>
      <c r="D77861" t="s">
        <v>16</v>
      </c>
      <c r="E77861">
        <v>28</v>
      </c>
      <c r="F77861" t="s">
        <v>203</v>
      </c>
      <c r="G77861">
        <v>4</v>
      </c>
      <c r="H77861">
        <v>46.92</v>
      </c>
      <c r="I77861">
        <v>35.19</v>
      </c>
      <c r="J77861" t="s">
        <v>18</v>
      </c>
      <c r="K77861" t="s">
        <v>74</v>
      </c>
      <c r="L77861" t="s">
        <v>80</v>
      </c>
      <c r="M77861" t="s">
        <v>63</v>
      </c>
    </row>
    <row r="77862" spans="1:13" hidden="1" x14ac:dyDescent="0.3">
      <c r="A77862" t="s">
        <v>158062</v>
      </c>
      <c r="B77862" s="1">
        <v>42715.03125</v>
      </c>
      <c r="C77862" t="s">
        <v>158063</v>
      </c>
      <c r="D77862" t="s">
        <v>16</v>
      </c>
      <c r="E77862">
        <v>45</v>
      </c>
      <c r="F77862" t="s">
        <v>47</v>
      </c>
      <c r="G77862">
        <v>3</v>
      </c>
      <c r="H77862">
        <v>121.98</v>
      </c>
      <c r="I77862">
        <v>91.484999999999999</v>
      </c>
      <c r="J77862" t="s">
        <v>26</v>
      </c>
      <c r="K77862" t="s">
        <v>74</v>
      </c>
      <c r="L77862" t="s">
        <v>80</v>
      </c>
      <c r="M77862" t="s">
        <v>51</v>
      </c>
    </row>
    <row r="77863" spans="1:13" hidden="1" x14ac:dyDescent="0.3">
      <c r="A77863" t="s">
        <v>158064</v>
      </c>
      <c r="B77863" s="1">
        <v>42715.03125</v>
      </c>
      <c r="C77863" t="s">
        <v>158065</v>
      </c>
      <c r="D77863" t="s">
        <v>16</v>
      </c>
      <c r="E77863">
        <v>68</v>
      </c>
      <c r="F77863" t="s">
        <v>47</v>
      </c>
      <c r="G77863">
        <v>2</v>
      </c>
      <c r="H77863">
        <v>81.319999999999993</v>
      </c>
      <c r="I77863">
        <v>56.923999999999999</v>
      </c>
      <c r="J77863" t="s">
        <v>26</v>
      </c>
      <c r="K77863" t="s">
        <v>31</v>
      </c>
      <c r="L77863" t="s">
        <v>71</v>
      </c>
      <c r="M77863" t="s">
        <v>51</v>
      </c>
    </row>
    <row r="77864" spans="1:13" hidden="1" x14ac:dyDescent="0.3">
      <c r="A77864" t="s">
        <v>158066</v>
      </c>
      <c r="B77864" s="1">
        <v>42715.03125</v>
      </c>
      <c r="C77864" t="s">
        <v>158067</v>
      </c>
      <c r="D77864" t="s">
        <v>16</v>
      </c>
      <c r="E77864">
        <v>30</v>
      </c>
      <c r="F77864" t="s">
        <v>41</v>
      </c>
      <c r="G77864">
        <v>4</v>
      </c>
      <c r="H77864">
        <v>60.6</v>
      </c>
      <c r="I77864">
        <v>45.45</v>
      </c>
      <c r="J77864" t="s">
        <v>26</v>
      </c>
      <c r="K77864" t="s">
        <v>74</v>
      </c>
      <c r="L77864" t="s">
        <v>152</v>
      </c>
      <c r="M77864" t="s">
        <v>51</v>
      </c>
    </row>
    <row r="77865" spans="1:13" hidden="1" x14ac:dyDescent="0.3">
      <c r="A77865" t="s">
        <v>158068</v>
      </c>
      <c r="B77865" s="1">
        <v>42715.031944444447</v>
      </c>
      <c r="C77865" t="s">
        <v>158069</v>
      </c>
      <c r="D77865" t="s">
        <v>16</v>
      </c>
      <c r="E77865">
        <v>46</v>
      </c>
      <c r="F77865" t="s">
        <v>25</v>
      </c>
      <c r="G77865">
        <v>3</v>
      </c>
      <c r="H77865">
        <v>1800.51</v>
      </c>
      <c r="I77865">
        <v>1620.4590000000001</v>
      </c>
      <c r="J77865" t="s">
        <v>30</v>
      </c>
      <c r="K77865" t="s">
        <v>74</v>
      </c>
      <c r="L77865" t="s">
        <v>152</v>
      </c>
      <c r="M77865" t="s">
        <v>33</v>
      </c>
    </row>
    <row r="77866" spans="1:13" hidden="1" x14ac:dyDescent="0.3">
      <c r="A77866" t="s">
        <v>158070</v>
      </c>
      <c r="B77866" s="1">
        <v>42715.031944444447</v>
      </c>
      <c r="C77866" t="s">
        <v>158071</v>
      </c>
      <c r="D77866" t="s">
        <v>16</v>
      </c>
      <c r="E77866">
        <v>54</v>
      </c>
      <c r="F77866" t="s">
        <v>59</v>
      </c>
      <c r="G77866">
        <v>2</v>
      </c>
      <c r="H77866">
        <v>10.46</v>
      </c>
      <c r="I77866">
        <v>7.3220000000000001</v>
      </c>
      <c r="J77866" t="s">
        <v>18</v>
      </c>
      <c r="K77866" t="s">
        <v>19</v>
      </c>
      <c r="L77866" t="s">
        <v>217</v>
      </c>
      <c r="M77866" t="s">
        <v>63</v>
      </c>
    </row>
    <row r="77867" spans="1:13" hidden="1" x14ac:dyDescent="0.3">
      <c r="A77867" t="s">
        <v>158072</v>
      </c>
      <c r="B77867" s="1">
        <v>42715.031944444447</v>
      </c>
      <c r="C77867" t="s">
        <v>158073</v>
      </c>
      <c r="D77867" t="s">
        <v>16</v>
      </c>
      <c r="E77867">
        <v>66</v>
      </c>
      <c r="F77867" t="s">
        <v>25</v>
      </c>
      <c r="G77867">
        <v>2</v>
      </c>
      <c r="H77867">
        <v>1200.3399999999999</v>
      </c>
      <c r="I77867">
        <v>1080.306</v>
      </c>
      <c r="J77867" t="s">
        <v>18</v>
      </c>
      <c r="K77867" t="s">
        <v>19</v>
      </c>
      <c r="L77867" t="s">
        <v>217</v>
      </c>
      <c r="M77867" t="s">
        <v>48</v>
      </c>
    </row>
    <row r="77868" spans="1:13" hidden="1" x14ac:dyDescent="0.3">
      <c r="A77868" t="s">
        <v>158074</v>
      </c>
      <c r="B77868" s="1">
        <v>42715.031944444447</v>
      </c>
      <c r="C77868" t="s">
        <v>158075</v>
      </c>
      <c r="D77868" t="s">
        <v>16</v>
      </c>
      <c r="E77868">
        <v>57</v>
      </c>
      <c r="F77868" t="s">
        <v>17</v>
      </c>
      <c r="G77868">
        <v>2</v>
      </c>
      <c r="H77868">
        <v>600.16</v>
      </c>
      <c r="I77868">
        <v>450.12</v>
      </c>
      <c r="J77868" t="s">
        <v>30</v>
      </c>
      <c r="K77868" t="s">
        <v>31</v>
      </c>
      <c r="L77868" t="s">
        <v>62</v>
      </c>
      <c r="M77868" t="s">
        <v>21</v>
      </c>
    </row>
    <row r="77869" spans="1:13" hidden="1" x14ac:dyDescent="0.3">
      <c r="A77869" t="s">
        <v>158076</v>
      </c>
      <c r="B77869" s="1">
        <v>42715.032638888886</v>
      </c>
      <c r="C77869" t="s">
        <v>158077</v>
      </c>
      <c r="D77869" t="s">
        <v>16</v>
      </c>
      <c r="E77869">
        <v>67</v>
      </c>
      <c r="F77869" t="s">
        <v>47</v>
      </c>
      <c r="G77869">
        <v>1</v>
      </c>
      <c r="H77869">
        <v>40.659999999999997</v>
      </c>
      <c r="I77869">
        <v>28.462</v>
      </c>
      <c r="J77869" t="s">
        <v>26</v>
      </c>
      <c r="K77869" t="s">
        <v>98</v>
      </c>
      <c r="L77869" t="s">
        <v>171</v>
      </c>
      <c r="M77869" t="s">
        <v>37</v>
      </c>
    </row>
    <row r="77870" spans="1:13" hidden="1" x14ac:dyDescent="0.3">
      <c r="A77870" t="s">
        <v>158078</v>
      </c>
      <c r="B77870" s="1">
        <v>42715.032638888886</v>
      </c>
      <c r="C77870" t="s">
        <v>158079</v>
      </c>
      <c r="D77870" t="s">
        <v>24</v>
      </c>
      <c r="E77870">
        <v>47</v>
      </c>
      <c r="F77870" t="s">
        <v>17</v>
      </c>
      <c r="G77870">
        <v>3</v>
      </c>
      <c r="H77870">
        <v>900.24</v>
      </c>
      <c r="I77870">
        <v>675.18</v>
      </c>
      <c r="J77870" t="s">
        <v>26</v>
      </c>
      <c r="K77870" t="s">
        <v>98</v>
      </c>
      <c r="L77870" t="s">
        <v>171</v>
      </c>
      <c r="M77870" t="s">
        <v>21</v>
      </c>
    </row>
    <row r="77871" spans="1:13" hidden="1" x14ac:dyDescent="0.3">
      <c r="A77871" t="s">
        <v>158080</v>
      </c>
      <c r="B77871" s="1">
        <v>42715.032638888886</v>
      </c>
      <c r="C77871" t="s">
        <v>158081</v>
      </c>
      <c r="D77871" t="s">
        <v>24</v>
      </c>
      <c r="E77871">
        <v>48</v>
      </c>
      <c r="F77871" t="s">
        <v>25</v>
      </c>
      <c r="G77871">
        <v>3</v>
      </c>
      <c r="H77871">
        <v>1800.51</v>
      </c>
      <c r="I77871">
        <v>1620.4590000000001</v>
      </c>
      <c r="J77871" t="s">
        <v>26</v>
      </c>
      <c r="K77871" t="s">
        <v>98</v>
      </c>
      <c r="L77871" t="s">
        <v>171</v>
      </c>
      <c r="M77871" t="s">
        <v>63</v>
      </c>
    </row>
    <row r="77872" spans="1:13" hidden="1" x14ac:dyDescent="0.3">
      <c r="A77872" t="s">
        <v>158082</v>
      </c>
      <c r="B77872" s="1">
        <v>42715.032638888886</v>
      </c>
      <c r="C77872" t="s">
        <v>158083</v>
      </c>
      <c r="D77872" t="s">
        <v>24</v>
      </c>
      <c r="E77872">
        <v>51</v>
      </c>
      <c r="F77872" t="s">
        <v>47</v>
      </c>
      <c r="G77872">
        <v>2</v>
      </c>
      <c r="H77872">
        <v>81.319999999999993</v>
      </c>
      <c r="I77872">
        <v>56.923999999999999</v>
      </c>
      <c r="J77872" t="s">
        <v>30</v>
      </c>
      <c r="K77872" t="s">
        <v>98</v>
      </c>
      <c r="L77872" t="s">
        <v>171</v>
      </c>
      <c r="M77872" t="s">
        <v>51</v>
      </c>
    </row>
    <row r="77873" spans="1:13" hidden="1" x14ac:dyDescent="0.3">
      <c r="A77873" t="s">
        <v>158084</v>
      </c>
      <c r="B77873" s="1">
        <v>42715.033333333333</v>
      </c>
      <c r="C77873" t="s">
        <v>158085</v>
      </c>
      <c r="D77873" t="s">
        <v>16</v>
      </c>
      <c r="E77873">
        <v>54</v>
      </c>
      <c r="F77873" t="s">
        <v>66</v>
      </c>
      <c r="G77873">
        <v>3</v>
      </c>
      <c r="H77873">
        <v>107.52</v>
      </c>
      <c r="I77873">
        <v>80.64</v>
      </c>
      <c r="J77873" t="s">
        <v>18</v>
      </c>
      <c r="K77873" t="s">
        <v>98</v>
      </c>
      <c r="L77873" t="s">
        <v>171</v>
      </c>
      <c r="M77873" t="s">
        <v>51</v>
      </c>
    </row>
    <row r="77874" spans="1:13" hidden="1" x14ac:dyDescent="0.3">
      <c r="A77874" t="s">
        <v>158086</v>
      </c>
      <c r="B77874" s="1">
        <v>42715.033333333333</v>
      </c>
      <c r="C77874" t="s">
        <v>158087</v>
      </c>
      <c r="D77874" t="s">
        <v>16</v>
      </c>
      <c r="E77874">
        <v>38</v>
      </c>
      <c r="F77874" t="s">
        <v>97</v>
      </c>
      <c r="G77874">
        <v>4</v>
      </c>
      <c r="H77874">
        <v>4200</v>
      </c>
      <c r="I77874">
        <v>3780</v>
      </c>
      <c r="J77874" t="s">
        <v>18</v>
      </c>
      <c r="K77874" t="s">
        <v>98</v>
      </c>
      <c r="L77874" t="s">
        <v>171</v>
      </c>
      <c r="M77874" t="s">
        <v>21</v>
      </c>
    </row>
    <row r="77875" spans="1:13" hidden="1" x14ac:dyDescent="0.3">
      <c r="A77875" t="s">
        <v>158088</v>
      </c>
      <c r="B77875" s="1">
        <v>42715.033333333333</v>
      </c>
      <c r="C77875" t="s">
        <v>158089</v>
      </c>
      <c r="D77875" t="s">
        <v>16</v>
      </c>
      <c r="E77875">
        <v>55</v>
      </c>
      <c r="F77875" t="s">
        <v>41</v>
      </c>
      <c r="G77875">
        <v>1</v>
      </c>
      <c r="H77875">
        <v>15.15</v>
      </c>
      <c r="I77875">
        <v>10.605</v>
      </c>
      <c r="J77875" t="s">
        <v>18</v>
      </c>
      <c r="K77875" t="s">
        <v>19</v>
      </c>
      <c r="L77875" t="s">
        <v>20</v>
      </c>
      <c r="M77875" t="s">
        <v>27</v>
      </c>
    </row>
    <row r="77876" spans="1:13" hidden="1" x14ac:dyDescent="0.3">
      <c r="A77876" t="s">
        <v>158090</v>
      </c>
      <c r="B77876" s="1">
        <v>42715.033333333333</v>
      </c>
      <c r="C77876" t="s">
        <v>158091</v>
      </c>
      <c r="D77876" t="s">
        <v>16</v>
      </c>
      <c r="E77876">
        <v>22</v>
      </c>
      <c r="F77876" t="s">
        <v>17</v>
      </c>
      <c r="G77876">
        <v>2</v>
      </c>
      <c r="H77876">
        <v>600.16</v>
      </c>
      <c r="I77876">
        <v>450.12</v>
      </c>
      <c r="J77876" t="s">
        <v>18</v>
      </c>
      <c r="K77876" t="s">
        <v>31</v>
      </c>
      <c r="L77876" t="s">
        <v>62</v>
      </c>
      <c r="M77876" t="s">
        <v>51</v>
      </c>
    </row>
    <row r="77877" spans="1:13" hidden="1" x14ac:dyDescent="0.3">
      <c r="A77877" t="s">
        <v>158092</v>
      </c>
      <c r="B77877" s="1">
        <v>42715.03402777778</v>
      </c>
      <c r="C77877" t="s">
        <v>158093</v>
      </c>
      <c r="D77877" t="s">
        <v>16</v>
      </c>
      <c r="E77877">
        <v>53</v>
      </c>
      <c r="F77877" t="s">
        <v>47</v>
      </c>
      <c r="G77877">
        <v>5</v>
      </c>
      <c r="H77877">
        <v>203.3</v>
      </c>
      <c r="I77877">
        <v>162.63999999999999</v>
      </c>
      <c r="J77877" t="s">
        <v>18</v>
      </c>
      <c r="K77877" t="s">
        <v>19</v>
      </c>
      <c r="L77877" t="s">
        <v>36</v>
      </c>
      <c r="M77877" t="s">
        <v>21</v>
      </c>
    </row>
    <row r="77878" spans="1:13" hidden="1" x14ac:dyDescent="0.3">
      <c r="A77878" t="s">
        <v>158094</v>
      </c>
      <c r="B77878" s="1">
        <v>42715.03402777778</v>
      </c>
      <c r="C77878" t="s">
        <v>158095</v>
      </c>
      <c r="D77878" t="s">
        <v>16</v>
      </c>
      <c r="E77878">
        <v>26</v>
      </c>
      <c r="F77878" t="s">
        <v>66</v>
      </c>
      <c r="G77878">
        <v>3</v>
      </c>
      <c r="H77878">
        <v>107.52</v>
      </c>
      <c r="I77878">
        <v>80.64</v>
      </c>
      <c r="J77878" t="s">
        <v>18</v>
      </c>
      <c r="K77878" t="s">
        <v>19</v>
      </c>
      <c r="L77878" t="s">
        <v>36</v>
      </c>
      <c r="M77878" t="s">
        <v>21</v>
      </c>
    </row>
    <row r="77879" spans="1:13" hidden="1" x14ac:dyDescent="0.3">
      <c r="A77879" t="s">
        <v>158096</v>
      </c>
      <c r="B77879" s="1">
        <v>42715.03402777778</v>
      </c>
      <c r="C77879" t="s">
        <v>158097</v>
      </c>
      <c r="D77879" t="s">
        <v>16</v>
      </c>
      <c r="E77879">
        <v>69</v>
      </c>
      <c r="F77879" t="s">
        <v>17</v>
      </c>
      <c r="G77879">
        <v>4</v>
      </c>
      <c r="H77879">
        <v>1200.32</v>
      </c>
      <c r="I77879">
        <v>1140.3040000000001</v>
      </c>
      <c r="J77879" t="s">
        <v>30</v>
      </c>
      <c r="K77879" t="s">
        <v>98</v>
      </c>
      <c r="L77879" t="s">
        <v>99</v>
      </c>
      <c r="M77879" t="s">
        <v>63</v>
      </c>
    </row>
    <row r="77880" spans="1:13" hidden="1" x14ac:dyDescent="0.3">
      <c r="A77880" t="s">
        <v>158098</v>
      </c>
      <c r="B77880" s="1">
        <v>42715.03402777778</v>
      </c>
      <c r="C77880" t="s">
        <v>158099</v>
      </c>
      <c r="D77880" t="s">
        <v>24</v>
      </c>
      <c r="E77880">
        <v>50</v>
      </c>
      <c r="F77880" t="s">
        <v>17</v>
      </c>
      <c r="G77880">
        <v>3</v>
      </c>
      <c r="H77880">
        <v>900.24</v>
      </c>
      <c r="I77880">
        <v>675.18</v>
      </c>
      <c r="J77880" t="s">
        <v>30</v>
      </c>
      <c r="K77880" t="s">
        <v>98</v>
      </c>
      <c r="L77880" t="s">
        <v>99</v>
      </c>
      <c r="M77880" t="s">
        <v>51</v>
      </c>
    </row>
    <row r="77881" spans="1:13" hidden="1" x14ac:dyDescent="0.3">
      <c r="A77881" t="s">
        <v>158100</v>
      </c>
      <c r="B77881" s="1">
        <v>42715.03402777778</v>
      </c>
      <c r="C77881" t="s">
        <v>158101</v>
      </c>
      <c r="D77881" t="s">
        <v>16</v>
      </c>
      <c r="E77881">
        <v>56</v>
      </c>
      <c r="F77881" t="s">
        <v>66</v>
      </c>
      <c r="G77881">
        <v>3</v>
      </c>
      <c r="H77881">
        <v>107.52</v>
      </c>
      <c r="I77881">
        <v>80.64</v>
      </c>
      <c r="J77881" t="s">
        <v>26</v>
      </c>
      <c r="K77881" t="s">
        <v>98</v>
      </c>
      <c r="L77881" t="s">
        <v>99</v>
      </c>
      <c r="M77881" t="s">
        <v>51</v>
      </c>
    </row>
    <row r="77882" spans="1:13" hidden="1" x14ac:dyDescent="0.3">
      <c r="A77882" t="s">
        <v>158102</v>
      </c>
      <c r="B77882" s="1">
        <v>42715.034722222219</v>
      </c>
      <c r="C77882" t="s">
        <v>158103</v>
      </c>
      <c r="D77882" t="s">
        <v>24</v>
      </c>
      <c r="E77882">
        <v>59</v>
      </c>
      <c r="F77882" t="s">
        <v>66</v>
      </c>
      <c r="G77882">
        <v>2</v>
      </c>
      <c r="H77882">
        <v>71.680000000000007</v>
      </c>
      <c r="I77882">
        <v>50.176000000000002</v>
      </c>
      <c r="J77882" t="s">
        <v>30</v>
      </c>
      <c r="K77882" t="s">
        <v>31</v>
      </c>
      <c r="L77882" t="s">
        <v>71</v>
      </c>
      <c r="M77882" t="s">
        <v>27</v>
      </c>
    </row>
    <row r="77883" spans="1:13" hidden="1" x14ac:dyDescent="0.3">
      <c r="A77883" t="s">
        <v>158104</v>
      </c>
      <c r="B77883" s="1">
        <v>42715.034722222219</v>
      </c>
      <c r="C77883" t="s">
        <v>158105</v>
      </c>
      <c r="D77883" t="s">
        <v>16</v>
      </c>
      <c r="E77883">
        <v>24</v>
      </c>
      <c r="F77883" t="s">
        <v>59</v>
      </c>
      <c r="G77883">
        <v>2</v>
      </c>
      <c r="H77883">
        <v>10.46</v>
      </c>
      <c r="I77883">
        <v>7.3220000000000001</v>
      </c>
      <c r="J77883" t="s">
        <v>30</v>
      </c>
      <c r="K77883" t="s">
        <v>19</v>
      </c>
      <c r="L77883" t="s">
        <v>210</v>
      </c>
      <c r="M77883" t="s">
        <v>27</v>
      </c>
    </row>
    <row r="77884" spans="1:13" hidden="1" x14ac:dyDescent="0.3">
      <c r="A77884" t="s">
        <v>158106</v>
      </c>
      <c r="B77884" s="1">
        <v>42715.034722222219</v>
      </c>
      <c r="C77884" t="s">
        <v>158107</v>
      </c>
      <c r="D77884" t="s">
        <v>16</v>
      </c>
      <c r="E77884">
        <v>39</v>
      </c>
      <c r="F77884" t="s">
        <v>203</v>
      </c>
      <c r="G77884">
        <v>2</v>
      </c>
      <c r="H77884">
        <v>23.46</v>
      </c>
      <c r="I77884">
        <v>16.422000000000001</v>
      </c>
      <c r="J77884" t="s">
        <v>26</v>
      </c>
      <c r="K77884" t="s">
        <v>19</v>
      </c>
      <c r="L77884" t="s">
        <v>36</v>
      </c>
      <c r="M77884" t="s">
        <v>63</v>
      </c>
    </row>
    <row r="77885" spans="1:13" hidden="1" x14ac:dyDescent="0.3">
      <c r="A77885" t="s">
        <v>158108</v>
      </c>
      <c r="B77885" s="1">
        <v>42715.034722222219</v>
      </c>
      <c r="C77885" t="s">
        <v>158109</v>
      </c>
      <c r="D77885" t="s">
        <v>16</v>
      </c>
      <c r="E77885">
        <v>64</v>
      </c>
      <c r="F77885" t="s">
        <v>47</v>
      </c>
      <c r="G77885">
        <v>3</v>
      </c>
      <c r="H77885">
        <v>121.98</v>
      </c>
      <c r="I77885">
        <v>91.484999999999999</v>
      </c>
      <c r="J77885" t="s">
        <v>18</v>
      </c>
      <c r="K77885" t="s">
        <v>31</v>
      </c>
      <c r="L77885" t="s">
        <v>289</v>
      </c>
      <c r="M77885" t="s">
        <v>37</v>
      </c>
    </row>
    <row r="77886" spans="1:13" hidden="1" x14ac:dyDescent="0.3">
      <c r="A77886" t="s">
        <v>158110</v>
      </c>
      <c r="B77886" s="1">
        <v>42715.035416666666</v>
      </c>
      <c r="C77886" t="s">
        <v>158111</v>
      </c>
      <c r="D77886" t="s">
        <v>16</v>
      </c>
      <c r="E77886">
        <v>53</v>
      </c>
      <c r="F77886" t="s">
        <v>59</v>
      </c>
      <c r="G77886">
        <v>2</v>
      </c>
      <c r="H77886">
        <v>10.46</v>
      </c>
      <c r="I77886">
        <v>7.3220000000000001</v>
      </c>
      <c r="J77886" t="s">
        <v>30</v>
      </c>
      <c r="K77886" t="s">
        <v>74</v>
      </c>
      <c r="L77886" t="s">
        <v>80</v>
      </c>
      <c r="M77886" t="s">
        <v>21</v>
      </c>
    </row>
    <row r="77887" spans="1:13" hidden="1" x14ac:dyDescent="0.3">
      <c r="A77887" t="s">
        <v>158112</v>
      </c>
      <c r="B77887" s="1">
        <v>42715.035416666666</v>
      </c>
      <c r="C77887" t="s">
        <v>158113</v>
      </c>
      <c r="D77887" t="s">
        <v>16</v>
      </c>
      <c r="E77887">
        <v>57</v>
      </c>
      <c r="F77887" t="s">
        <v>97</v>
      </c>
      <c r="G77887">
        <v>5</v>
      </c>
      <c r="H77887">
        <v>5250</v>
      </c>
      <c r="I77887">
        <v>4725</v>
      </c>
      <c r="J77887" t="s">
        <v>26</v>
      </c>
      <c r="K77887" t="s">
        <v>19</v>
      </c>
      <c r="L77887" t="s">
        <v>67</v>
      </c>
      <c r="M77887" t="s">
        <v>48</v>
      </c>
    </row>
    <row r="77888" spans="1:13" hidden="1" x14ac:dyDescent="0.3">
      <c r="A77888" t="s">
        <v>158114</v>
      </c>
      <c r="B77888" s="1">
        <v>42715.035416666666</v>
      </c>
      <c r="C77888" t="s">
        <v>158115</v>
      </c>
      <c r="D77888" t="s">
        <v>16</v>
      </c>
      <c r="E77888">
        <v>61</v>
      </c>
      <c r="F77888" t="s">
        <v>17</v>
      </c>
      <c r="G77888">
        <v>4</v>
      </c>
      <c r="H77888">
        <v>1200.32</v>
      </c>
      <c r="I77888">
        <v>1140.3040000000001</v>
      </c>
      <c r="J77888" t="s">
        <v>30</v>
      </c>
      <c r="K77888" t="s">
        <v>74</v>
      </c>
      <c r="L77888" t="s">
        <v>75</v>
      </c>
      <c r="M77888" t="s">
        <v>37</v>
      </c>
    </row>
    <row r="77889" spans="1:13" hidden="1" x14ac:dyDescent="0.3">
      <c r="A77889" t="s">
        <v>158116</v>
      </c>
      <c r="B77889" s="1">
        <v>42715.035416666666</v>
      </c>
      <c r="C77889" t="s">
        <v>158117</v>
      </c>
      <c r="D77889" t="s">
        <v>16</v>
      </c>
      <c r="E77889">
        <v>51</v>
      </c>
      <c r="F77889" t="s">
        <v>47</v>
      </c>
      <c r="G77889">
        <v>4</v>
      </c>
      <c r="H77889">
        <v>162.63999999999999</v>
      </c>
      <c r="I77889">
        <v>130.11199999999999</v>
      </c>
      <c r="J77889" t="s">
        <v>18</v>
      </c>
      <c r="K77889" t="s">
        <v>74</v>
      </c>
      <c r="L77889" t="s">
        <v>75</v>
      </c>
      <c r="M77889" t="s">
        <v>48</v>
      </c>
    </row>
    <row r="77890" spans="1:13" hidden="1" x14ac:dyDescent="0.3">
      <c r="A77890" t="s">
        <v>158118</v>
      </c>
      <c r="B77890" s="1">
        <v>42715.036111111112</v>
      </c>
      <c r="C77890" t="s">
        <v>158119</v>
      </c>
      <c r="D77890" t="s">
        <v>16</v>
      </c>
      <c r="E77890">
        <v>19</v>
      </c>
      <c r="F77890" t="s">
        <v>66</v>
      </c>
      <c r="G77890">
        <v>3</v>
      </c>
      <c r="H77890">
        <v>107.52</v>
      </c>
      <c r="I77890">
        <v>80.64</v>
      </c>
      <c r="J77890" t="s">
        <v>30</v>
      </c>
      <c r="K77890" t="s">
        <v>98</v>
      </c>
      <c r="L77890" t="s">
        <v>99</v>
      </c>
      <c r="M77890" t="s">
        <v>21</v>
      </c>
    </row>
    <row r="77891" spans="1:13" hidden="1" x14ac:dyDescent="0.3">
      <c r="A77891" t="s">
        <v>158120</v>
      </c>
      <c r="B77891" s="1">
        <v>42715.036111111112</v>
      </c>
      <c r="C77891" t="s">
        <v>158121</v>
      </c>
      <c r="D77891" t="s">
        <v>24</v>
      </c>
      <c r="E77891">
        <v>37</v>
      </c>
      <c r="F77891" t="s">
        <v>59</v>
      </c>
      <c r="G77891">
        <v>4</v>
      </c>
      <c r="H77891">
        <v>20.92</v>
      </c>
      <c r="I77891">
        <v>15.69</v>
      </c>
      <c r="J77891" t="s">
        <v>30</v>
      </c>
      <c r="K77891" t="s">
        <v>31</v>
      </c>
      <c r="L77891" t="s">
        <v>32</v>
      </c>
      <c r="M77891" t="s">
        <v>48</v>
      </c>
    </row>
    <row r="77892" spans="1:13" hidden="1" x14ac:dyDescent="0.3">
      <c r="A77892" t="s">
        <v>158122</v>
      </c>
      <c r="B77892" s="1">
        <v>42715.036111111112</v>
      </c>
      <c r="C77892" t="s">
        <v>158123</v>
      </c>
      <c r="D77892" t="s">
        <v>24</v>
      </c>
      <c r="E77892">
        <v>40</v>
      </c>
      <c r="F77892" t="s">
        <v>47</v>
      </c>
      <c r="G77892">
        <v>5</v>
      </c>
      <c r="H77892">
        <v>203.3</v>
      </c>
      <c r="I77892">
        <v>162.63999999999999</v>
      </c>
      <c r="J77892" t="s">
        <v>18</v>
      </c>
      <c r="K77892" t="s">
        <v>98</v>
      </c>
      <c r="L77892" t="s">
        <v>156</v>
      </c>
      <c r="M77892" t="s">
        <v>33</v>
      </c>
    </row>
    <row r="77893" spans="1:13" hidden="1" x14ac:dyDescent="0.3">
      <c r="A77893" t="s">
        <v>158124</v>
      </c>
      <c r="B77893" s="1">
        <v>42715.036111111112</v>
      </c>
      <c r="C77893" t="s">
        <v>158125</v>
      </c>
      <c r="D77893" t="s">
        <v>24</v>
      </c>
      <c r="E77893">
        <v>20</v>
      </c>
      <c r="F77893" t="s">
        <v>41</v>
      </c>
      <c r="G77893">
        <v>1</v>
      </c>
      <c r="H77893">
        <v>15.15</v>
      </c>
      <c r="I77893">
        <v>10.605</v>
      </c>
      <c r="J77893" t="s">
        <v>30</v>
      </c>
      <c r="K77893" t="s">
        <v>98</v>
      </c>
      <c r="L77893" t="s">
        <v>156</v>
      </c>
      <c r="M77893" t="s">
        <v>48</v>
      </c>
    </row>
    <row r="77894" spans="1:13" hidden="1" x14ac:dyDescent="0.3">
      <c r="A77894" t="s">
        <v>158126</v>
      </c>
      <c r="B77894" s="1">
        <v>42715.036111111112</v>
      </c>
      <c r="C77894" t="s">
        <v>158127</v>
      </c>
      <c r="D77894" t="s">
        <v>16</v>
      </c>
      <c r="E77894">
        <v>38</v>
      </c>
      <c r="F77894" t="s">
        <v>97</v>
      </c>
      <c r="G77894">
        <v>2</v>
      </c>
      <c r="H77894">
        <v>2100</v>
      </c>
      <c r="I77894">
        <v>1890</v>
      </c>
      <c r="J77894" t="s">
        <v>18</v>
      </c>
      <c r="K77894" t="s">
        <v>74</v>
      </c>
      <c r="L77894" t="s">
        <v>75</v>
      </c>
      <c r="M77894" t="s">
        <v>21</v>
      </c>
    </row>
    <row r="77895" spans="1:13" hidden="1" x14ac:dyDescent="0.3">
      <c r="A77895" t="s">
        <v>158128</v>
      </c>
      <c r="B77895" s="1">
        <v>42715.036805555559</v>
      </c>
      <c r="C77895" t="s">
        <v>158129</v>
      </c>
      <c r="D77895" t="s">
        <v>16</v>
      </c>
      <c r="E77895">
        <v>20</v>
      </c>
      <c r="F77895" t="s">
        <v>25</v>
      </c>
      <c r="G77895">
        <v>3</v>
      </c>
      <c r="H77895">
        <v>1800.51</v>
      </c>
      <c r="I77895">
        <v>1620.4590000000001</v>
      </c>
      <c r="J77895" t="s">
        <v>30</v>
      </c>
      <c r="K77895" t="s">
        <v>98</v>
      </c>
      <c r="L77895" t="s">
        <v>156</v>
      </c>
      <c r="M77895" t="s">
        <v>33</v>
      </c>
    </row>
    <row r="77896" spans="1:13" hidden="1" x14ac:dyDescent="0.3">
      <c r="A77896" t="s">
        <v>158130</v>
      </c>
      <c r="B77896" s="1">
        <v>42715.036805555559</v>
      </c>
      <c r="C77896" t="s">
        <v>158131</v>
      </c>
      <c r="D77896" t="s">
        <v>24</v>
      </c>
      <c r="E77896">
        <v>52</v>
      </c>
      <c r="F77896" t="s">
        <v>97</v>
      </c>
      <c r="G77896">
        <v>1</v>
      </c>
      <c r="H77896">
        <v>1050</v>
      </c>
      <c r="I77896">
        <v>945</v>
      </c>
      <c r="J77896" t="s">
        <v>30</v>
      </c>
      <c r="K77896" t="s">
        <v>98</v>
      </c>
      <c r="L77896" t="s">
        <v>312</v>
      </c>
      <c r="M77896" t="s">
        <v>37</v>
      </c>
    </row>
    <row r="77897" spans="1:13" hidden="1" x14ac:dyDescent="0.3">
      <c r="A77897" t="s">
        <v>158132</v>
      </c>
      <c r="B77897" s="1">
        <v>42715.036805555559</v>
      </c>
      <c r="C77897" t="s">
        <v>158133</v>
      </c>
      <c r="D77897" t="s">
        <v>16</v>
      </c>
      <c r="E77897">
        <v>67</v>
      </c>
      <c r="F77897" t="s">
        <v>25</v>
      </c>
      <c r="G77897">
        <v>2</v>
      </c>
      <c r="H77897">
        <v>1200.3399999999999</v>
      </c>
      <c r="I77897">
        <v>1080.306</v>
      </c>
      <c r="J77897" t="s">
        <v>30</v>
      </c>
      <c r="K77897" t="s">
        <v>98</v>
      </c>
      <c r="L77897" t="s">
        <v>312</v>
      </c>
      <c r="M77897" t="s">
        <v>51</v>
      </c>
    </row>
    <row r="77898" spans="1:13" hidden="1" x14ac:dyDescent="0.3">
      <c r="A77898" t="s">
        <v>158134</v>
      </c>
      <c r="B77898" s="1">
        <v>42715.036805555559</v>
      </c>
      <c r="C77898" t="s">
        <v>158135</v>
      </c>
      <c r="D77898" t="s">
        <v>16</v>
      </c>
      <c r="E77898">
        <v>39</v>
      </c>
      <c r="F77898" t="s">
        <v>41</v>
      </c>
      <c r="G77898">
        <v>3</v>
      </c>
      <c r="H77898">
        <v>45.45</v>
      </c>
      <c r="I77898">
        <v>31.815000000000001</v>
      </c>
      <c r="J77898" t="s">
        <v>18</v>
      </c>
      <c r="K77898" t="s">
        <v>74</v>
      </c>
      <c r="L77898" t="s">
        <v>75</v>
      </c>
      <c r="M77898" t="s">
        <v>63</v>
      </c>
    </row>
    <row r="77899" spans="1:13" hidden="1" x14ac:dyDescent="0.3">
      <c r="A77899" t="s">
        <v>158136</v>
      </c>
      <c r="B77899" s="1">
        <v>42715.037499999999</v>
      </c>
      <c r="C77899" t="s">
        <v>158137</v>
      </c>
      <c r="D77899" t="s">
        <v>24</v>
      </c>
      <c r="E77899">
        <v>49</v>
      </c>
      <c r="F77899" t="s">
        <v>47</v>
      </c>
      <c r="G77899">
        <v>5</v>
      </c>
      <c r="H77899">
        <v>203.3</v>
      </c>
      <c r="I77899">
        <v>162.63999999999999</v>
      </c>
      <c r="J77899" t="s">
        <v>30</v>
      </c>
      <c r="K77899" t="s">
        <v>74</v>
      </c>
      <c r="L77899" t="s">
        <v>75</v>
      </c>
      <c r="M77899" t="s">
        <v>33</v>
      </c>
    </row>
    <row r="77900" spans="1:13" hidden="1" x14ac:dyDescent="0.3">
      <c r="A77900" t="s">
        <v>158138</v>
      </c>
      <c r="B77900" s="1">
        <v>42715.037499999999</v>
      </c>
      <c r="C77900" t="s">
        <v>158139</v>
      </c>
      <c r="D77900" t="s">
        <v>24</v>
      </c>
      <c r="E77900">
        <v>61</v>
      </c>
      <c r="F77900" t="s">
        <v>25</v>
      </c>
      <c r="G77900">
        <v>3</v>
      </c>
      <c r="H77900">
        <v>1800.51</v>
      </c>
      <c r="I77900">
        <v>1620.4590000000001</v>
      </c>
      <c r="J77900" t="s">
        <v>30</v>
      </c>
      <c r="K77900" t="s">
        <v>74</v>
      </c>
      <c r="L77900" t="s">
        <v>75</v>
      </c>
      <c r="M77900" t="s">
        <v>63</v>
      </c>
    </row>
    <row r="77901" spans="1:13" hidden="1" x14ac:dyDescent="0.3">
      <c r="A77901" t="s">
        <v>158140</v>
      </c>
      <c r="B77901" s="1">
        <v>42715.037499999999</v>
      </c>
      <c r="C77901" t="s">
        <v>158141</v>
      </c>
      <c r="D77901" t="s">
        <v>24</v>
      </c>
      <c r="E77901">
        <v>44</v>
      </c>
      <c r="F77901" t="s">
        <v>17</v>
      </c>
      <c r="G77901">
        <v>5</v>
      </c>
      <c r="H77901">
        <v>1500.4</v>
      </c>
      <c r="I77901">
        <v>1425.38</v>
      </c>
      <c r="J77901" t="s">
        <v>18</v>
      </c>
      <c r="K77901" t="s">
        <v>74</v>
      </c>
      <c r="L77901" t="s">
        <v>75</v>
      </c>
      <c r="M77901" t="s">
        <v>33</v>
      </c>
    </row>
    <row r="77902" spans="1:13" hidden="1" x14ac:dyDescent="0.3">
      <c r="A77902" t="s">
        <v>158142</v>
      </c>
      <c r="B77902" s="1">
        <v>42715.037499999999</v>
      </c>
      <c r="C77902" t="s">
        <v>158143</v>
      </c>
      <c r="D77902" t="s">
        <v>16</v>
      </c>
      <c r="E77902">
        <v>28</v>
      </c>
      <c r="F77902" t="s">
        <v>17</v>
      </c>
      <c r="G77902">
        <v>5</v>
      </c>
      <c r="H77902">
        <v>1500.4</v>
      </c>
      <c r="I77902">
        <v>1425.38</v>
      </c>
      <c r="J77902" t="s">
        <v>30</v>
      </c>
      <c r="K77902" t="s">
        <v>74</v>
      </c>
      <c r="L77902" t="s">
        <v>75</v>
      </c>
      <c r="M77902" t="s">
        <v>21</v>
      </c>
    </row>
    <row r="77903" spans="1:13" hidden="1" x14ac:dyDescent="0.3">
      <c r="A77903" t="s">
        <v>158144</v>
      </c>
      <c r="B77903" s="1">
        <v>42715.038194444445</v>
      </c>
      <c r="C77903" t="s">
        <v>158145</v>
      </c>
      <c r="D77903" t="s">
        <v>16</v>
      </c>
      <c r="E77903">
        <v>49</v>
      </c>
      <c r="F77903" t="s">
        <v>203</v>
      </c>
      <c r="G77903">
        <v>3</v>
      </c>
      <c r="H77903">
        <v>35.19</v>
      </c>
      <c r="I77903">
        <v>24.632999999999999</v>
      </c>
      <c r="J77903" t="s">
        <v>18</v>
      </c>
      <c r="K77903" t="s">
        <v>74</v>
      </c>
      <c r="L77903" t="s">
        <v>75</v>
      </c>
      <c r="M77903" t="s">
        <v>51</v>
      </c>
    </row>
    <row r="77904" spans="1:13" hidden="1" x14ac:dyDescent="0.3">
      <c r="A77904" t="s">
        <v>158146</v>
      </c>
      <c r="B77904" s="1">
        <v>42715.038194444445</v>
      </c>
      <c r="C77904" t="s">
        <v>158147</v>
      </c>
      <c r="D77904" t="s">
        <v>16</v>
      </c>
      <c r="E77904">
        <v>63</v>
      </c>
      <c r="F77904" t="s">
        <v>59</v>
      </c>
      <c r="G77904">
        <v>4</v>
      </c>
      <c r="H77904">
        <v>20.92</v>
      </c>
      <c r="I77904">
        <v>15.69</v>
      </c>
      <c r="J77904" t="s">
        <v>30</v>
      </c>
      <c r="K77904" t="s">
        <v>74</v>
      </c>
      <c r="L77904" t="s">
        <v>75</v>
      </c>
      <c r="M77904" t="s">
        <v>33</v>
      </c>
    </row>
    <row r="77905" spans="1:13" hidden="1" x14ac:dyDescent="0.3">
      <c r="A77905" t="s">
        <v>158148</v>
      </c>
      <c r="B77905" s="1">
        <v>42715.038194444445</v>
      </c>
      <c r="C77905" t="s">
        <v>158149</v>
      </c>
      <c r="D77905" t="s">
        <v>24</v>
      </c>
      <c r="E77905">
        <v>31</v>
      </c>
      <c r="F77905" t="s">
        <v>17</v>
      </c>
      <c r="G77905">
        <v>1</v>
      </c>
      <c r="H77905">
        <v>300.08</v>
      </c>
      <c r="I77905">
        <v>225.06</v>
      </c>
      <c r="J77905" t="s">
        <v>30</v>
      </c>
      <c r="K77905" t="s">
        <v>74</v>
      </c>
      <c r="L77905" t="s">
        <v>75</v>
      </c>
      <c r="M77905" t="s">
        <v>21</v>
      </c>
    </row>
    <row r="77906" spans="1:13" hidden="1" x14ac:dyDescent="0.3">
      <c r="A77906" t="s">
        <v>158150</v>
      </c>
      <c r="B77906" s="1">
        <v>42715.038194444445</v>
      </c>
      <c r="C77906" t="s">
        <v>158151</v>
      </c>
      <c r="D77906" t="s">
        <v>24</v>
      </c>
      <c r="E77906">
        <v>67</v>
      </c>
      <c r="F77906" t="s">
        <v>17</v>
      </c>
      <c r="G77906">
        <v>5</v>
      </c>
      <c r="H77906">
        <v>1500.4</v>
      </c>
      <c r="I77906">
        <v>1425.38</v>
      </c>
      <c r="J77906" t="s">
        <v>18</v>
      </c>
      <c r="K77906" t="s">
        <v>74</v>
      </c>
      <c r="L77906" t="s">
        <v>75</v>
      </c>
      <c r="M77906" t="s">
        <v>63</v>
      </c>
    </row>
    <row r="77907" spans="1:13" hidden="1" x14ac:dyDescent="0.3">
      <c r="A77907" t="s">
        <v>158152</v>
      </c>
      <c r="B77907" s="1">
        <v>42715.038888888892</v>
      </c>
      <c r="C77907" t="s">
        <v>158153</v>
      </c>
      <c r="D77907" t="s">
        <v>16</v>
      </c>
      <c r="E77907">
        <v>67</v>
      </c>
      <c r="F77907" t="s">
        <v>17</v>
      </c>
      <c r="G77907">
        <v>3</v>
      </c>
      <c r="H77907">
        <v>900.24</v>
      </c>
      <c r="I77907">
        <v>675.18</v>
      </c>
      <c r="J77907" t="s">
        <v>30</v>
      </c>
      <c r="K77907" t="s">
        <v>31</v>
      </c>
      <c r="L77907" t="s">
        <v>62</v>
      </c>
      <c r="M77907" t="s">
        <v>51</v>
      </c>
    </row>
    <row r="77908" spans="1:13" hidden="1" x14ac:dyDescent="0.3">
      <c r="A77908" t="s">
        <v>158154</v>
      </c>
      <c r="B77908" s="1">
        <v>42715.038888888892</v>
      </c>
      <c r="C77908" t="s">
        <v>158155</v>
      </c>
      <c r="D77908" t="s">
        <v>16</v>
      </c>
      <c r="E77908">
        <v>40</v>
      </c>
      <c r="F77908" t="s">
        <v>17</v>
      </c>
      <c r="G77908">
        <v>1</v>
      </c>
      <c r="H77908">
        <v>300.08</v>
      </c>
      <c r="I77908">
        <v>225.06</v>
      </c>
      <c r="J77908" t="s">
        <v>18</v>
      </c>
      <c r="K77908" t="s">
        <v>31</v>
      </c>
      <c r="L77908" t="s">
        <v>32</v>
      </c>
      <c r="M77908" t="s">
        <v>33</v>
      </c>
    </row>
    <row r="77909" spans="1:13" hidden="1" x14ac:dyDescent="0.3">
      <c r="A77909" t="s">
        <v>158156</v>
      </c>
      <c r="B77909" s="1">
        <v>42715.038888888892</v>
      </c>
      <c r="C77909" t="s">
        <v>158157</v>
      </c>
      <c r="D77909" t="s">
        <v>24</v>
      </c>
      <c r="E77909">
        <v>19</v>
      </c>
      <c r="F77909" t="s">
        <v>17</v>
      </c>
      <c r="G77909">
        <v>5</v>
      </c>
      <c r="H77909">
        <v>1500.4</v>
      </c>
      <c r="I77909">
        <v>1425.38</v>
      </c>
      <c r="J77909" t="s">
        <v>18</v>
      </c>
      <c r="K77909" t="s">
        <v>31</v>
      </c>
      <c r="L77909" t="s">
        <v>32</v>
      </c>
      <c r="M77909" t="s">
        <v>21</v>
      </c>
    </row>
    <row r="77910" spans="1:13" hidden="1" x14ac:dyDescent="0.3">
      <c r="A77910" t="s">
        <v>158158</v>
      </c>
      <c r="B77910" s="1">
        <v>42715.038888888892</v>
      </c>
      <c r="C77910" t="s">
        <v>158159</v>
      </c>
      <c r="D77910" t="s">
        <v>16</v>
      </c>
      <c r="E77910">
        <v>66</v>
      </c>
      <c r="F77910" t="s">
        <v>17</v>
      </c>
      <c r="G77910">
        <v>2</v>
      </c>
      <c r="H77910">
        <v>600.16</v>
      </c>
      <c r="I77910">
        <v>450.12</v>
      </c>
      <c r="J77910" t="s">
        <v>18</v>
      </c>
      <c r="K77910" t="s">
        <v>31</v>
      </c>
      <c r="L77910" t="s">
        <v>32</v>
      </c>
      <c r="M77910" t="s">
        <v>21</v>
      </c>
    </row>
    <row r="77911" spans="1:13" hidden="1" x14ac:dyDescent="0.3">
      <c r="A77911" t="s">
        <v>158160</v>
      </c>
      <c r="B77911" s="1">
        <v>42715.038888888892</v>
      </c>
      <c r="C77911" t="s">
        <v>158161</v>
      </c>
      <c r="D77911" t="s">
        <v>16</v>
      </c>
      <c r="E77911">
        <v>64</v>
      </c>
      <c r="F77911" t="s">
        <v>203</v>
      </c>
      <c r="G77911">
        <v>3</v>
      </c>
      <c r="H77911">
        <v>35.19</v>
      </c>
      <c r="I77911">
        <v>24.632999999999999</v>
      </c>
      <c r="J77911" t="s">
        <v>30</v>
      </c>
      <c r="K77911" t="s">
        <v>31</v>
      </c>
      <c r="L77911" t="s">
        <v>32</v>
      </c>
      <c r="M77911" t="s">
        <v>37</v>
      </c>
    </row>
    <row r="77912" spans="1:13" hidden="1" x14ac:dyDescent="0.3">
      <c r="A77912" t="s">
        <v>158162</v>
      </c>
      <c r="B77912" s="1">
        <v>42715.039583333331</v>
      </c>
      <c r="C77912" t="s">
        <v>158163</v>
      </c>
      <c r="D77912" t="s">
        <v>24</v>
      </c>
      <c r="E77912">
        <v>35</v>
      </c>
      <c r="F77912" t="s">
        <v>66</v>
      </c>
      <c r="G77912">
        <v>2</v>
      </c>
      <c r="H77912">
        <v>71.680000000000007</v>
      </c>
      <c r="I77912">
        <v>50.176000000000002</v>
      </c>
      <c r="J77912" t="s">
        <v>30</v>
      </c>
      <c r="K77912" t="s">
        <v>98</v>
      </c>
      <c r="L77912" t="s">
        <v>171</v>
      </c>
      <c r="M77912" t="s">
        <v>51</v>
      </c>
    </row>
    <row r="77913" spans="1:13" hidden="1" x14ac:dyDescent="0.3">
      <c r="A77913" t="s">
        <v>158164</v>
      </c>
      <c r="B77913" s="1">
        <v>42715.039583333331</v>
      </c>
      <c r="C77913" t="s">
        <v>158165</v>
      </c>
      <c r="D77913" t="s">
        <v>16</v>
      </c>
      <c r="E77913">
        <v>67</v>
      </c>
      <c r="F77913" t="s">
        <v>17</v>
      </c>
      <c r="G77913">
        <v>4</v>
      </c>
      <c r="H77913">
        <v>1200.32</v>
      </c>
      <c r="I77913">
        <v>1140.3040000000001</v>
      </c>
      <c r="J77913" t="s">
        <v>18</v>
      </c>
      <c r="K77913" t="s">
        <v>74</v>
      </c>
      <c r="L77913" t="s">
        <v>75</v>
      </c>
      <c r="M77913" t="s">
        <v>48</v>
      </c>
    </row>
    <row r="77914" spans="1:13" hidden="1" x14ac:dyDescent="0.3">
      <c r="A77914" t="s">
        <v>158166</v>
      </c>
      <c r="B77914" s="1">
        <v>42715.039583333331</v>
      </c>
      <c r="C77914" t="s">
        <v>158167</v>
      </c>
      <c r="D77914" t="s">
        <v>16</v>
      </c>
      <c r="E77914">
        <v>34</v>
      </c>
      <c r="F77914" t="s">
        <v>203</v>
      </c>
      <c r="G77914">
        <v>5</v>
      </c>
      <c r="H77914">
        <v>58.65</v>
      </c>
      <c r="I77914">
        <v>43.987499999999997</v>
      </c>
      <c r="J77914" t="s">
        <v>18</v>
      </c>
      <c r="K77914" t="s">
        <v>74</v>
      </c>
      <c r="L77914" t="s">
        <v>75</v>
      </c>
      <c r="M77914" t="s">
        <v>33</v>
      </c>
    </row>
    <row r="77915" spans="1:13" hidden="1" x14ac:dyDescent="0.3">
      <c r="A77915" t="s">
        <v>158168</v>
      </c>
      <c r="B77915" s="1">
        <v>42715.039583333331</v>
      </c>
      <c r="C77915" t="s">
        <v>158169</v>
      </c>
      <c r="D77915" t="s">
        <v>16</v>
      </c>
      <c r="E77915">
        <v>60</v>
      </c>
      <c r="F77915" t="s">
        <v>25</v>
      </c>
      <c r="G77915">
        <v>5</v>
      </c>
      <c r="H77915">
        <v>3000.85</v>
      </c>
      <c r="I77915">
        <v>2700.7649999999999</v>
      </c>
      <c r="J77915" t="s">
        <v>30</v>
      </c>
      <c r="K77915" t="s">
        <v>74</v>
      </c>
      <c r="L77915" t="s">
        <v>152</v>
      </c>
      <c r="M77915" t="s">
        <v>48</v>
      </c>
    </row>
    <row r="77916" spans="1:13" hidden="1" x14ac:dyDescent="0.3">
      <c r="A77916" t="s">
        <v>158170</v>
      </c>
      <c r="B77916" s="1">
        <v>42715.040277777778</v>
      </c>
      <c r="C77916" t="s">
        <v>158171</v>
      </c>
      <c r="D77916" t="s">
        <v>16</v>
      </c>
      <c r="E77916">
        <v>48</v>
      </c>
      <c r="F77916" t="s">
        <v>17</v>
      </c>
      <c r="G77916">
        <v>3</v>
      </c>
      <c r="H77916">
        <v>900.24</v>
      </c>
      <c r="I77916">
        <v>675.18</v>
      </c>
      <c r="J77916" t="s">
        <v>30</v>
      </c>
      <c r="K77916" t="s">
        <v>74</v>
      </c>
      <c r="L77916" t="s">
        <v>152</v>
      </c>
      <c r="M77916" t="s">
        <v>27</v>
      </c>
    </row>
    <row r="77917" spans="1:13" hidden="1" x14ac:dyDescent="0.3">
      <c r="A77917" t="s">
        <v>158172</v>
      </c>
      <c r="B77917" s="1">
        <v>42715.040277777778</v>
      </c>
      <c r="C77917" t="s">
        <v>158173</v>
      </c>
      <c r="D77917" t="s">
        <v>24</v>
      </c>
      <c r="E77917">
        <v>66</v>
      </c>
      <c r="F77917" t="s">
        <v>17</v>
      </c>
      <c r="G77917">
        <v>3</v>
      </c>
      <c r="H77917">
        <v>900.24</v>
      </c>
      <c r="I77917">
        <v>675.18</v>
      </c>
      <c r="J77917" t="s">
        <v>30</v>
      </c>
      <c r="K77917" t="s">
        <v>98</v>
      </c>
      <c r="L77917" t="s">
        <v>99</v>
      </c>
      <c r="M77917" t="s">
        <v>37</v>
      </c>
    </row>
    <row r="77918" spans="1:13" hidden="1" x14ac:dyDescent="0.3">
      <c r="A77918" t="s">
        <v>158174</v>
      </c>
      <c r="B77918" s="1">
        <v>42715.040277777778</v>
      </c>
      <c r="C77918" t="s">
        <v>158175</v>
      </c>
      <c r="D77918" t="s">
        <v>24</v>
      </c>
      <c r="E77918">
        <v>25</v>
      </c>
      <c r="F77918" t="s">
        <v>97</v>
      </c>
      <c r="G77918">
        <v>1</v>
      </c>
      <c r="H77918">
        <v>1050</v>
      </c>
      <c r="I77918">
        <v>945</v>
      </c>
      <c r="J77918" t="s">
        <v>26</v>
      </c>
      <c r="K77918" t="s">
        <v>98</v>
      </c>
      <c r="L77918" t="s">
        <v>99</v>
      </c>
      <c r="M77918" t="s">
        <v>33</v>
      </c>
    </row>
    <row r="77919" spans="1:13" hidden="1" x14ac:dyDescent="0.3">
      <c r="A77919" t="s">
        <v>158176</v>
      </c>
      <c r="B77919" s="1">
        <v>42715.040277777778</v>
      </c>
      <c r="C77919" t="s">
        <v>158177</v>
      </c>
      <c r="D77919" t="s">
        <v>24</v>
      </c>
      <c r="E77919">
        <v>39</v>
      </c>
      <c r="F77919" t="s">
        <v>17</v>
      </c>
      <c r="G77919">
        <v>2</v>
      </c>
      <c r="H77919">
        <v>600.16</v>
      </c>
      <c r="I77919">
        <v>450.12</v>
      </c>
      <c r="J77919" t="s">
        <v>30</v>
      </c>
      <c r="K77919" t="s">
        <v>74</v>
      </c>
      <c r="L77919" t="s">
        <v>75</v>
      </c>
      <c r="M77919" t="s">
        <v>51</v>
      </c>
    </row>
    <row r="77920" spans="1:13" hidden="1" x14ac:dyDescent="0.3">
      <c r="A77920" t="s">
        <v>158178</v>
      </c>
      <c r="B77920" s="1">
        <v>42715.040972222225</v>
      </c>
      <c r="C77920" t="s">
        <v>158179</v>
      </c>
      <c r="D77920" t="s">
        <v>16</v>
      </c>
      <c r="E77920">
        <v>63</v>
      </c>
      <c r="F77920" t="s">
        <v>59</v>
      </c>
      <c r="G77920">
        <v>1</v>
      </c>
      <c r="H77920">
        <v>5.23</v>
      </c>
      <c r="I77920">
        <v>3.661</v>
      </c>
      <c r="J77920" t="s">
        <v>30</v>
      </c>
      <c r="K77920" t="s">
        <v>98</v>
      </c>
      <c r="L77920" t="s">
        <v>171</v>
      </c>
      <c r="M77920" t="s">
        <v>27</v>
      </c>
    </row>
    <row r="77921" spans="1:13" hidden="1" x14ac:dyDescent="0.3">
      <c r="A77921" t="s">
        <v>158180</v>
      </c>
      <c r="B77921" s="1">
        <v>42715.040972222225</v>
      </c>
      <c r="C77921" t="s">
        <v>158181</v>
      </c>
      <c r="D77921" t="s">
        <v>16</v>
      </c>
      <c r="E77921">
        <v>22</v>
      </c>
      <c r="F77921" t="s">
        <v>47</v>
      </c>
      <c r="G77921">
        <v>1</v>
      </c>
      <c r="H77921">
        <v>40.659999999999997</v>
      </c>
      <c r="I77921">
        <v>28.462</v>
      </c>
      <c r="J77921" t="s">
        <v>30</v>
      </c>
      <c r="K77921" t="s">
        <v>98</v>
      </c>
      <c r="L77921" t="s">
        <v>171</v>
      </c>
      <c r="M77921" t="s">
        <v>48</v>
      </c>
    </row>
    <row r="77922" spans="1:13" hidden="1" x14ac:dyDescent="0.3">
      <c r="A77922" t="s">
        <v>158182</v>
      </c>
      <c r="B77922" s="1">
        <v>42715.040972222225</v>
      </c>
      <c r="C77922" t="s">
        <v>158183</v>
      </c>
      <c r="D77922" t="s">
        <v>24</v>
      </c>
      <c r="E77922">
        <v>53</v>
      </c>
      <c r="F77922" t="s">
        <v>47</v>
      </c>
      <c r="G77922">
        <v>5</v>
      </c>
      <c r="H77922">
        <v>203.3</v>
      </c>
      <c r="I77922">
        <v>162.63999999999999</v>
      </c>
      <c r="J77922" t="s">
        <v>30</v>
      </c>
      <c r="K77922" t="s">
        <v>98</v>
      </c>
      <c r="L77922" t="s">
        <v>171</v>
      </c>
      <c r="M77922" t="s">
        <v>37</v>
      </c>
    </row>
    <row r="77923" spans="1:13" hidden="1" x14ac:dyDescent="0.3">
      <c r="A77923" t="s">
        <v>158184</v>
      </c>
      <c r="B77923" s="1">
        <v>42715.040972222225</v>
      </c>
      <c r="C77923" t="s">
        <v>158185</v>
      </c>
      <c r="D77923" t="s">
        <v>16</v>
      </c>
      <c r="E77923">
        <v>63</v>
      </c>
      <c r="F77923" t="s">
        <v>66</v>
      </c>
      <c r="G77923">
        <v>2</v>
      </c>
      <c r="H77923">
        <v>71.680000000000007</v>
      </c>
      <c r="I77923">
        <v>50.176000000000002</v>
      </c>
      <c r="J77923" t="s">
        <v>30</v>
      </c>
      <c r="K77923" t="s">
        <v>74</v>
      </c>
      <c r="L77923" t="s">
        <v>75</v>
      </c>
      <c r="M77923" t="s">
        <v>51</v>
      </c>
    </row>
    <row r="77924" spans="1:13" hidden="1" x14ac:dyDescent="0.3">
      <c r="A77924" t="s">
        <v>158186</v>
      </c>
      <c r="B77924" s="1">
        <v>42715.040972222225</v>
      </c>
      <c r="C77924" t="s">
        <v>158187</v>
      </c>
      <c r="D77924" t="s">
        <v>16</v>
      </c>
      <c r="E77924">
        <v>21</v>
      </c>
      <c r="F77924" t="s">
        <v>47</v>
      </c>
      <c r="G77924">
        <v>2</v>
      </c>
      <c r="H77924">
        <v>81.319999999999993</v>
      </c>
      <c r="I77924">
        <v>56.923999999999999</v>
      </c>
      <c r="J77924" t="s">
        <v>30</v>
      </c>
      <c r="K77924" t="s">
        <v>74</v>
      </c>
      <c r="L77924" t="s">
        <v>75</v>
      </c>
      <c r="M77924" t="s">
        <v>51</v>
      </c>
    </row>
    <row r="77925" spans="1:13" hidden="1" x14ac:dyDescent="0.3">
      <c r="A77925" t="s">
        <v>158188</v>
      </c>
      <c r="B77925" s="1">
        <v>42715.041666666664</v>
      </c>
      <c r="C77925" t="s">
        <v>158189</v>
      </c>
      <c r="D77925" t="s">
        <v>24</v>
      </c>
      <c r="E77925">
        <v>28</v>
      </c>
      <c r="F77925" t="s">
        <v>47</v>
      </c>
      <c r="G77925">
        <v>1</v>
      </c>
      <c r="H77925">
        <v>40.659999999999997</v>
      </c>
      <c r="I77925">
        <v>28.462</v>
      </c>
      <c r="J77925" t="s">
        <v>30</v>
      </c>
      <c r="K77925" t="s">
        <v>31</v>
      </c>
      <c r="L77925" t="s">
        <v>32</v>
      </c>
      <c r="M77925" t="s">
        <v>48</v>
      </c>
    </row>
    <row r="77926" spans="1:13" hidden="1" x14ac:dyDescent="0.3">
      <c r="A77926" t="s">
        <v>158190</v>
      </c>
      <c r="B77926" s="1">
        <v>42715.041666666664</v>
      </c>
      <c r="C77926" t="s">
        <v>158191</v>
      </c>
      <c r="D77926" t="s">
        <v>24</v>
      </c>
      <c r="E77926">
        <v>44</v>
      </c>
      <c r="F77926" t="s">
        <v>59</v>
      </c>
      <c r="G77926">
        <v>5</v>
      </c>
      <c r="H77926">
        <v>26.15</v>
      </c>
      <c r="I77926">
        <v>19.612500000000001</v>
      </c>
      <c r="J77926" t="s">
        <v>18</v>
      </c>
      <c r="K77926" t="s">
        <v>31</v>
      </c>
      <c r="L77926" t="s">
        <v>32</v>
      </c>
      <c r="M77926" t="s">
        <v>63</v>
      </c>
    </row>
    <row r="77927" spans="1:13" hidden="1" x14ac:dyDescent="0.3">
      <c r="A77927" t="s">
        <v>158192</v>
      </c>
      <c r="B77927" s="1">
        <v>42715.041666666664</v>
      </c>
      <c r="C77927" t="s">
        <v>158193</v>
      </c>
      <c r="D77927" t="s">
        <v>24</v>
      </c>
      <c r="E77927">
        <v>20</v>
      </c>
      <c r="F77927" t="s">
        <v>203</v>
      </c>
      <c r="G77927">
        <v>2</v>
      </c>
      <c r="H77927">
        <v>23.46</v>
      </c>
      <c r="I77927">
        <v>16.422000000000001</v>
      </c>
      <c r="J77927" t="s">
        <v>26</v>
      </c>
      <c r="K77927" t="s">
        <v>31</v>
      </c>
      <c r="L77927" t="s">
        <v>32</v>
      </c>
      <c r="M77927" t="s">
        <v>21</v>
      </c>
    </row>
    <row r="77928" spans="1:13" hidden="1" x14ac:dyDescent="0.3">
      <c r="A77928" t="s">
        <v>158194</v>
      </c>
      <c r="B77928" s="1">
        <v>42715.041666666664</v>
      </c>
      <c r="C77928" t="s">
        <v>158195</v>
      </c>
      <c r="D77928" t="s">
        <v>24</v>
      </c>
      <c r="E77928">
        <v>59</v>
      </c>
      <c r="F77928" t="s">
        <v>17</v>
      </c>
      <c r="G77928">
        <v>4</v>
      </c>
      <c r="H77928">
        <v>1200.32</v>
      </c>
      <c r="I77928">
        <v>1140.3040000000001</v>
      </c>
      <c r="J77928" t="s">
        <v>30</v>
      </c>
      <c r="K77928" t="s">
        <v>31</v>
      </c>
      <c r="L77928" t="s">
        <v>71</v>
      </c>
      <c r="M77928" t="s">
        <v>63</v>
      </c>
    </row>
    <row r="77929" spans="1:13" hidden="1" x14ac:dyDescent="0.3">
      <c r="A77929" t="s">
        <v>158196</v>
      </c>
      <c r="B77929" s="1">
        <v>42715.042361111111</v>
      </c>
      <c r="C77929" t="s">
        <v>158197</v>
      </c>
      <c r="D77929" t="s">
        <v>24</v>
      </c>
      <c r="E77929">
        <v>38</v>
      </c>
      <c r="F77929" t="s">
        <v>47</v>
      </c>
      <c r="G77929">
        <v>4</v>
      </c>
      <c r="H77929">
        <v>162.63999999999999</v>
      </c>
      <c r="I77929">
        <v>130.11199999999999</v>
      </c>
      <c r="J77929" t="s">
        <v>18</v>
      </c>
      <c r="K77929" t="s">
        <v>31</v>
      </c>
      <c r="L77929" t="s">
        <v>71</v>
      </c>
      <c r="M77929" t="s">
        <v>48</v>
      </c>
    </row>
    <row r="77930" spans="1:13" hidden="1" x14ac:dyDescent="0.3">
      <c r="A77930" t="s">
        <v>158198</v>
      </c>
      <c r="B77930" s="1">
        <v>42715.042361111111</v>
      </c>
      <c r="C77930" t="s">
        <v>158199</v>
      </c>
      <c r="D77930" t="s">
        <v>16</v>
      </c>
      <c r="E77930">
        <v>58</v>
      </c>
      <c r="F77930" t="s">
        <v>17</v>
      </c>
      <c r="G77930">
        <v>1</v>
      </c>
      <c r="H77930">
        <v>300.08</v>
      </c>
      <c r="I77930">
        <v>225.06</v>
      </c>
      <c r="J77930" t="s">
        <v>30</v>
      </c>
      <c r="K77930" t="s">
        <v>31</v>
      </c>
      <c r="L77930" t="s">
        <v>71</v>
      </c>
      <c r="M77930" t="s">
        <v>27</v>
      </c>
    </row>
    <row r="77931" spans="1:13" hidden="1" x14ac:dyDescent="0.3">
      <c r="A77931" t="s">
        <v>158200</v>
      </c>
      <c r="B77931" s="1">
        <v>42715.042361111111</v>
      </c>
      <c r="C77931" t="s">
        <v>158201</v>
      </c>
      <c r="D77931" t="s">
        <v>24</v>
      </c>
      <c r="E77931">
        <v>61</v>
      </c>
      <c r="F77931" t="s">
        <v>59</v>
      </c>
      <c r="G77931">
        <v>1</v>
      </c>
      <c r="H77931">
        <v>5.23</v>
      </c>
      <c r="I77931">
        <v>3.661</v>
      </c>
      <c r="J77931" t="s">
        <v>18</v>
      </c>
      <c r="K77931" t="s">
        <v>31</v>
      </c>
      <c r="L77931" t="s">
        <v>32</v>
      </c>
      <c r="M77931" t="s">
        <v>21</v>
      </c>
    </row>
    <row r="77932" spans="1:13" hidden="1" x14ac:dyDescent="0.3">
      <c r="A77932" t="s">
        <v>158202</v>
      </c>
      <c r="B77932" s="1">
        <v>42715.042361111111</v>
      </c>
      <c r="C77932" t="s">
        <v>158203</v>
      </c>
      <c r="D77932" t="s">
        <v>24</v>
      </c>
      <c r="E77932">
        <v>22</v>
      </c>
      <c r="F77932" t="s">
        <v>47</v>
      </c>
      <c r="G77932">
        <v>4</v>
      </c>
      <c r="H77932">
        <v>162.63999999999999</v>
      </c>
      <c r="I77932">
        <v>130.11199999999999</v>
      </c>
      <c r="J77932" t="s">
        <v>26</v>
      </c>
      <c r="K77932" t="s">
        <v>98</v>
      </c>
      <c r="L77932" t="s">
        <v>171</v>
      </c>
      <c r="M77932" t="s">
        <v>63</v>
      </c>
    </row>
    <row r="77933" spans="1:13" hidden="1" x14ac:dyDescent="0.3">
      <c r="A77933" t="s">
        <v>158204</v>
      </c>
      <c r="B77933" s="1">
        <v>42715.043055555558</v>
      </c>
      <c r="C77933" t="s">
        <v>158205</v>
      </c>
      <c r="D77933" t="s">
        <v>16</v>
      </c>
      <c r="E77933">
        <v>64</v>
      </c>
      <c r="F77933" t="s">
        <v>66</v>
      </c>
      <c r="G77933">
        <v>2</v>
      </c>
      <c r="H77933">
        <v>71.680000000000007</v>
      </c>
      <c r="I77933">
        <v>50.176000000000002</v>
      </c>
      <c r="J77933" t="s">
        <v>18</v>
      </c>
      <c r="K77933" t="s">
        <v>31</v>
      </c>
      <c r="L77933" t="s">
        <v>44</v>
      </c>
      <c r="M77933" t="s">
        <v>37</v>
      </c>
    </row>
    <row r="77934" spans="1:13" hidden="1" x14ac:dyDescent="0.3">
      <c r="A77934" t="s">
        <v>158206</v>
      </c>
      <c r="B77934" s="1">
        <v>42715.043055555558</v>
      </c>
      <c r="C77934" t="s">
        <v>158207</v>
      </c>
      <c r="D77934" t="s">
        <v>16</v>
      </c>
      <c r="E77934">
        <v>30</v>
      </c>
      <c r="F77934" t="s">
        <v>97</v>
      </c>
      <c r="G77934">
        <v>2</v>
      </c>
      <c r="H77934">
        <v>2100</v>
      </c>
      <c r="I77934">
        <v>1890</v>
      </c>
      <c r="J77934" t="s">
        <v>26</v>
      </c>
      <c r="K77934" t="s">
        <v>19</v>
      </c>
      <c r="L77934" t="s">
        <v>20</v>
      </c>
      <c r="M77934" t="s">
        <v>48</v>
      </c>
    </row>
    <row r="77935" spans="1:13" hidden="1" x14ac:dyDescent="0.3">
      <c r="A77935" t="s">
        <v>158208</v>
      </c>
      <c r="B77935" s="1">
        <v>42715.043055555558</v>
      </c>
      <c r="C77935" t="s">
        <v>158209</v>
      </c>
      <c r="D77935" t="s">
        <v>16</v>
      </c>
      <c r="E77935">
        <v>30</v>
      </c>
      <c r="F77935" t="s">
        <v>17</v>
      </c>
      <c r="G77935">
        <v>3</v>
      </c>
      <c r="H77935">
        <v>900.24</v>
      </c>
      <c r="I77935">
        <v>675.18</v>
      </c>
      <c r="J77935" t="s">
        <v>26</v>
      </c>
      <c r="K77935" t="s">
        <v>19</v>
      </c>
      <c r="L77935" t="s">
        <v>20</v>
      </c>
      <c r="M77935" t="s">
        <v>27</v>
      </c>
    </row>
    <row r="77936" spans="1:13" hidden="1" x14ac:dyDescent="0.3">
      <c r="A77936" t="s">
        <v>158210</v>
      </c>
      <c r="B77936" s="1">
        <v>42715.043055555558</v>
      </c>
      <c r="C77936" t="s">
        <v>158211</v>
      </c>
      <c r="D77936" t="s">
        <v>24</v>
      </c>
      <c r="E77936">
        <v>50</v>
      </c>
      <c r="F77936" t="s">
        <v>47</v>
      </c>
      <c r="G77936">
        <v>3</v>
      </c>
      <c r="H77936">
        <v>121.98</v>
      </c>
      <c r="I77936">
        <v>91.484999999999999</v>
      </c>
      <c r="J77936" t="s">
        <v>30</v>
      </c>
      <c r="K77936" t="s">
        <v>19</v>
      </c>
      <c r="L77936" t="s">
        <v>36</v>
      </c>
      <c r="M77936" t="s">
        <v>21</v>
      </c>
    </row>
    <row r="77937" spans="1:13" hidden="1" x14ac:dyDescent="0.3">
      <c r="A77937" t="s">
        <v>158212</v>
      </c>
      <c r="B77937" s="1">
        <v>42715.043749999997</v>
      </c>
      <c r="C77937" t="s">
        <v>158213</v>
      </c>
      <c r="D77937" t="s">
        <v>16</v>
      </c>
      <c r="E77937">
        <v>55</v>
      </c>
      <c r="F77937" t="s">
        <v>59</v>
      </c>
      <c r="G77937">
        <v>4</v>
      </c>
      <c r="H77937">
        <v>20.92</v>
      </c>
      <c r="I77937">
        <v>15.69</v>
      </c>
      <c r="J77937" t="s">
        <v>30</v>
      </c>
      <c r="K77937" t="s">
        <v>19</v>
      </c>
      <c r="L77937" t="s">
        <v>36</v>
      </c>
      <c r="M77937" t="s">
        <v>51</v>
      </c>
    </row>
    <row r="77938" spans="1:13" hidden="1" x14ac:dyDescent="0.3">
      <c r="A77938" t="s">
        <v>158214</v>
      </c>
      <c r="B77938" s="1">
        <v>42715.043749999997</v>
      </c>
      <c r="C77938" t="s">
        <v>158215</v>
      </c>
      <c r="D77938" t="s">
        <v>16</v>
      </c>
      <c r="E77938">
        <v>24</v>
      </c>
      <c r="F77938" t="s">
        <v>17</v>
      </c>
      <c r="G77938">
        <v>3</v>
      </c>
      <c r="H77938">
        <v>900.24</v>
      </c>
      <c r="I77938">
        <v>675.18</v>
      </c>
      <c r="J77938" t="s">
        <v>30</v>
      </c>
      <c r="K77938" t="s">
        <v>31</v>
      </c>
      <c r="L77938" t="s">
        <v>32</v>
      </c>
      <c r="M77938" t="s">
        <v>21</v>
      </c>
    </row>
    <row r="77939" spans="1:13" hidden="1" x14ac:dyDescent="0.3">
      <c r="A77939" t="s">
        <v>158216</v>
      </c>
      <c r="B77939" s="1">
        <v>42715.043749999997</v>
      </c>
      <c r="C77939" t="s">
        <v>158217</v>
      </c>
      <c r="D77939" t="s">
        <v>16</v>
      </c>
      <c r="E77939">
        <v>58</v>
      </c>
      <c r="F77939" t="s">
        <v>59</v>
      </c>
      <c r="G77939">
        <v>4</v>
      </c>
      <c r="H77939">
        <v>20.92</v>
      </c>
      <c r="I77939">
        <v>15.69</v>
      </c>
      <c r="J77939" t="s">
        <v>30</v>
      </c>
      <c r="K77939" t="s">
        <v>31</v>
      </c>
      <c r="L77939" t="s">
        <v>32</v>
      </c>
      <c r="M77939" t="s">
        <v>33</v>
      </c>
    </row>
    <row r="77940" spans="1:13" hidden="1" x14ac:dyDescent="0.3">
      <c r="A77940" t="s">
        <v>158218</v>
      </c>
      <c r="B77940" s="1">
        <v>42715.043749999997</v>
      </c>
      <c r="C77940" t="s">
        <v>158219</v>
      </c>
      <c r="D77940" t="s">
        <v>24</v>
      </c>
      <c r="E77940">
        <v>31</v>
      </c>
      <c r="F77940" t="s">
        <v>17</v>
      </c>
      <c r="G77940">
        <v>3</v>
      </c>
      <c r="H77940">
        <v>900.24</v>
      </c>
      <c r="I77940">
        <v>675.18</v>
      </c>
      <c r="J77940" t="s">
        <v>30</v>
      </c>
      <c r="K77940" t="s">
        <v>31</v>
      </c>
      <c r="L77940" t="s">
        <v>32</v>
      </c>
      <c r="M77940" t="s">
        <v>27</v>
      </c>
    </row>
    <row r="77941" spans="1:13" hidden="1" x14ac:dyDescent="0.3">
      <c r="A77941" t="s">
        <v>158220</v>
      </c>
      <c r="B77941" s="1">
        <v>42715.043749999997</v>
      </c>
      <c r="C77941" t="s">
        <v>158221</v>
      </c>
      <c r="D77941" t="s">
        <v>24</v>
      </c>
      <c r="E77941">
        <v>69</v>
      </c>
      <c r="F77941" t="s">
        <v>17</v>
      </c>
      <c r="G77941">
        <v>2</v>
      </c>
      <c r="H77941">
        <v>600.16</v>
      </c>
      <c r="I77941">
        <v>450.12</v>
      </c>
      <c r="J77941" t="s">
        <v>26</v>
      </c>
      <c r="K77941" t="s">
        <v>31</v>
      </c>
      <c r="L77941" t="s">
        <v>32</v>
      </c>
      <c r="M77941" t="s">
        <v>33</v>
      </c>
    </row>
    <row r="77942" spans="1:13" hidden="1" x14ac:dyDescent="0.3">
      <c r="A77942" t="s">
        <v>158222</v>
      </c>
      <c r="B77942" s="1">
        <v>42715.044444444444</v>
      </c>
      <c r="C77942" t="s">
        <v>158223</v>
      </c>
      <c r="D77942" t="s">
        <v>16</v>
      </c>
      <c r="E77942">
        <v>64</v>
      </c>
      <c r="F77942" t="s">
        <v>47</v>
      </c>
      <c r="G77942">
        <v>1</v>
      </c>
      <c r="H77942">
        <v>40.659999999999997</v>
      </c>
      <c r="I77942">
        <v>28.462</v>
      </c>
      <c r="J77942" t="s">
        <v>26</v>
      </c>
      <c r="K77942" t="s">
        <v>31</v>
      </c>
      <c r="L77942" t="s">
        <v>32</v>
      </c>
      <c r="M77942" t="s">
        <v>48</v>
      </c>
    </row>
    <row r="77943" spans="1:13" hidden="1" x14ac:dyDescent="0.3">
      <c r="A77943" t="s">
        <v>158224</v>
      </c>
      <c r="B77943" s="1">
        <v>42715.044444444444</v>
      </c>
      <c r="C77943" t="s">
        <v>158225</v>
      </c>
      <c r="D77943" t="s">
        <v>16</v>
      </c>
      <c r="E77943">
        <v>39</v>
      </c>
      <c r="F77943" t="s">
        <v>25</v>
      </c>
      <c r="G77943">
        <v>3</v>
      </c>
      <c r="H77943">
        <v>1800.51</v>
      </c>
      <c r="I77943">
        <v>1620.4590000000001</v>
      </c>
      <c r="J77943" t="s">
        <v>18</v>
      </c>
      <c r="K77943" t="s">
        <v>31</v>
      </c>
      <c r="L77943" t="s">
        <v>32</v>
      </c>
      <c r="M77943" t="s">
        <v>21</v>
      </c>
    </row>
    <row r="77944" spans="1:13" hidden="1" x14ac:dyDescent="0.3">
      <c r="A77944" t="s">
        <v>158226</v>
      </c>
      <c r="B77944" s="1">
        <v>42715.044444444444</v>
      </c>
      <c r="C77944" t="s">
        <v>158227</v>
      </c>
      <c r="D77944" t="s">
        <v>24</v>
      </c>
      <c r="E77944">
        <v>31</v>
      </c>
      <c r="F77944" t="s">
        <v>41</v>
      </c>
      <c r="G77944">
        <v>4</v>
      </c>
      <c r="H77944">
        <v>60.6</v>
      </c>
      <c r="I77944">
        <v>45.45</v>
      </c>
      <c r="J77944" t="s">
        <v>30</v>
      </c>
      <c r="K77944" t="s">
        <v>31</v>
      </c>
      <c r="L77944" t="s">
        <v>32</v>
      </c>
      <c r="M77944" t="s">
        <v>27</v>
      </c>
    </row>
    <row r="77945" spans="1:13" hidden="1" x14ac:dyDescent="0.3">
      <c r="A77945" t="s">
        <v>158228</v>
      </c>
      <c r="B77945" s="1">
        <v>42715.044444444444</v>
      </c>
      <c r="C77945" t="s">
        <v>158229</v>
      </c>
      <c r="D77945" t="s">
        <v>16</v>
      </c>
      <c r="E77945">
        <v>27</v>
      </c>
      <c r="F77945" t="s">
        <v>17</v>
      </c>
      <c r="G77945">
        <v>4</v>
      </c>
      <c r="H77945">
        <v>1200.32</v>
      </c>
      <c r="I77945">
        <v>1140.3040000000001</v>
      </c>
      <c r="J77945" t="s">
        <v>18</v>
      </c>
      <c r="K77945" t="s">
        <v>98</v>
      </c>
      <c r="L77945" t="s">
        <v>312</v>
      </c>
      <c r="M77945" t="s">
        <v>48</v>
      </c>
    </row>
    <row r="77946" spans="1:13" hidden="1" x14ac:dyDescent="0.3">
      <c r="A77946" t="s">
        <v>158230</v>
      </c>
      <c r="B77946" s="1">
        <v>42715.045138888891</v>
      </c>
      <c r="C77946" t="s">
        <v>158231</v>
      </c>
      <c r="D77946" t="s">
        <v>16</v>
      </c>
      <c r="E77946">
        <v>67</v>
      </c>
      <c r="F77946" t="s">
        <v>47</v>
      </c>
      <c r="G77946">
        <v>2</v>
      </c>
      <c r="H77946">
        <v>81.319999999999993</v>
      </c>
      <c r="I77946">
        <v>56.923999999999999</v>
      </c>
      <c r="J77946" t="s">
        <v>30</v>
      </c>
      <c r="K77946" t="s">
        <v>98</v>
      </c>
      <c r="L77946" t="s">
        <v>312</v>
      </c>
      <c r="M77946" t="s">
        <v>63</v>
      </c>
    </row>
    <row r="77947" spans="1:13" hidden="1" x14ac:dyDescent="0.3">
      <c r="A77947" t="s">
        <v>158232</v>
      </c>
      <c r="B77947" s="1">
        <v>42715.045138888891</v>
      </c>
      <c r="C77947" t="s">
        <v>158233</v>
      </c>
      <c r="D77947" t="s">
        <v>16</v>
      </c>
      <c r="E77947">
        <v>35</v>
      </c>
      <c r="F77947" t="s">
        <v>17</v>
      </c>
      <c r="G77947">
        <v>2</v>
      </c>
      <c r="H77947">
        <v>600.16</v>
      </c>
      <c r="I77947">
        <v>450.12</v>
      </c>
      <c r="J77947" t="s">
        <v>30</v>
      </c>
      <c r="K77947" t="s">
        <v>98</v>
      </c>
      <c r="L77947" t="s">
        <v>312</v>
      </c>
      <c r="M77947" t="s">
        <v>63</v>
      </c>
    </row>
    <row r="77948" spans="1:13" hidden="1" x14ac:dyDescent="0.3">
      <c r="A77948" t="s">
        <v>158234</v>
      </c>
      <c r="B77948" s="1">
        <v>42715.045138888891</v>
      </c>
      <c r="C77948" t="s">
        <v>158235</v>
      </c>
      <c r="D77948" t="s">
        <v>16</v>
      </c>
      <c r="E77948">
        <v>67</v>
      </c>
      <c r="F77948" t="s">
        <v>47</v>
      </c>
      <c r="G77948">
        <v>3</v>
      </c>
      <c r="H77948">
        <v>121.98</v>
      </c>
      <c r="I77948">
        <v>91.484999999999999</v>
      </c>
      <c r="J77948" t="s">
        <v>30</v>
      </c>
      <c r="K77948" t="s">
        <v>98</v>
      </c>
      <c r="L77948" t="s">
        <v>312</v>
      </c>
      <c r="M77948" t="s">
        <v>21</v>
      </c>
    </row>
    <row r="77949" spans="1:13" hidden="1" x14ac:dyDescent="0.3">
      <c r="A77949" t="s">
        <v>158236</v>
      </c>
      <c r="B77949" s="1">
        <v>42715.045138888891</v>
      </c>
      <c r="C77949" t="s">
        <v>158237</v>
      </c>
      <c r="D77949" t="s">
        <v>24</v>
      </c>
      <c r="E77949">
        <v>54</v>
      </c>
      <c r="F77949" t="s">
        <v>47</v>
      </c>
      <c r="G77949">
        <v>5</v>
      </c>
      <c r="H77949">
        <v>203.3</v>
      </c>
      <c r="I77949">
        <v>162.63999999999999</v>
      </c>
      <c r="J77949" t="s">
        <v>18</v>
      </c>
      <c r="K77949" t="s">
        <v>98</v>
      </c>
      <c r="L77949" t="s">
        <v>312</v>
      </c>
      <c r="M77949" t="s">
        <v>51</v>
      </c>
    </row>
    <row r="77950" spans="1:13" hidden="1" x14ac:dyDescent="0.3">
      <c r="A77950" t="s">
        <v>158238</v>
      </c>
      <c r="B77950" s="1">
        <v>42715.04583333333</v>
      </c>
      <c r="C77950" t="s">
        <v>158239</v>
      </c>
      <c r="D77950" t="s">
        <v>24</v>
      </c>
      <c r="E77950">
        <v>69</v>
      </c>
      <c r="F77950" t="s">
        <v>47</v>
      </c>
      <c r="G77950">
        <v>2</v>
      </c>
      <c r="H77950">
        <v>81.319999999999993</v>
      </c>
      <c r="I77950">
        <v>56.923999999999999</v>
      </c>
      <c r="J77950" t="s">
        <v>18</v>
      </c>
      <c r="K77950" t="s">
        <v>31</v>
      </c>
      <c r="L77950" t="s">
        <v>32</v>
      </c>
      <c r="M77950" t="s">
        <v>27</v>
      </c>
    </row>
    <row r="77951" spans="1:13" hidden="1" x14ac:dyDescent="0.3">
      <c r="A77951" t="s">
        <v>158240</v>
      </c>
      <c r="B77951" s="1">
        <v>42715.04583333333</v>
      </c>
      <c r="C77951" t="s">
        <v>158241</v>
      </c>
      <c r="D77951" t="s">
        <v>24</v>
      </c>
      <c r="E77951">
        <v>31</v>
      </c>
      <c r="F77951" t="s">
        <v>17</v>
      </c>
      <c r="G77951">
        <v>3</v>
      </c>
      <c r="H77951">
        <v>900.24</v>
      </c>
      <c r="I77951">
        <v>675.18</v>
      </c>
      <c r="J77951" t="s">
        <v>30</v>
      </c>
      <c r="K77951" t="s">
        <v>31</v>
      </c>
      <c r="L77951" t="s">
        <v>32</v>
      </c>
      <c r="M77951" t="s">
        <v>51</v>
      </c>
    </row>
    <row r="77952" spans="1:13" hidden="1" x14ac:dyDescent="0.3">
      <c r="A77952" t="s">
        <v>158242</v>
      </c>
      <c r="B77952" s="1">
        <v>42715.04583333333</v>
      </c>
      <c r="C77952" t="s">
        <v>158243</v>
      </c>
      <c r="D77952" t="s">
        <v>16</v>
      </c>
      <c r="E77952">
        <v>57</v>
      </c>
      <c r="F77952" t="s">
        <v>59</v>
      </c>
      <c r="G77952">
        <v>1</v>
      </c>
      <c r="H77952">
        <v>5.23</v>
      </c>
      <c r="I77952">
        <v>3.661</v>
      </c>
      <c r="J77952" t="s">
        <v>26</v>
      </c>
      <c r="K77952" t="s">
        <v>31</v>
      </c>
      <c r="L77952" t="s">
        <v>71</v>
      </c>
      <c r="M77952" t="s">
        <v>21</v>
      </c>
    </row>
    <row r="77953" spans="1:13" hidden="1" x14ac:dyDescent="0.3">
      <c r="A77953" t="s">
        <v>158244</v>
      </c>
      <c r="B77953" s="1">
        <v>42715.04583333333</v>
      </c>
      <c r="C77953" t="s">
        <v>158245</v>
      </c>
      <c r="D77953" t="s">
        <v>16</v>
      </c>
      <c r="E77953">
        <v>51</v>
      </c>
      <c r="F77953" t="s">
        <v>47</v>
      </c>
      <c r="G77953">
        <v>4</v>
      </c>
      <c r="H77953">
        <v>162.63999999999999</v>
      </c>
      <c r="I77953">
        <v>130.11199999999999</v>
      </c>
      <c r="J77953" t="s">
        <v>18</v>
      </c>
      <c r="K77953" t="s">
        <v>31</v>
      </c>
      <c r="L77953" t="s">
        <v>71</v>
      </c>
      <c r="M77953" t="s">
        <v>21</v>
      </c>
    </row>
    <row r="77954" spans="1:13" hidden="1" x14ac:dyDescent="0.3">
      <c r="A77954" t="s">
        <v>158246</v>
      </c>
      <c r="B77954" s="1">
        <v>42715.04583333333</v>
      </c>
      <c r="C77954" t="s">
        <v>158247</v>
      </c>
      <c r="D77954" t="s">
        <v>16</v>
      </c>
      <c r="E77954">
        <v>22</v>
      </c>
      <c r="F77954" t="s">
        <v>59</v>
      </c>
      <c r="G77954">
        <v>2</v>
      </c>
      <c r="H77954">
        <v>10.46</v>
      </c>
      <c r="I77954">
        <v>7.3220000000000001</v>
      </c>
      <c r="J77954" t="s">
        <v>30</v>
      </c>
      <c r="K77954" t="s">
        <v>74</v>
      </c>
      <c r="L77954" t="s">
        <v>140</v>
      </c>
      <c r="M77954" t="s">
        <v>33</v>
      </c>
    </row>
    <row r="77955" spans="1:13" hidden="1" x14ac:dyDescent="0.3">
      <c r="A77955" t="s">
        <v>158248</v>
      </c>
      <c r="B77955" s="1">
        <v>42715.046527777777</v>
      </c>
      <c r="C77955" t="s">
        <v>158249</v>
      </c>
      <c r="D77955" t="s">
        <v>16</v>
      </c>
      <c r="E77955">
        <v>28</v>
      </c>
      <c r="F77955" t="s">
        <v>47</v>
      </c>
      <c r="G77955">
        <v>3</v>
      </c>
      <c r="H77955">
        <v>121.98</v>
      </c>
      <c r="I77955">
        <v>91.484999999999999</v>
      </c>
      <c r="J77955" t="s">
        <v>18</v>
      </c>
      <c r="K77955" t="s">
        <v>74</v>
      </c>
      <c r="L77955" t="s">
        <v>140</v>
      </c>
      <c r="M77955" t="s">
        <v>37</v>
      </c>
    </row>
    <row r="77956" spans="1:13" hidden="1" x14ac:dyDescent="0.3">
      <c r="A77956" t="s">
        <v>158250</v>
      </c>
      <c r="B77956" s="1">
        <v>42715.046527777777</v>
      </c>
      <c r="C77956" t="s">
        <v>158251</v>
      </c>
      <c r="D77956" t="s">
        <v>16</v>
      </c>
      <c r="E77956">
        <v>59</v>
      </c>
      <c r="F77956" t="s">
        <v>47</v>
      </c>
      <c r="G77956">
        <v>3</v>
      </c>
      <c r="H77956">
        <v>121.98</v>
      </c>
      <c r="I77956">
        <v>91.484999999999999</v>
      </c>
      <c r="J77956" t="s">
        <v>18</v>
      </c>
      <c r="K77956" t="s">
        <v>74</v>
      </c>
      <c r="L77956" t="s">
        <v>152</v>
      </c>
      <c r="M77956" t="s">
        <v>51</v>
      </c>
    </row>
    <row r="77957" spans="1:13" hidden="1" x14ac:dyDescent="0.3">
      <c r="A77957" t="s">
        <v>158252</v>
      </c>
      <c r="B77957" s="1">
        <v>42715.046527777777</v>
      </c>
      <c r="C77957" t="s">
        <v>158253</v>
      </c>
      <c r="D77957" t="s">
        <v>16</v>
      </c>
      <c r="E77957">
        <v>27</v>
      </c>
      <c r="F77957" t="s">
        <v>59</v>
      </c>
      <c r="G77957">
        <v>5</v>
      </c>
      <c r="H77957">
        <v>26.15</v>
      </c>
      <c r="I77957">
        <v>19.612500000000001</v>
      </c>
      <c r="J77957" t="s">
        <v>30</v>
      </c>
      <c r="K77957" t="s">
        <v>74</v>
      </c>
      <c r="L77957" t="s">
        <v>152</v>
      </c>
      <c r="M77957" t="s">
        <v>21</v>
      </c>
    </row>
    <row r="77958" spans="1:13" hidden="1" x14ac:dyDescent="0.3">
      <c r="A77958" t="s">
        <v>158254</v>
      </c>
      <c r="B77958" s="1">
        <v>42715.046527777777</v>
      </c>
      <c r="C77958" t="s">
        <v>158255</v>
      </c>
      <c r="D77958" t="s">
        <v>16</v>
      </c>
      <c r="E77958">
        <v>23</v>
      </c>
      <c r="F77958" t="s">
        <v>25</v>
      </c>
      <c r="G77958">
        <v>3</v>
      </c>
      <c r="H77958">
        <v>1800.51</v>
      </c>
      <c r="I77958">
        <v>1620.4590000000001</v>
      </c>
      <c r="J77958" t="s">
        <v>30</v>
      </c>
      <c r="K77958" t="s">
        <v>74</v>
      </c>
      <c r="L77958" t="s">
        <v>152</v>
      </c>
      <c r="M77958" t="s">
        <v>48</v>
      </c>
    </row>
    <row r="77959" spans="1:13" hidden="1" x14ac:dyDescent="0.3">
      <c r="A77959" t="s">
        <v>158256</v>
      </c>
      <c r="B77959" s="1">
        <v>42715.047222222223</v>
      </c>
      <c r="C77959" t="s">
        <v>158257</v>
      </c>
      <c r="D77959" t="s">
        <v>24</v>
      </c>
      <c r="E77959">
        <v>61</v>
      </c>
      <c r="F77959" t="s">
        <v>59</v>
      </c>
      <c r="G77959">
        <v>5</v>
      </c>
      <c r="H77959">
        <v>26.15</v>
      </c>
      <c r="I77959">
        <v>19.612500000000001</v>
      </c>
      <c r="J77959" t="s">
        <v>18</v>
      </c>
      <c r="K77959" t="s">
        <v>98</v>
      </c>
      <c r="L77959" t="s">
        <v>171</v>
      </c>
      <c r="M77959" t="s">
        <v>63</v>
      </c>
    </row>
    <row r="77960" spans="1:13" hidden="1" x14ac:dyDescent="0.3">
      <c r="A77960" t="s">
        <v>158258</v>
      </c>
      <c r="B77960" s="1">
        <v>42715.047222222223</v>
      </c>
      <c r="C77960" t="s">
        <v>158259</v>
      </c>
      <c r="D77960" t="s">
        <v>16</v>
      </c>
      <c r="E77960">
        <v>46</v>
      </c>
      <c r="F77960" t="s">
        <v>17</v>
      </c>
      <c r="G77960">
        <v>2</v>
      </c>
      <c r="H77960">
        <v>600.16</v>
      </c>
      <c r="I77960">
        <v>450.12</v>
      </c>
      <c r="J77960" t="s">
        <v>18</v>
      </c>
      <c r="K77960" t="s">
        <v>98</v>
      </c>
      <c r="L77960" t="s">
        <v>171</v>
      </c>
      <c r="M77960" t="s">
        <v>21</v>
      </c>
    </row>
    <row r="77961" spans="1:13" hidden="1" x14ac:dyDescent="0.3">
      <c r="A77961" t="s">
        <v>158260</v>
      </c>
      <c r="B77961" s="1">
        <v>42715.047222222223</v>
      </c>
      <c r="C77961" t="s">
        <v>158261</v>
      </c>
      <c r="D77961" t="s">
        <v>16</v>
      </c>
      <c r="E77961">
        <v>63</v>
      </c>
      <c r="F77961" t="s">
        <v>17</v>
      </c>
      <c r="G77961">
        <v>2</v>
      </c>
      <c r="H77961">
        <v>600.16</v>
      </c>
      <c r="I77961">
        <v>450.12</v>
      </c>
      <c r="J77961" t="s">
        <v>18</v>
      </c>
      <c r="K77961" t="s">
        <v>98</v>
      </c>
      <c r="L77961" t="s">
        <v>171</v>
      </c>
      <c r="M77961" t="s">
        <v>51</v>
      </c>
    </row>
    <row r="77962" spans="1:13" hidden="1" x14ac:dyDescent="0.3">
      <c r="A77962" t="s">
        <v>158262</v>
      </c>
      <c r="B77962" s="1">
        <v>42715.047222222223</v>
      </c>
      <c r="C77962" t="s">
        <v>158263</v>
      </c>
      <c r="D77962" t="s">
        <v>24</v>
      </c>
      <c r="E77962">
        <v>30</v>
      </c>
      <c r="F77962" t="s">
        <v>66</v>
      </c>
      <c r="G77962">
        <v>5</v>
      </c>
      <c r="H77962">
        <v>179.2</v>
      </c>
      <c r="I77962">
        <v>143.36000000000001</v>
      </c>
      <c r="J77962" t="s">
        <v>30</v>
      </c>
      <c r="K77962" t="s">
        <v>98</v>
      </c>
      <c r="L77962" t="s">
        <v>171</v>
      </c>
      <c r="M77962" t="s">
        <v>51</v>
      </c>
    </row>
    <row r="77963" spans="1:13" hidden="1" x14ac:dyDescent="0.3">
      <c r="A77963" t="s">
        <v>158264</v>
      </c>
      <c r="B77963" s="1">
        <v>42715.04791666667</v>
      </c>
      <c r="C77963" t="s">
        <v>158265</v>
      </c>
      <c r="D77963" t="s">
        <v>16</v>
      </c>
      <c r="E77963">
        <v>66</v>
      </c>
      <c r="F77963" t="s">
        <v>17</v>
      </c>
      <c r="G77963">
        <v>3</v>
      </c>
      <c r="H77963">
        <v>900.24</v>
      </c>
      <c r="I77963">
        <v>675.18</v>
      </c>
      <c r="J77963" t="s">
        <v>18</v>
      </c>
      <c r="K77963" t="s">
        <v>31</v>
      </c>
      <c r="L77963" t="s">
        <v>71</v>
      </c>
      <c r="M77963" t="s">
        <v>27</v>
      </c>
    </row>
    <row r="77964" spans="1:13" hidden="1" x14ac:dyDescent="0.3">
      <c r="A77964" t="s">
        <v>158266</v>
      </c>
      <c r="B77964" s="1">
        <v>42715.04791666667</v>
      </c>
      <c r="C77964" t="s">
        <v>158267</v>
      </c>
      <c r="D77964" t="s">
        <v>16</v>
      </c>
      <c r="E77964">
        <v>30</v>
      </c>
      <c r="F77964" t="s">
        <v>17</v>
      </c>
      <c r="G77964">
        <v>4</v>
      </c>
      <c r="H77964">
        <v>1200.32</v>
      </c>
      <c r="I77964">
        <v>1140.3040000000001</v>
      </c>
      <c r="J77964" t="s">
        <v>18</v>
      </c>
      <c r="K77964" t="s">
        <v>31</v>
      </c>
      <c r="L77964" t="s">
        <v>71</v>
      </c>
      <c r="M77964" t="s">
        <v>51</v>
      </c>
    </row>
    <row r="77965" spans="1:13" hidden="1" x14ac:dyDescent="0.3">
      <c r="A77965" t="s">
        <v>158268</v>
      </c>
      <c r="B77965" s="1">
        <v>42715.04791666667</v>
      </c>
      <c r="C77965" t="s">
        <v>158269</v>
      </c>
      <c r="D77965" t="s">
        <v>16</v>
      </c>
      <c r="E77965">
        <v>59</v>
      </c>
      <c r="F77965" t="s">
        <v>17</v>
      </c>
      <c r="G77965">
        <v>3</v>
      </c>
      <c r="H77965">
        <v>900.24</v>
      </c>
      <c r="I77965">
        <v>675.18</v>
      </c>
      <c r="J77965" t="s">
        <v>18</v>
      </c>
      <c r="K77965" t="s">
        <v>31</v>
      </c>
      <c r="L77965" t="s">
        <v>71</v>
      </c>
      <c r="M77965" t="s">
        <v>21</v>
      </c>
    </row>
    <row r="77966" spans="1:13" hidden="1" x14ac:dyDescent="0.3">
      <c r="A77966" t="s">
        <v>158270</v>
      </c>
      <c r="B77966" s="1">
        <v>42715.04791666667</v>
      </c>
      <c r="C77966" t="s">
        <v>158271</v>
      </c>
      <c r="D77966" t="s">
        <v>24</v>
      </c>
      <c r="E77966">
        <v>65</v>
      </c>
      <c r="F77966" t="s">
        <v>41</v>
      </c>
      <c r="G77966">
        <v>4</v>
      </c>
      <c r="H77966">
        <v>60.6</v>
      </c>
      <c r="I77966">
        <v>45.45</v>
      </c>
      <c r="J77966" t="s">
        <v>18</v>
      </c>
      <c r="K77966" t="s">
        <v>31</v>
      </c>
      <c r="L77966" t="s">
        <v>71</v>
      </c>
      <c r="M77966" t="s">
        <v>48</v>
      </c>
    </row>
    <row r="77967" spans="1:13" hidden="1" x14ac:dyDescent="0.3">
      <c r="A77967" t="s">
        <v>158272</v>
      </c>
      <c r="B77967" s="1">
        <v>42715.048611111109</v>
      </c>
      <c r="C77967" t="s">
        <v>158273</v>
      </c>
      <c r="D77967" t="s">
        <v>24</v>
      </c>
      <c r="E77967">
        <v>49</v>
      </c>
      <c r="F77967" t="s">
        <v>59</v>
      </c>
      <c r="G77967">
        <v>5</v>
      </c>
      <c r="H77967">
        <v>26.15</v>
      </c>
      <c r="I77967">
        <v>19.612500000000001</v>
      </c>
      <c r="J77967" t="s">
        <v>18</v>
      </c>
      <c r="K77967" t="s">
        <v>74</v>
      </c>
      <c r="L77967" t="s">
        <v>80</v>
      </c>
      <c r="M77967" t="s">
        <v>21</v>
      </c>
    </row>
    <row r="77968" spans="1:13" hidden="1" x14ac:dyDescent="0.3">
      <c r="A77968" t="s">
        <v>158274</v>
      </c>
      <c r="B77968" s="1">
        <v>42715.048611111109</v>
      </c>
      <c r="C77968" t="s">
        <v>158275</v>
      </c>
      <c r="D77968" t="s">
        <v>24</v>
      </c>
      <c r="E77968">
        <v>64</v>
      </c>
      <c r="F77968" t="s">
        <v>47</v>
      </c>
      <c r="G77968">
        <v>3</v>
      </c>
      <c r="H77968">
        <v>121.98</v>
      </c>
      <c r="I77968">
        <v>91.484999999999999</v>
      </c>
      <c r="J77968" t="s">
        <v>30</v>
      </c>
      <c r="K77968" t="s">
        <v>98</v>
      </c>
      <c r="L77968" t="s">
        <v>171</v>
      </c>
      <c r="M77968" t="s">
        <v>51</v>
      </c>
    </row>
    <row r="77969" spans="1:13" hidden="1" x14ac:dyDescent="0.3">
      <c r="A77969" t="s">
        <v>158276</v>
      </c>
      <c r="B77969" s="1">
        <v>42715.048611111109</v>
      </c>
      <c r="C77969" t="s">
        <v>158277</v>
      </c>
      <c r="D77969" t="s">
        <v>24</v>
      </c>
      <c r="E77969">
        <v>37</v>
      </c>
      <c r="F77969" t="s">
        <v>17</v>
      </c>
      <c r="G77969">
        <v>5</v>
      </c>
      <c r="H77969">
        <v>1500.4</v>
      </c>
      <c r="I77969">
        <v>1425.38</v>
      </c>
      <c r="J77969" t="s">
        <v>26</v>
      </c>
      <c r="K77969" t="s">
        <v>98</v>
      </c>
      <c r="L77969" t="s">
        <v>171</v>
      </c>
      <c r="M77969" t="s">
        <v>33</v>
      </c>
    </row>
    <row r="77970" spans="1:13" hidden="1" x14ac:dyDescent="0.3">
      <c r="A77970" t="s">
        <v>158278</v>
      </c>
      <c r="B77970" s="1">
        <v>42715.048611111109</v>
      </c>
      <c r="C77970" t="s">
        <v>158279</v>
      </c>
      <c r="D77970" t="s">
        <v>16</v>
      </c>
      <c r="E77970">
        <v>25</v>
      </c>
      <c r="F77970" t="s">
        <v>17</v>
      </c>
      <c r="G77970">
        <v>4</v>
      </c>
      <c r="H77970">
        <v>1200.32</v>
      </c>
      <c r="I77970">
        <v>1140.3040000000001</v>
      </c>
      <c r="J77970" t="s">
        <v>30</v>
      </c>
      <c r="K77970" t="s">
        <v>98</v>
      </c>
      <c r="L77970" t="s">
        <v>501</v>
      </c>
      <c r="M77970" t="s">
        <v>48</v>
      </c>
    </row>
    <row r="77971" spans="1:13" hidden="1" x14ac:dyDescent="0.3">
      <c r="A77971" t="s">
        <v>158280</v>
      </c>
      <c r="B77971" s="1">
        <v>42715.048611111109</v>
      </c>
      <c r="C77971" t="s">
        <v>158281</v>
      </c>
      <c r="D77971" t="s">
        <v>16</v>
      </c>
      <c r="E77971">
        <v>63</v>
      </c>
      <c r="F77971" t="s">
        <v>17</v>
      </c>
      <c r="G77971">
        <v>5</v>
      </c>
      <c r="H77971">
        <v>1500.4</v>
      </c>
      <c r="I77971">
        <v>1425.38</v>
      </c>
      <c r="J77971" t="s">
        <v>18</v>
      </c>
      <c r="K77971" t="s">
        <v>98</v>
      </c>
      <c r="L77971" t="s">
        <v>156</v>
      </c>
      <c r="M77971" t="s">
        <v>51</v>
      </c>
    </row>
    <row r="77972" spans="1:13" hidden="1" x14ac:dyDescent="0.3">
      <c r="A77972" t="s">
        <v>158282</v>
      </c>
      <c r="B77972" s="1">
        <v>42715.049305555556</v>
      </c>
      <c r="C77972" t="s">
        <v>158283</v>
      </c>
      <c r="D77972" t="s">
        <v>16</v>
      </c>
      <c r="E77972">
        <v>59</v>
      </c>
      <c r="F77972" t="s">
        <v>59</v>
      </c>
      <c r="G77972">
        <v>2</v>
      </c>
      <c r="H77972">
        <v>10.46</v>
      </c>
      <c r="I77972">
        <v>7.3220000000000001</v>
      </c>
      <c r="J77972" t="s">
        <v>18</v>
      </c>
      <c r="K77972" t="s">
        <v>98</v>
      </c>
      <c r="L77972" t="s">
        <v>312</v>
      </c>
      <c r="M77972" t="s">
        <v>33</v>
      </c>
    </row>
    <row r="77973" spans="1:13" hidden="1" x14ac:dyDescent="0.3">
      <c r="A77973" t="s">
        <v>158284</v>
      </c>
      <c r="B77973" s="1">
        <v>42715.049305555556</v>
      </c>
      <c r="C77973" t="s">
        <v>158285</v>
      </c>
      <c r="D77973" t="s">
        <v>24</v>
      </c>
      <c r="E77973">
        <v>50</v>
      </c>
      <c r="F77973" t="s">
        <v>66</v>
      </c>
      <c r="G77973">
        <v>3</v>
      </c>
      <c r="H77973">
        <v>107.52</v>
      </c>
      <c r="I77973">
        <v>80.64</v>
      </c>
      <c r="J77973" t="s">
        <v>30</v>
      </c>
      <c r="K77973" t="s">
        <v>98</v>
      </c>
      <c r="L77973" t="s">
        <v>312</v>
      </c>
      <c r="M77973" t="s">
        <v>51</v>
      </c>
    </row>
    <row r="77974" spans="1:13" hidden="1" x14ac:dyDescent="0.3">
      <c r="A77974" t="s">
        <v>158286</v>
      </c>
      <c r="B77974" s="1">
        <v>42715.049305555556</v>
      </c>
      <c r="C77974" t="s">
        <v>158287</v>
      </c>
      <c r="D77974" t="s">
        <v>16</v>
      </c>
      <c r="E77974">
        <v>19</v>
      </c>
      <c r="F77974" t="s">
        <v>47</v>
      </c>
      <c r="G77974">
        <v>3</v>
      </c>
      <c r="H77974">
        <v>121.98</v>
      </c>
      <c r="I77974">
        <v>91.484999999999999</v>
      </c>
      <c r="J77974" t="s">
        <v>18</v>
      </c>
      <c r="K77974" t="s">
        <v>98</v>
      </c>
      <c r="L77974" t="s">
        <v>312</v>
      </c>
      <c r="M77974" t="s">
        <v>27</v>
      </c>
    </row>
    <row r="77975" spans="1:13" hidden="1" x14ac:dyDescent="0.3">
      <c r="A77975" t="s">
        <v>158288</v>
      </c>
      <c r="B77975" s="1">
        <v>42715.049305555556</v>
      </c>
      <c r="C77975" t="s">
        <v>158289</v>
      </c>
      <c r="D77975" t="s">
        <v>16</v>
      </c>
      <c r="E77975">
        <v>58</v>
      </c>
      <c r="F77975" t="s">
        <v>59</v>
      </c>
      <c r="G77975">
        <v>2</v>
      </c>
      <c r="H77975">
        <v>10.46</v>
      </c>
      <c r="I77975">
        <v>7.3220000000000001</v>
      </c>
      <c r="J77975" t="s">
        <v>18</v>
      </c>
      <c r="K77975" t="s">
        <v>31</v>
      </c>
      <c r="L77975" t="s">
        <v>32</v>
      </c>
      <c r="M77975" t="s">
        <v>21</v>
      </c>
    </row>
    <row r="77976" spans="1:13" hidden="1" x14ac:dyDescent="0.3">
      <c r="A77976" t="s">
        <v>158290</v>
      </c>
      <c r="B77976" s="1">
        <v>42715.05</v>
      </c>
      <c r="C77976" t="s">
        <v>158291</v>
      </c>
      <c r="D77976" t="s">
        <v>16</v>
      </c>
      <c r="E77976">
        <v>31</v>
      </c>
      <c r="F77976" t="s">
        <v>25</v>
      </c>
      <c r="G77976">
        <v>5</v>
      </c>
      <c r="H77976">
        <v>3000.85</v>
      </c>
      <c r="I77976">
        <v>2700.7649999999999</v>
      </c>
      <c r="J77976" t="s">
        <v>18</v>
      </c>
      <c r="K77976" t="s">
        <v>31</v>
      </c>
      <c r="L77976" t="s">
        <v>71</v>
      </c>
      <c r="M77976" t="s">
        <v>48</v>
      </c>
    </row>
    <row r="77977" spans="1:13" hidden="1" x14ac:dyDescent="0.3">
      <c r="A77977" t="s">
        <v>158292</v>
      </c>
      <c r="B77977" s="1">
        <v>42715.05</v>
      </c>
      <c r="C77977" t="s">
        <v>158293</v>
      </c>
      <c r="D77977" t="s">
        <v>16</v>
      </c>
      <c r="E77977">
        <v>67</v>
      </c>
      <c r="F77977" t="s">
        <v>66</v>
      </c>
      <c r="G77977">
        <v>3</v>
      </c>
      <c r="H77977">
        <v>107.52</v>
      </c>
      <c r="I77977">
        <v>80.64</v>
      </c>
      <c r="J77977" t="s">
        <v>26</v>
      </c>
      <c r="K77977" t="s">
        <v>31</v>
      </c>
      <c r="L77977" t="s">
        <v>32</v>
      </c>
      <c r="M77977" t="s">
        <v>21</v>
      </c>
    </row>
    <row r="77978" spans="1:13" hidden="1" x14ac:dyDescent="0.3">
      <c r="A77978" t="s">
        <v>158294</v>
      </c>
      <c r="B77978" s="1">
        <v>42715.05</v>
      </c>
      <c r="C77978" t="s">
        <v>158295</v>
      </c>
      <c r="D77978" t="s">
        <v>24</v>
      </c>
      <c r="E77978">
        <v>34</v>
      </c>
      <c r="F77978" t="s">
        <v>41</v>
      </c>
      <c r="G77978">
        <v>5</v>
      </c>
      <c r="H77978">
        <v>75.75</v>
      </c>
      <c r="I77978">
        <v>56.8125</v>
      </c>
      <c r="J77978" t="s">
        <v>18</v>
      </c>
      <c r="K77978" t="s">
        <v>98</v>
      </c>
      <c r="L77978" t="s">
        <v>501</v>
      </c>
      <c r="M77978" t="s">
        <v>51</v>
      </c>
    </row>
    <row r="77979" spans="1:13" hidden="1" x14ac:dyDescent="0.3">
      <c r="A77979" t="s">
        <v>158296</v>
      </c>
      <c r="B77979" s="1">
        <v>42715.05</v>
      </c>
      <c r="C77979" t="s">
        <v>158297</v>
      </c>
      <c r="D77979" t="s">
        <v>24</v>
      </c>
      <c r="E77979">
        <v>60</v>
      </c>
      <c r="F77979" t="s">
        <v>17</v>
      </c>
      <c r="G77979">
        <v>2</v>
      </c>
      <c r="H77979">
        <v>600.16</v>
      </c>
      <c r="I77979">
        <v>450.12</v>
      </c>
      <c r="J77979" t="s">
        <v>18</v>
      </c>
      <c r="K77979" t="s">
        <v>74</v>
      </c>
      <c r="L77979" t="s">
        <v>80</v>
      </c>
      <c r="M77979" t="s">
        <v>63</v>
      </c>
    </row>
    <row r="77980" spans="1:13" hidden="1" x14ac:dyDescent="0.3">
      <c r="A77980" t="s">
        <v>158298</v>
      </c>
      <c r="B77980" s="1">
        <v>42715.050694444442</v>
      </c>
      <c r="C77980" t="s">
        <v>158299</v>
      </c>
      <c r="D77980" t="s">
        <v>24</v>
      </c>
      <c r="E77980">
        <v>26</v>
      </c>
      <c r="F77980" t="s">
        <v>41</v>
      </c>
      <c r="G77980">
        <v>1</v>
      </c>
      <c r="H77980">
        <v>15.15</v>
      </c>
      <c r="I77980">
        <v>10.605</v>
      </c>
      <c r="J77980" t="s">
        <v>18</v>
      </c>
      <c r="K77980" t="s">
        <v>74</v>
      </c>
      <c r="L77980" t="s">
        <v>140</v>
      </c>
      <c r="M77980" t="s">
        <v>27</v>
      </c>
    </row>
    <row r="77981" spans="1:13" hidden="1" x14ac:dyDescent="0.3">
      <c r="A77981" t="s">
        <v>158300</v>
      </c>
      <c r="B77981" s="1">
        <v>42715.050694444442</v>
      </c>
      <c r="C77981" t="s">
        <v>158301</v>
      </c>
      <c r="D77981" t="s">
        <v>16</v>
      </c>
      <c r="E77981">
        <v>66</v>
      </c>
      <c r="F77981" t="s">
        <v>25</v>
      </c>
      <c r="G77981">
        <v>3</v>
      </c>
      <c r="H77981">
        <v>1800.51</v>
      </c>
      <c r="I77981">
        <v>1620.4590000000001</v>
      </c>
      <c r="J77981" t="s">
        <v>30</v>
      </c>
      <c r="K77981" t="s">
        <v>19</v>
      </c>
      <c r="L77981" t="s">
        <v>36</v>
      </c>
      <c r="M77981" t="s">
        <v>51</v>
      </c>
    </row>
    <row r="77982" spans="1:13" hidden="1" x14ac:dyDescent="0.3">
      <c r="A77982" t="s">
        <v>158302</v>
      </c>
      <c r="B77982" s="1">
        <v>42715.050694444442</v>
      </c>
      <c r="C77982" t="s">
        <v>158303</v>
      </c>
      <c r="D77982" t="s">
        <v>16</v>
      </c>
      <c r="E77982">
        <v>69</v>
      </c>
      <c r="F77982" t="s">
        <v>66</v>
      </c>
      <c r="G77982">
        <v>2</v>
      </c>
      <c r="H77982">
        <v>71.680000000000007</v>
      </c>
      <c r="I77982">
        <v>50.176000000000002</v>
      </c>
      <c r="J77982" t="s">
        <v>30</v>
      </c>
      <c r="K77982" t="s">
        <v>19</v>
      </c>
      <c r="L77982" t="s">
        <v>36</v>
      </c>
      <c r="M77982" t="s">
        <v>48</v>
      </c>
    </row>
    <row r="77983" spans="1:13" hidden="1" x14ac:dyDescent="0.3">
      <c r="A77983" t="s">
        <v>158304</v>
      </c>
      <c r="B77983" s="1">
        <v>42715.050694444442</v>
      </c>
      <c r="C77983" t="s">
        <v>158305</v>
      </c>
      <c r="D77983" t="s">
        <v>24</v>
      </c>
      <c r="E77983">
        <v>33</v>
      </c>
      <c r="F77983" t="s">
        <v>47</v>
      </c>
      <c r="G77983">
        <v>5</v>
      </c>
      <c r="H77983">
        <v>203.3</v>
      </c>
      <c r="I77983">
        <v>162.63999999999999</v>
      </c>
      <c r="J77983" t="s">
        <v>30</v>
      </c>
      <c r="K77983" t="s">
        <v>19</v>
      </c>
      <c r="L77983" t="s">
        <v>36</v>
      </c>
      <c r="M77983" t="s">
        <v>37</v>
      </c>
    </row>
    <row r="77984" spans="1:13" hidden="1" x14ac:dyDescent="0.3">
      <c r="A77984" t="s">
        <v>158306</v>
      </c>
      <c r="B77984" s="1">
        <v>42715.050694444442</v>
      </c>
      <c r="C77984" t="s">
        <v>158307</v>
      </c>
      <c r="D77984" t="s">
        <v>16</v>
      </c>
      <c r="E77984">
        <v>30</v>
      </c>
      <c r="F77984" t="s">
        <v>59</v>
      </c>
      <c r="G77984">
        <v>1</v>
      </c>
      <c r="H77984">
        <v>5.23</v>
      </c>
      <c r="I77984">
        <v>3.661</v>
      </c>
      <c r="J77984" t="s">
        <v>30</v>
      </c>
      <c r="K77984" t="s">
        <v>19</v>
      </c>
      <c r="L77984" t="s">
        <v>36</v>
      </c>
      <c r="M77984" t="s">
        <v>37</v>
      </c>
    </row>
    <row r="77985" spans="1:13" hidden="1" x14ac:dyDescent="0.3">
      <c r="A77985" t="s">
        <v>158308</v>
      </c>
      <c r="B77985" s="1">
        <v>42715.051388888889</v>
      </c>
      <c r="C77985" t="s">
        <v>158309</v>
      </c>
      <c r="D77985" t="s">
        <v>16</v>
      </c>
      <c r="E77985">
        <v>64</v>
      </c>
      <c r="F77985" t="s">
        <v>203</v>
      </c>
      <c r="G77985">
        <v>5</v>
      </c>
      <c r="H77985">
        <v>58.65</v>
      </c>
      <c r="I77985">
        <v>43.987499999999997</v>
      </c>
      <c r="J77985" t="s">
        <v>18</v>
      </c>
      <c r="K77985" t="s">
        <v>19</v>
      </c>
      <c r="L77985" t="s">
        <v>36</v>
      </c>
      <c r="M77985" t="s">
        <v>27</v>
      </c>
    </row>
    <row r="77986" spans="1:13" hidden="1" x14ac:dyDescent="0.3">
      <c r="A77986" t="s">
        <v>158310</v>
      </c>
      <c r="B77986" s="1">
        <v>42715.051388888889</v>
      </c>
      <c r="C77986" t="s">
        <v>158311</v>
      </c>
      <c r="D77986" t="s">
        <v>24</v>
      </c>
      <c r="E77986">
        <v>63</v>
      </c>
      <c r="F77986" t="s">
        <v>17</v>
      </c>
      <c r="G77986">
        <v>1</v>
      </c>
      <c r="H77986">
        <v>300.08</v>
      </c>
      <c r="I77986">
        <v>225.06</v>
      </c>
      <c r="J77986" t="s">
        <v>18</v>
      </c>
      <c r="K77986" t="s">
        <v>98</v>
      </c>
      <c r="L77986" t="s">
        <v>171</v>
      </c>
      <c r="M77986" t="s">
        <v>37</v>
      </c>
    </row>
    <row r="77987" spans="1:13" hidden="1" x14ac:dyDescent="0.3">
      <c r="A77987" t="s">
        <v>158312</v>
      </c>
      <c r="B77987" s="1">
        <v>42715.051388888889</v>
      </c>
      <c r="C77987" t="s">
        <v>158313</v>
      </c>
      <c r="D77987" t="s">
        <v>16</v>
      </c>
      <c r="E77987">
        <v>62</v>
      </c>
      <c r="F77987" t="s">
        <v>17</v>
      </c>
      <c r="G77987">
        <v>3</v>
      </c>
      <c r="H77987">
        <v>900.24</v>
      </c>
      <c r="I77987">
        <v>675.18</v>
      </c>
      <c r="J77987" t="s">
        <v>30</v>
      </c>
      <c r="K77987" t="s">
        <v>31</v>
      </c>
      <c r="L77987" t="s">
        <v>204</v>
      </c>
      <c r="M77987" t="s">
        <v>51</v>
      </c>
    </row>
    <row r="77988" spans="1:13" hidden="1" x14ac:dyDescent="0.3">
      <c r="A77988" t="s">
        <v>158314</v>
      </c>
      <c r="B77988" s="1">
        <v>42715.051388888889</v>
      </c>
      <c r="C77988" t="s">
        <v>158315</v>
      </c>
      <c r="D77988" t="s">
        <v>16</v>
      </c>
      <c r="E77988">
        <v>35</v>
      </c>
      <c r="F77988" t="s">
        <v>17</v>
      </c>
      <c r="G77988">
        <v>1</v>
      </c>
      <c r="H77988">
        <v>300.08</v>
      </c>
      <c r="I77988">
        <v>225.06</v>
      </c>
      <c r="J77988" t="s">
        <v>26</v>
      </c>
      <c r="K77988" t="s">
        <v>98</v>
      </c>
      <c r="L77988" t="s">
        <v>156</v>
      </c>
      <c r="M77988" t="s">
        <v>51</v>
      </c>
    </row>
    <row r="77989" spans="1:13" hidden="1" x14ac:dyDescent="0.3">
      <c r="A77989" t="s">
        <v>158316</v>
      </c>
      <c r="B77989" s="1">
        <v>42715.052083333336</v>
      </c>
      <c r="C77989" t="s">
        <v>158317</v>
      </c>
      <c r="D77989" t="s">
        <v>16</v>
      </c>
      <c r="E77989">
        <v>67</v>
      </c>
      <c r="F77989" t="s">
        <v>25</v>
      </c>
      <c r="G77989">
        <v>5</v>
      </c>
      <c r="H77989">
        <v>3000.85</v>
      </c>
      <c r="I77989">
        <v>2700.7649999999999</v>
      </c>
      <c r="J77989" t="s">
        <v>26</v>
      </c>
      <c r="K77989" t="s">
        <v>98</v>
      </c>
      <c r="L77989" t="s">
        <v>156</v>
      </c>
      <c r="M77989" t="s">
        <v>21</v>
      </c>
    </row>
    <row r="77990" spans="1:13" hidden="1" x14ac:dyDescent="0.3">
      <c r="A77990" t="s">
        <v>158318</v>
      </c>
      <c r="B77990" s="1">
        <v>42715.052083333336</v>
      </c>
      <c r="C77990" t="s">
        <v>158319</v>
      </c>
      <c r="D77990" t="s">
        <v>16</v>
      </c>
      <c r="E77990">
        <v>65</v>
      </c>
      <c r="F77990" t="s">
        <v>17</v>
      </c>
      <c r="G77990">
        <v>2</v>
      </c>
      <c r="H77990">
        <v>600.16</v>
      </c>
      <c r="I77990">
        <v>450.12</v>
      </c>
      <c r="J77990" t="s">
        <v>18</v>
      </c>
      <c r="K77990" t="s">
        <v>98</v>
      </c>
      <c r="L77990" t="s">
        <v>156</v>
      </c>
      <c r="M77990" t="s">
        <v>33</v>
      </c>
    </row>
    <row r="77991" spans="1:13" hidden="1" x14ac:dyDescent="0.3">
      <c r="A77991" t="s">
        <v>158320</v>
      </c>
      <c r="B77991" s="1">
        <v>42715.052083333336</v>
      </c>
      <c r="C77991" t="s">
        <v>158321</v>
      </c>
      <c r="D77991" t="s">
        <v>24</v>
      </c>
      <c r="E77991">
        <v>63</v>
      </c>
      <c r="F77991" t="s">
        <v>25</v>
      </c>
      <c r="G77991">
        <v>3</v>
      </c>
      <c r="H77991">
        <v>1800.51</v>
      </c>
      <c r="I77991">
        <v>1620.4590000000001</v>
      </c>
      <c r="J77991" t="s">
        <v>30</v>
      </c>
      <c r="K77991" t="s">
        <v>98</v>
      </c>
      <c r="L77991" t="s">
        <v>156</v>
      </c>
      <c r="M77991" t="s">
        <v>33</v>
      </c>
    </row>
    <row r="77992" spans="1:13" hidden="1" x14ac:dyDescent="0.3">
      <c r="A77992" t="s">
        <v>158322</v>
      </c>
      <c r="B77992" s="1">
        <v>42715.052083333336</v>
      </c>
      <c r="C77992" t="s">
        <v>158323</v>
      </c>
      <c r="D77992" t="s">
        <v>24</v>
      </c>
      <c r="E77992">
        <v>18</v>
      </c>
      <c r="F77992" t="s">
        <v>59</v>
      </c>
      <c r="G77992">
        <v>2</v>
      </c>
      <c r="H77992">
        <v>10.46</v>
      </c>
      <c r="I77992">
        <v>7.3220000000000001</v>
      </c>
      <c r="J77992" t="s">
        <v>30</v>
      </c>
      <c r="K77992" t="s">
        <v>74</v>
      </c>
      <c r="L77992" t="s">
        <v>75</v>
      </c>
      <c r="M77992" t="s">
        <v>48</v>
      </c>
    </row>
    <row r="77993" spans="1:13" hidden="1" x14ac:dyDescent="0.3">
      <c r="A77993" t="s">
        <v>158324</v>
      </c>
      <c r="B77993" s="1">
        <v>42715.052777777775</v>
      </c>
      <c r="C77993" t="s">
        <v>158325</v>
      </c>
      <c r="D77993" t="s">
        <v>24</v>
      </c>
      <c r="E77993">
        <v>27</v>
      </c>
      <c r="F77993" t="s">
        <v>17</v>
      </c>
      <c r="G77993">
        <v>3</v>
      </c>
      <c r="H77993">
        <v>900.24</v>
      </c>
      <c r="I77993">
        <v>675.18</v>
      </c>
      <c r="J77993" t="s">
        <v>26</v>
      </c>
      <c r="K77993" t="s">
        <v>74</v>
      </c>
      <c r="L77993" t="s">
        <v>140</v>
      </c>
      <c r="M77993" t="s">
        <v>21</v>
      </c>
    </row>
    <row r="77994" spans="1:13" hidden="1" x14ac:dyDescent="0.3">
      <c r="A77994" t="s">
        <v>158326</v>
      </c>
      <c r="B77994" s="1">
        <v>42715.052777777775</v>
      </c>
      <c r="C77994" t="s">
        <v>158327</v>
      </c>
      <c r="D77994" t="s">
        <v>24</v>
      </c>
      <c r="E77994">
        <v>29</v>
      </c>
      <c r="F77994" t="s">
        <v>47</v>
      </c>
      <c r="G77994">
        <v>3</v>
      </c>
      <c r="H77994">
        <v>121.98</v>
      </c>
      <c r="I77994">
        <v>91.484999999999999</v>
      </c>
      <c r="J77994" t="s">
        <v>18</v>
      </c>
      <c r="K77994" t="s">
        <v>31</v>
      </c>
      <c r="L77994" t="s">
        <v>289</v>
      </c>
      <c r="M77994" t="s">
        <v>51</v>
      </c>
    </row>
    <row r="77995" spans="1:13" hidden="1" x14ac:dyDescent="0.3">
      <c r="A77995" t="s">
        <v>158328</v>
      </c>
      <c r="B77995" s="1">
        <v>42715.052777777775</v>
      </c>
      <c r="C77995" t="s">
        <v>158329</v>
      </c>
      <c r="D77995" t="s">
        <v>16</v>
      </c>
      <c r="E77995">
        <v>50</v>
      </c>
      <c r="F77995" t="s">
        <v>59</v>
      </c>
      <c r="G77995">
        <v>5</v>
      </c>
      <c r="H77995">
        <v>26.15</v>
      </c>
      <c r="I77995">
        <v>19.612500000000001</v>
      </c>
      <c r="J77995" t="s">
        <v>18</v>
      </c>
      <c r="K77995" t="s">
        <v>98</v>
      </c>
      <c r="L77995" t="s">
        <v>171</v>
      </c>
      <c r="M77995" t="s">
        <v>48</v>
      </c>
    </row>
    <row r="77996" spans="1:13" hidden="1" x14ac:dyDescent="0.3">
      <c r="A77996" t="s">
        <v>158330</v>
      </c>
      <c r="B77996" s="1">
        <v>42715.052777777775</v>
      </c>
      <c r="C77996" t="s">
        <v>158331</v>
      </c>
      <c r="D77996" t="s">
        <v>16</v>
      </c>
      <c r="E77996">
        <v>47</v>
      </c>
      <c r="F77996" t="s">
        <v>25</v>
      </c>
      <c r="G77996">
        <v>3</v>
      </c>
      <c r="H77996">
        <v>1800.51</v>
      </c>
      <c r="I77996">
        <v>1620.4590000000001</v>
      </c>
      <c r="J77996" t="s">
        <v>18</v>
      </c>
      <c r="K77996" t="s">
        <v>98</v>
      </c>
      <c r="L77996" t="s">
        <v>171</v>
      </c>
      <c r="M77996" t="s">
        <v>63</v>
      </c>
    </row>
    <row r="77997" spans="1:13" hidden="1" x14ac:dyDescent="0.3">
      <c r="A77997" t="s">
        <v>158332</v>
      </c>
      <c r="B77997" s="1">
        <v>42715.053472222222</v>
      </c>
      <c r="C77997" t="s">
        <v>158333</v>
      </c>
      <c r="D77997" t="s">
        <v>24</v>
      </c>
      <c r="E77997">
        <v>65</v>
      </c>
      <c r="F77997" t="s">
        <v>59</v>
      </c>
      <c r="G77997">
        <v>4</v>
      </c>
      <c r="H77997">
        <v>20.92</v>
      </c>
      <c r="I77997">
        <v>15.69</v>
      </c>
      <c r="J77997" t="s">
        <v>18</v>
      </c>
      <c r="K77997" t="s">
        <v>98</v>
      </c>
      <c r="L77997" t="s">
        <v>171</v>
      </c>
      <c r="M77997" t="s">
        <v>27</v>
      </c>
    </row>
    <row r="77998" spans="1:13" hidden="1" x14ac:dyDescent="0.3">
      <c r="A77998" t="s">
        <v>158334</v>
      </c>
      <c r="B77998" s="1">
        <v>42715.053472222222</v>
      </c>
      <c r="C77998" t="s">
        <v>158335</v>
      </c>
      <c r="D77998" t="s">
        <v>24</v>
      </c>
      <c r="E77998">
        <v>18</v>
      </c>
      <c r="F77998" t="s">
        <v>66</v>
      </c>
      <c r="G77998">
        <v>4</v>
      </c>
      <c r="H77998">
        <v>143.36000000000001</v>
      </c>
      <c r="I77998">
        <v>114.688</v>
      </c>
      <c r="J77998" t="s">
        <v>18</v>
      </c>
      <c r="K77998" t="s">
        <v>98</v>
      </c>
      <c r="L77998" t="s">
        <v>171</v>
      </c>
      <c r="M77998" t="s">
        <v>51</v>
      </c>
    </row>
    <row r="77999" spans="1:13" hidden="1" x14ac:dyDescent="0.3">
      <c r="A77999" t="s">
        <v>158336</v>
      </c>
      <c r="B77999" s="1">
        <v>42715.053472222222</v>
      </c>
      <c r="C77999" t="s">
        <v>158337</v>
      </c>
      <c r="D77999" t="s">
        <v>24</v>
      </c>
      <c r="E77999">
        <v>34</v>
      </c>
      <c r="F77999" t="s">
        <v>66</v>
      </c>
      <c r="G77999">
        <v>4</v>
      </c>
      <c r="H77999">
        <v>143.36000000000001</v>
      </c>
      <c r="I77999">
        <v>114.688</v>
      </c>
      <c r="J77999" t="s">
        <v>18</v>
      </c>
      <c r="K77999" t="s">
        <v>98</v>
      </c>
      <c r="L77999" t="s">
        <v>171</v>
      </c>
      <c r="M77999" t="s">
        <v>51</v>
      </c>
    </row>
    <row r="78000" spans="1:13" hidden="1" x14ac:dyDescent="0.3">
      <c r="A78000" t="s">
        <v>158338</v>
      </c>
      <c r="B78000" s="1">
        <v>42715.053472222222</v>
      </c>
      <c r="C78000" t="s">
        <v>158339</v>
      </c>
      <c r="D78000" t="s">
        <v>16</v>
      </c>
      <c r="E78000">
        <v>41</v>
      </c>
      <c r="F78000" t="s">
        <v>41</v>
      </c>
      <c r="G78000">
        <v>3</v>
      </c>
      <c r="H78000">
        <v>45.45</v>
      </c>
      <c r="I78000">
        <v>31.815000000000001</v>
      </c>
      <c r="J78000" t="s">
        <v>30</v>
      </c>
      <c r="K78000" t="s">
        <v>98</v>
      </c>
      <c r="L78000" t="s">
        <v>171</v>
      </c>
      <c r="M78000" t="s">
        <v>51</v>
      </c>
    </row>
    <row r="78001" spans="1:13" hidden="1" x14ac:dyDescent="0.3">
      <c r="A78001" t="s">
        <v>158340</v>
      </c>
      <c r="B78001" s="1">
        <v>42715.053472222222</v>
      </c>
      <c r="C78001" t="s">
        <v>158341</v>
      </c>
      <c r="D78001" t="s">
        <v>16</v>
      </c>
      <c r="E78001">
        <v>48</v>
      </c>
      <c r="F78001" t="s">
        <v>17</v>
      </c>
      <c r="G78001">
        <v>3</v>
      </c>
      <c r="H78001">
        <v>900.24</v>
      </c>
      <c r="I78001">
        <v>675.18</v>
      </c>
      <c r="J78001" t="s">
        <v>30</v>
      </c>
      <c r="K78001" t="s">
        <v>74</v>
      </c>
      <c r="L78001" t="s">
        <v>140</v>
      </c>
      <c r="M78001" t="s">
        <v>21</v>
      </c>
    </row>
    <row r="78002" spans="1:13" hidden="1" x14ac:dyDescent="0.3">
      <c r="A78002" t="s">
        <v>158342</v>
      </c>
      <c r="B78002" s="1">
        <v>42715.054166666669</v>
      </c>
      <c r="C78002" t="s">
        <v>158343</v>
      </c>
      <c r="D78002" t="s">
        <v>16</v>
      </c>
      <c r="E78002">
        <v>24</v>
      </c>
      <c r="F78002" t="s">
        <v>17</v>
      </c>
      <c r="G78002">
        <v>2</v>
      </c>
      <c r="H78002">
        <v>600.16</v>
      </c>
      <c r="I78002">
        <v>450.12</v>
      </c>
      <c r="J78002" t="s">
        <v>18</v>
      </c>
      <c r="K78002" t="s">
        <v>19</v>
      </c>
      <c r="L78002" t="s">
        <v>210</v>
      </c>
      <c r="M78002" t="s">
        <v>33</v>
      </c>
    </row>
    <row r="78003" spans="1:13" hidden="1" x14ac:dyDescent="0.3">
      <c r="A78003" t="s">
        <v>158344</v>
      </c>
      <c r="B78003" s="1">
        <v>42715.054166666669</v>
      </c>
      <c r="C78003" t="s">
        <v>158345</v>
      </c>
      <c r="D78003" t="s">
        <v>16</v>
      </c>
      <c r="E78003">
        <v>32</v>
      </c>
      <c r="F78003" t="s">
        <v>47</v>
      </c>
      <c r="G78003">
        <v>2</v>
      </c>
      <c r="H78003">
        <v>81.319999999999993</v>
      </c>
      <c r="I78003">
        <v>56.923999999999999</v>
      </c>
      <c r="J78003" t="s">
        <v>18</v>
      </c>
      <c r="K78003" t="s">
        <v>31</v>
      </c>
      <c r="L78003" t="s">
        <v>204</v>
      </c>
      <c r="M78003" t="s">
        <v>48</v>
      </c>
    </row>
    <row r="78004" spans="1:13" hidden="1" x14ac:dyDescent="0.3">
      <c r="A78004" t="s">
        <v>158346</v>
      </c>
      <c r="B78004" s="1">
        <v>42715.054166666669</v>
      </c>
      <c r="C78004" t="s">
        <v>158347</v>
      </c>
      <c r="D78004" t="s">
        <v>16</v>
      </c>
      <c r="E78004">
        <v>65</v>
      </c>
      <c r="F78004" t="s">
        <v>97</v>
      </c>
      <c r="G78004">
        <v>3</v>
      </c>
      <c r="H78004">
        <v>3150</v>
      </c>
      <c r="I78004">
        <v>2677.5</v>
      </c>
      <c r="J78004" t="s">
        <v>18</v>
      </c>
      <c r="K78004" t="s">
        <v>98</v>
      </c>
      <c r="L78004" t="s">
        <v>171</v>
      </c>
      <c r="M78004" t="s">
        <v>37</v>
      </c>
    </row>
    <row r="78005" spans="1:13" hidden="1" x14ac:dyDescent="0.3">
      <c r="A78005" t="s">
        <v>158348</v>
      </c>
      <c r="B78005" s="1">
        <v>42715.054166666669</v>
      </c>
      <c r="C78005" t="s">
        <v>158349</v>
      </c>
      <c r="D78005" t="s">
        <v>24</v>
      </c>
      <c r="E78005">
        <v>63</v>
      </c>
      <c r="F78005" t="s">
        <v>17</v>
      </c>
      <c r="G78005">
        <v>1</v>
      </c>
      <c r="H78005">
        <v>300.08</v>
      </c>
      <c r="I78005">
        <v>225.06</v>
      </c>
      <c r="J78005" t="s">
        <v>30</v>
      </c>
      <c r="K78005" t="s">
        <v>98</v>
      </c>
      <c r="L78005" t="s">
        <v>171</v>
      </c>
      <c r="M78005" t="s">
        <v>27</v>
      </c>
    </row>
    <row r="78006" spans="1:13" hidden="1" x14ac:dyDescent="0.3">
      <c r="A78006" t="s">
        <v>158350</v>
      </c>
      <c r="B78006" s="1">
        <v>42715.054861111108</v>
      </c>
      <c r="C78006" t="s">
        <v>158351</v>
      </c>
      <c r="D78006" t="s">
        <v>16</v>
      </c>
      <c r="E78006">
        <v>54</v>
      </c>
      <c r="F78006" t="s">
        <v>41</v>
      </c>
      <c r="G78006">
        <v>1</v>
      </c>
      <c r="H78006">
        <v>15.15</v>
      </c>
      <c r="I78006">
        <v>10.605</v>
      </c>
      <c r="J78006" t="s">
        <v>30</v>
      </c>
      <c r="K78006" t="s">
        <v>98</v>
      </c>
      <c r="L78006" t="s">
        <v>99</v>
      </c>
      <c r="M78006" t="s">
        <v>21</v>
      </c>
    </row>
    <row r="78007" spans="1:13" hidden="1" x14ac:dyDescent="0.3">
      <c r="A78007" t="s">
        <v>158352</v>
      </c>
      <c r="B78007" s="1">
        <v>42715.054861111108</v>
      </c>
      <c r="C78007" t="s">
        <v>158353</v>
      </c>
      <c r="D78007" t="s">
        <v>24</v>
      </c>
      <c r="E78007">
        <v>20</v>
      </c>
      <c r="F78007" t="s">
        <v>25</v>
      </c>
      <c r="G78007">
        <v>5</v>
      </c>
      <c r="H78007">
        <v>3000.85</v>
      </c>
      <c r="I78007">
        <v>2700.7649999999999</v>
      </c>
      <c r="J78007" t="s">
        <v>30</v>
      </c>
      <c r="K78007" t="s">
        <v>74</v>
      </c>
      <c r="L78007" t="s">
        <v>140</v>
      </c>
      <c r="M78007" t="s">
        <v>51</v>
      </c>
    </row>
    <row r="78008" spans="1:13" hidden="1" x14ac:dyDescent="0.3">
      <c r="A78008" t="s">
        <v>158354</v>
      </c>
      <c r="B78008" s="1">
        <v>42715.054861111108</v>
      </c>
      <c r="C78008" t="s">
        <v>158355</v>
      </c>
      <c r="D78008" t="s">
        <v>24</v>
      </c>
      <c r="E78008">
        <v>69</v>
      </c>
      <c r="F78008" t="s">
        <v>17</v>
      </c>
      <c r="G78008">
        <v>2</v>
      </c>
      <c r="H78008">
        <v>600.16</v>
      </c>
      <c r="I78008">
        <v>450.12</v>
      </c>
      <c r="J78008" t="s">
        <v>26</v>
      </c>
      <c r="K78008" t="s">
        <v>74</v>
      </c>
      <c r="L78008" t="s">
        <v>140</v>
      </c>
      <c r="M78008" t="s">
        <v>37</v>
      </c>
    </row>
    <row r="78009" spans="1:13" hidden="1" x14ac:dyDescent="0.3">
      <c r="A78009" t="s">
        <v>158356</v>
      </c>
      <c r="B78009" s="1">
        <v>42715.054861111108</v>
      </c>
      <c r="C78009" t="s">
        <v>158357</v>
      </c>
      <c r="D78009" t="s">
        <v>16</v>
      </c>
      <c r="E78009">
        <v>18</v>
      </c>
      <c r="F78009" t="s">
        <v>59</v>
      </c>
      <c r="G78009">
        <v>3</v>
      </c>
      <c r="H78009">
        <v>15.69</v>
      </c>
      <c r="I78009">
        <v>10.983000000000001</v>
      </c>
      <c r="J78009" t="s">
        <v>18</v>
      </c>
      <c r="K78009" t="s">
        <v>98</v>
      </c>
      <c r="L78009" t="s">
        <v>171</v>
      </c>
      <c r="M78009" t="s">
        <v>21</v>
      </c>
    </row>
    <row r="78010" spans="1:13" hidden="1" x14ac:dyDescent="0.3">
      <c r="A78010" t="s">
        <v>158358</v>
      </c>
      <c r="B78010" s="1">
        <v>42715.055555555555</v>
      </c>
      <c r="C78010" t="s">
        <v>158359</v>
      </c>
      <c r="D78010" t="s">
        <v>24</v>
      </c>
      <c r="E78010">
        <v>69</v>
      </c>
      <c r="F78010" t="s">
        <v>47</v>
      </c>
      <c r="G78010">
        <v>2</v>
      </c>
      <c r="H78010">
        <v>81.319999999999993</v>
      </c>
      <c r="I78010">
        <v>56.923999999999999</v>
      </c>
      <c r="J78010" t="s">
        <v>18</v>
      </c>
      <c r="K78010" t="s">
        <v>98</v>
      </c>
      <c r="L78010" t="s">
        <v>171</v>
      </c>
      <c r="M78010" t="s">
        <v>37</v>
      </c>
    </row>
    <row r="78011" spans="1:13" hidden="1" x14ac:dyDescent="0.3">
      <c r="A78011" t="s">
        <v>158360</v>
      </c>
      <c r="B78011" s="1">
        <v>42715.055555555555</v>
      </c>
      <c r="C78011" t="s">
        <v>158361</v>
      </c>
      <c r="D78011" t="s">
        <v>24</v>
      </c>
      <c r="E78011">
        <v>19</v>
      </c>
      <c r="F78011" t="s">
        <v>66</v>
      </c>
      <c r="G78011">
        <v>3</v>
      </c>
      <c r="H78011">
        <v>107.52</v>
      </c>
      <c r="I78011">
        <v>80.64</v>
      </c>
      <c r="J78011" t="s">
        <v>18</v>
      </c>
      <c r="K78011" t="s">
        <v>98</v>
      </c>
      <c r="L78011" t="s">
        <v>99</v>
      </c>
      <c r="M78011" t="s">
        <v>33</v>
      </c>
    </row>
    <row r="78012" spans="1:13" hidden="1" x14ac:dyDescent="0.3">
      <c r="A78012" t="s">
        <v>158362</v>
      </c>
      <c r="B78012" s="1">
        <v>42715.055555555555</v>
      </c>
      <c r="C78012" t="s">
        <v>158363</v>
      </c>
      <c r="D78012" t="s">
        <v>16</v>
      </c>
      <c r="E78012">
        <v>30</v>
      </c>
      <c r="F78012" t="s">
        <v>47</v>
      </c>
      <c r="G78012">
        <v>3</v>
      </c>
      <c r="H78012">
        <v>121.98</v>
      </c>
      <c r="I78012">
        <v>91.484999999999999</v>
      </c>
      <c r="J78012" t="s">
        <v>26</v>
      </c>
      <c r="K78012" t="s">
        <v>98</v>
      </c>
      <c r="L78012" t="s">
        <v>99</v>
      </c>
      <c r="M78012" t="s">
        <v>51</v>
      </c>
    </row>
    <row r="78013" spans="1:13" hidden="1" x14ac:dyDescent="0.3">
      <c r="A78013" t="s">
        <v>158364</v>
      </c>
      <c r="B78013" s="1">
        <v>42715.055555555555</v>
      </c>
      <c r="C78013" t="s">
        <v>158365</v>
      </c>
      <c r="D78013" t="s">
        <v>16</v>
      </c>
      <c r="E78013">
        <v>44</v>
      </c>
      <c r="F78013" t="s">
        <v>17</v>
      </c>
      <c r="G78013">
        <v>2</v>
      </c>
      <c r="H78013">
        <v>600.16</v>
      </c>
      <c r="I78013">
        <v>450.12</v>
      </c>
      <c r="J78013" t="s">
        <v>30</v>
      </c>
      <c r="K78013" t="s">
        <v>31</v>
      </c>
      <c r="L78013" t="s">
        <v>204</v>
      </c>
      <c r="M78013" t="s">
        <v>33</v>
      </c>
    </row>
    <row r="78014" spans="1:13" hidden="1" x14ac:dyDescent="0.3">
      <c r="A78014" t="s">
        <v>158366</v>
      </c>
      <c r="B78014" s="1">
        <v>42715.055555555555</v>
      </c>
      <c r="C78014" t="s">
        <v>158367</v>
      </c>
      <c r="D78014" t="s">
        <v>16</v>
      </c>
      <c r="E78014">
        <v>69</v>
      </c>
      <c r="F78014" t="s">
        <v>17</v>
      </c>
      <c r="G78014">
        <v>2</v>
      </c>
      <c r="H78014">
        <v>600.16</v>
      </c>
      <c r="I78014">
        <v>450.12</v>
      </c>
      <c r="J78014" t="s">
        <v>30</v>
      </c>
      <c r="K78014" t="s">
        <v>31</v>
      </c>
      <c r="L78014" t="s">
        <v>32</v>
      </c>
      <c r="M78014" t="s">
        <v>63</v>
      </c>
    </row>
    <row r="78015" spans="1:13" hidden="1" x14ac:dyDescent="0.3">
      <c r="A78015" t="s">
        <v>158368</v>
      </c>
      <c r="B78015" s="1">
        <v>42715.056250000001</v>
      </c>
      <c r="C78015" t="s">
        <v>158369</v>
      </c>
      <c r="D78015" t="s">
        <v>16</v>
      </c>
      <c r="E78015">
        <v>35</v>
      </c>
      <c r="F78015" t="s">
        <v>41</v>
      </c>
      <c r="G78015">
        <v>3</v>
      </c>
      <c r="H78015">
        <v>45.45</v>
      </c>
      <c r="I78015">
        <v>31.815000000000001</v>
      </c>
      <c r="J78015" t="s">
        <v>30</v>
      </c>
      <c r="K78015" t="s">
        <v>74</v>
      </c>
      <c r="L78015" t="s">
        <v>75</v>
      </c>
      <c r="M78015" t="s">
        <v>37</v>
      </c>
    </row>
    <row r="78016" spans="1:13" hidden="1" x14ac:dyDescent="0.3">
      <c r="A78016" t="s">
        <v>158370</v>
      </c>
      <c r="B78016" s="1">
        <v>42715.056250000001</v>
      </c>
      <c r="C78016" t="s">
        <v>158371</v>
      </c>
      <c r="D78016" t="s">
        <v>24</v>
      </c>
      <c r="E78016">
        <v>46</v>
      </c>
      <c r="F78016" t="s">
        <v>47</v>
      </c>
      <c r="G78016">
        <v>3</v>
      </c>
      <c r="H78016">
        <v>121.98</v>
      </c>
      <c r="I78016">
        <v>91.484999999999999</v>
      </c>
      <c r="J78016" t="s">
        <v>30</v>
      </c>
      <c r="K78016" t="s">
        <v>31</v>
      </c>
      <c r="L78016" t="s">
        <v>71</v>
      </c>
      <c r="M78016" t="s">
        <v>37</v>
      </c>
    </row>
    <row r="78017" spans="1:13" hidden="1" x14ac:dyDescent="0.3">
      <c r="A78017" t="s">
        <v>158372</v>
      </c>
      <c r="B78017" s="1">
        <v>42715.056250000001</v>
      </c>
      <c r="C78017" t="s">
        <v>158373</v>
      </c>
      <c r="D78017" t="s">
        <v>24</v>
      </c>
      <c r="E78017">
        <v>25</v>
      </c>
      <c r="F78017" t="s">
        <v>66</v>
      </c>
      <c r="G78017">
        <v>1</v>
      </c>
      <c r="H78017">
        <v>35.840000000000003</v>
      </c>
      <c r="I78017">
        <v>25.088000000000001</v>
      </c>
      <c r="J78017" t="s">
        <v>18</v>
      </c>
      <c r="K78017" t="s">
        <v>31</v>
      </c>
      <c r="L78017" t="s">
        <v>71</v>
      </c>
      <c r="M78017" t="s">
        <v>27</v>
      </c>
    </row>
    <row r="78018" spans="1:13" hidden="1" x14ac:dyDescent="0.3">
      <c r="A78018" t="s">
        <v>158374</v>
      </c>
      <c r="B78018" s="1">
        <v>42715.056250000001</v>
      </c>
      <c r="C78018" t="s">
        <v>158375</v>
      </c>
      <c r="D78018" t="s">
        <v>24</v>
      </c>
      <c r="E78018">
        <v>42</v>
      </c>
      <c r="F78018" t="s">
        <v>17</v>
      </c>
      <c r="G78018">
        <v>3</v>
      </c>
      <c r="H78018">
        <v>900.24</v>
      </c>
      <c r="I78018">
        <v>675.18</v>
      </c>
      <c r="J78018" t="s">
        <v>18</v>
      </c>
      <c r="K78018" t="s">
        <v>31</v>
      </c>
      <c r="L78018" t="s">
        <v>71</v>
      </c>
      <c r="M78018" t="s">
        <v>51</v>
      </c>
    </row>
    <row r="78019" spans="1:13" hidden="1" x14ac:dyDescent="0.3">
      <c r="A78019" t="s">
        <v>158376</v>
      </c>
      <c r="B78019" s="1">
        <v>42715.056944444441</v>
      </c>
      <c r="C78019" t="s">
        <v>158377</v>
      </c>
      <c r="D78019" t="s">
        <v>24</v>
      </c>
      <c r="E78019">
        <v>20</v>
      </c>
      <c r="F78019" t="s">
        <v>17</v>
      </c>
      <c r="G78019">
        <v>2</v>
      </c>
      <c r="H78019">
        <v>600.16</v>
      </c>
      <c r="I78019">
        <v>450.12</v>
      </c>
      <c r="J78019" t="s">
        <v>30</v>
      </c>
      <c r="K78019" t="s">
        <v>19</v>
      </c>
      <c r="L78019" t="s">
        <v>67</v>
      </c>
      <c r="M78019" t="s">
        <v>51</v>
      </c>
    </row>
    <row r="78020" spans="1:13" hidden="1" x14ac:dyDescent="0.3">
      <c r="A78020" t="s">
        <v>158378</v>
      </c>
      <c r="B78020" s="1">
        <v>42715.056944444441</v>
      </c>
      <c r="C78020" t="s">
        <v>158379</v>
      </c>
      <c r="D78020" t="s">
        <v>16</v>
      </c>
      <c r="E78020">
        <v>69</v>
      </c>
      <c r="F78020" t="s">
        <v>66</v>
      </c>
      <c r="G78020">
        <v>1</v>
      </c>
      <c r="H78020">
        <v>35.840000000000003</v>
      </c>
      <c r="I78020">
        <v>25.088000000000001</v>
      </c>
      <c r="J78020" t="s">
        <v>26</v>
      </c>
      <c r="K78020" t="s">
        <v>19</v>
      </c>
      <c r="L78020" t="s">
        <v>67</v>
      </c>
      <c r="M78020" t="s">
        <v>27</v>
      </c>
    </row>
    <row r="78021" spans="1:13" hidden="1" x14ac:dyDescent="0.3">
      <c r="A78021" t="s">
        <v>158380</v>
      </c>
      <c r="B78021" s="1">
        <v>42715.056944444441</v>
      </c>
      <c r="C78021" t="s">
        <v>158381</v>
      </c>
      <c r="D78021" t="s">
        <v>16</v>
      </c>
      <c r="E78021">
        <v>55</v>
      </c>
      <c r="F78021" t="s">
        <v>47</v>
      </c>
      <c r="G78021">
        <v>1</v>
      </c>
      <c r="H78021">
        <v>40.659999999999997</v>
      </c>
      <c r="I78021">
        <v>28.462</v>
      </c>
      <c r="J78021" t="s">
        <v>18</v>
      </c>
      <c r="K78021" t="s">
        <v>74</v>
      </c>
      <c r="L78021" t="s">
        <v>75</v>
      </c>
      <c r="M78021" t="s">
        <v>21</v>
      </c>
    </row>
    <row r="78022" spans="1:13" hidden="1" x14ac:dyDescent="0.3">
      <c r="A78022" t="s">
        <v>158382</v>
      </c>
      <c r="B78022" s="1">
        <v>42715.056944444441</v>
      </c>
      <c r="C78022" t="s">
        <v>158383</v>
      </c>
      <c r="D78022" t="s">
        <v>16</v>
      </c>
      <c r="E78022">
        <v>49</v>
      </c>
      <c r="F78022" t="s">
        <v>25</v>
      </c>
      <c r="G78022">
        <v>3</v>
      </c>
      <c r="H78022">
        <v>1800.51</v>
      </c>
      <c r="I78022">
        <v>1620.4590000000001</v>
      </c>
      <c r="J78022" t="s">
        <v>30</v>
      </c>
      <c r="K78022" t="s">
        <v>74</v>
      </c>
      <c r="L78022" t="s">
        <v>75</v>
      </c>
      <c r="M78022" t="s">
        <v>27</v>
      </c>
    </row>
    <row r="78023" spans="1:13" hidden="1" x14ac:dyDescent="0.3">
      <c r="A78023" t="s">
        <v>158384</v>
      </c>
      <c r="B78023" s="1">
        <v>42715.057638888888</v>
      </c>
      <c r="C78023" t="s">
        <v>158385</v>
      </c>
      <c r="D78023" t="s">
        <v>16</v>
      </c>
      <c r="E78023">
        <v>18</v>
      </c>
      <c r="F78023" t="s">
        <v>47</v>
      </c>
      <c r="G78023">
        <v>2</v>
      </c>
      <c r="H78023">
        <v>81.319999999999993</v>
      </c>
      <c r="I78023">
        <v>56.923999999999999</v>
      </c>
      <c r="J78023" t="s">
        <v>26</v>
      </c>
      <c r="K78023" t="s">
        <v>31</v>
      </c>
      <c r="L78023" t="s">
        <v>32</v>
      </c>
      <c r="M78023" t="s">
        <v>63</v>
      </c>
    </row>
    <row r="78024" spans="1:13" hidden="1" x14ac:dyDescent="0.3">
      <c r="A78024" t="s">
        <v>158386</v>
      </c>
      <c r="B78024" s="1">
        <v>42715.057638888888</v>
      </c>
      <c r="C78024" t="s">
        <v>158387</v>
      </c>
      <c r="D78024" t="s">
        <v>24</v>
      </c>
      <c r="E78024">
        <v>21</v>
      </c>
      <c r="F78024" t="s">
        <v>59</v>
      </c>
      <c r="G78024">
        <v>2</v>
      </c>
      <c r="H78024">
        <v>10.46</v>
      </c>
      <c r="I78024">
        <v>7.3220000000000001</v>
      </c>
      <c r="J78024" t="s">
        <v>30</v>
      </c>
      <c r="K78024" t="s">
        <v>31</v>
      </c>
      <c r="L78024" t="s">
        <v>32</v>
      </c>
      <c r="M78024" t="s">
        <v>21</v>
      </c>
    </row>
    <row r="78025" spans="1:13" hidden="1" x14ac:dyDescent="0.3">
      <c r="A78025" t="s">
        <v>158388</v>
      </c>
      <c r="B78025" s="1">
        <v>42715.057638888888</v>
      </c>
      <c r="C78025" t="s">
        <v>158389</v>
      </c>
      <c r="D78025" t="s">
        <v>24</v>
      </c>
      <c r="E78025">
        <v>50</v>
      </c>
      <c r="F78025" t="s">
        <v>47</v>
      </c>
      <c r="G78025">
        <v>1</v>
      </c>
      <c r="H78025">
        <v>40.659999999999997</v>
      </c>
      <c r="I78025">
        <v>28.462</v>
      </c>
      <c r="J78025" t="s">
        <v>18</v>
      </c>
      <c r="K78025" t="s">
        <v>31</v>
      </c>
      <c r="L78025" t="s">
        <v>32</v>
      </c>
      <c r="M78025" t="s">
        <v>21</v>
      </c>
    </row>
    <row r="78026" spans="1:13" hidden="1" x14ac:dyDescent="0.3">
      <c r="A78026" t="s">
        <v>158390</v>
      </c>
      <c r="B78026" s="1">
        <v>42715.057638888888</v>
      </c>
      <c r="C78026" t="s">
        <v>158391</v>
      </c>
      <c r="D78026" t="s">
        <v>16</v>
      </c>
      <c r="E78026">
        <v>23</v>
      </c>
      <c r="F78026" t="s">
        <v>66</v>
      </c>
      <c r="G78026">
        <v>2</v>
      </c>
      <c r="H78026">
        <v>71.680000000000007</v>
      </c>
      <c r="I78026">
        <v>50.176000000000002</v>
      </c>
      <c r="J78026" t="s">
        <v>26</v>
      </c>
      <c r="K78026" t="s">
        <v>31</v>
      </c>
      <c r="L78026" t="s">
        <v>32</v>
      </c>
      <c r="M78026" t="s">
        <v>21</v>
      </c>
    </row>
    <row r="78027" spans="1:13" hidden="1" x14ac:dyDescent="0.3">
      <c r="A78027" t="s">
        <v>158392</v>
      </c>
      <c r="B78027" s="1">
        <v>42715.058333333334</v>
      </c>
      <c r="C78027" t="s">
        <v>158393</v>
      </c>
      <c r="D78027" t="s">
        <v>16</v>
      </c>
      <c r="E78027">
        <v>61</v>
      </c>
      <c r="F78027" t="s">
        <v>25</v>
      </c>
      <c r="G78027">
        <v>4</v>
      </c>
      <c r="H78027">
        <v>2400.6799999999998</v>
      </c>
      <c r="I78027">
        <v>2280.6460000000002</v>
      </c>
      <c r="J78027" t="s">
        <v>30</v>
      </c>
      <c r="K78027" t="s">
        <v>98</v>
      </c>
      <c r="L78027" t="s">
        <v>171</v>
      </c>
      <c r="M78027" t="s">
        <v>37</v>
      </c>
    </row>
    <row r="78028" spans="1:13" hidden="1" x14ac:dyDescent="0.3">
      <c r="A78028" t="s">
        <v>158394</v>
      </c>
      <c r="B78028" s="1">
        <v>42715.058333333334</v>
      </c>
      <c r="C78028" t="s">
        <v>158395</v>
      </c>
      <c r="D78028" t="s">
        <v>24</v>
      </c>
      <c r="E78028">
        <v>22</v>
      </c>
      <c r="F78028" t="s">
        <v>17</v>
      </c>
      <c r="G78028">
        <v>1</v>
      </c>
      <c r="H78028">
        <v>300.08</v>
      </c>
      <c r="I78028">
        <v>225.06</v>
      </c>
      <c r="J78028" t="s">
        <v>30</v>
      </c>
      <c r="K78028" t="s">
        <v>31</v>
      </c>
      <c r="L78028" t="s">
        <v>71</v>
      </c>
      <c r="M78028" t="s">
        <v>33</v>
      </c>
    </row>
    <row r="78029" spans="1:13" hidden="1" x14ac:dyDescent="0.3">
      <c r="A78029" t="s">
        <v>158396</v>
      </c>
      <c r="B78029" s="1">
        <v>42715.058333333334</v>
      </c>
      <c r="C78029" t="s">
        <v>158397</v>
      </c>
      <c r="D78029" t="s">
        <v>24</v>
      </c>
      <c r="E78029">
        <v>38</v>
      </c>
      <c r="F78029" t="s">
        <v>17</v>
      </c>
      <c r="G78029">
        <v>4</v>
      </c>
      <c r="H78029">
        <v>1200.32</v>
      </c>
      <c r="I78029">
        <v>1140.3040000000001</v>
      </c>
      <c r="J78029" t="s">
        <v>18</v>
      </c>
      <c r="K78029" t="s">
        <v>98</v>
      </c>
      <c r="L78029" t="s">
        <v>171</v>
      </c>
      <c r="M78029" t="s">
        <v>48</v>
      </c>
    </row>
    <row r="78030" spans="1:13" hidden="1" x14ac:dyDescent="0.3">
      <c r="A78030" t="s">
        <v>158398</v>
      </c>
      <c r="B78030" s="1">
        <v>42715.058333333334</v>
      </c>
      <c r="C78030" t="s">
        <v>158399</v>
      </c>
      <c r="D78030" t="s">
        <v>24</v>
      </c>
      <c r="E78030">
        <v>58</v>
      </c>
      <c r="F78030" t="s">
        <v>17</v>
      </c>
      <c r="G78030">
        <v>4</v>
      </c>
      <c r="H78030">
        <v>1200.32</v>
      </c>
      <c r="I78030">
        <v>1140.3040000000001</v>
      </c>
      <c r="J78030" t="s">
        <v>26</v>
      </c>
      <c r="K78030" t="s">
        <v>74</v>
      </c>
      <c r="L78030" t="s">
        <v>75</v>
      </c>
      <c r="M78030" t="s">
        <v>63</v>
      </c>
    </row>
    <row r="78031" spans="1:13" hidden="1" x14ac:dyDescent="0.3">
      <c r="A78031" t="s">
        <v>158400</v>
      </c>
      <c r="B78031" s="1">
        <v>42715.058333333334</v>
      </c>
      <c r="C78031" t="s">
        <v>158401</v>
      </c>
      <c r="D78031" t="s">
        <v>24</v>
      </c>
      <c r="E78031">
        <v>37</v>
      </c>
      <c r="F78031" t="s">
        <v>47</v>
      </c>
      <c r="G78031">
        <v>2</v>
      </c>
      <c r="H78031">
        <v>81.319999999999993</v>
      </c>
      <c r="I78031">
        <v>56.923999999999999</v>
      </c>
      <c r="J78031" t="s">
        <v>30</v>
      </c>
      <c r="K78031" t="s">
        <v>74</v>
      </c>
      <c r="L78031" t="s">
        <v>75</v>
      </c>
      <c r="M78031" t="s">
        <v>37</v>
      </c>
    </row>
    <row r="78032" spans="1:13" hidden="1" x14ac:dyDescent="0.3">
      <c r="A78032" t="s">
        <v>158402</v>
      </c>
      <c r="B78032" s="1">
        <v>42715.059027777781</v>
      </c>
      <c r="C78032" t="s">
        <v>158403</v>
      </c>
      <c r="D78032" t="s">
        <v>16</v>
      </c>
      <c r="E78032">
        <v>61</v>
      </c>
      <c r="F78032" t="s">
        <v>17</v>
      </c>
      <c r="G78032">
        <v>3</v>
      </c>
      <c r="H78032">
        <v>900.24</v>
      </c>
      <c r="I78032">
        <v>675.18</v>
      </c>
      <c r="J78032" t="s">
        <v>18</v>
      </c>
      <c r="K78032" t="s">
        <v>74</v>
      </c>
      <c r="L78032" t="s">
        <v>75</v>
      </c>
      <c r="M78032" t="s">
        <v>27</v>
      </c>
    </row>
    <row r="78033" spans="1:13" hidden="1" x14ac:dyDescent="0.3">
      <c r="A78033" t="s">
        <v>158404</v>
      </c>
      <c r="B78033" s="1">
        <v>42715.059027777781</v>
      </c>
      <c r="C78033" t="s">
        <v>158405</v>
      </c>
      <c r="D78033" t="s">
        <v>16</v>
      </c>
      <c r="E78033">
        <v>18</v>
      </c>
      <c r="F78033" t="s">
        <v>59</v>
      </c>
      <c r="G78033">
        <v>1</v>
      </c>
      <c r="H78033">
        <v>5.23</v>
      </c>
      <c r="I78033">
        <v>3.661</v>
      </c>
      <c r="J78033" t="s">
        <v>26</v>
      </c>
      <c r="K78033" t="s">
        <v>98</v>
      </c>
      <c r="L78033" t="s">
        <v>99</v>
      </c>
      <c r="M78033" t="s">
        <v>33</v>
      </c>
    </row>
    <row r="78034" spans="1:13" hidden="1" x14ac:dyDescent="0.3">
      <c r="A78034" t="s">
        <v>158406</v>
      </c>
      <c r="B78034" s="1">
        <v>42715.059027777781</v>
      </c>
      <c r="C78034" t="s">
        <v>158407</v>
      </c>
      <c r="D78034" t="s">
        <v>16</v>
      </c>
      <c r="E78034">
        <v>57</v>
      </c>
      <c r="F78034" t="s">
        <v>47</v>
      </c>
      <c r="G78034">
        <v>3</v>
      </c>
      <c r="H78034">
        <v>121.98</v>
      </c>
      <c r="I78034">
        <v>91.484999999999999</v>
      </c>
      <c r="J78034" t="s">
        <v>26</v>
      </c>
      <c r="K78034" t="s">
        <v>31</v>
      </c>
      <c r="L78034" t="s">
        <v>204</v>
      </c>
      <c r="M78034" t="s">
        <v>63</v>
      </c>
    </row>
    <row r="78035" spans="1:13" hidden="1" x14ac:dyDescent="0.3">
      <c r="A78035" t="s">
        <v>158408</v>
      </c>
      <c r="B78035" s="1">
        <v>42715.059027777781</v>
      </c>
      <c r="C78035" t="s">
        <v>158409</v>
      </c>
      <c r="D78035" t="s">
        <v>24</v>
      </c>
      <c r="E78035">
        <v>44</v>
      </c>
      <c r="F78035" t="s">
        <v>17</v>
      </c>
      <c r="G78035">
        <v>5</v>
      </c>
      <c r="H78035">
        <v>1500.4</v>
      </c>
      <c r="I78035">
        <v>1425.38</v>
      </c>
      <c r="J78035" t="s">
        <v>18</v>
      </c>
      <c r="K78035" t="s">
        <v>31</v>
      </c>
      <c r="L78035" t="s">
        <v>204</v>
      </c>
      <c r="M78035" t="s">
        <v>63</v>
      </c>
    </row>
    <row r="78036" spans="1:13" hidden="1" x14ac:dyDescent="0.3">
      <c r="A78036" t="s">
        <v>158410</v>
      </c>
      <c r="B78036" s="1">
        <v>42715.05972222222</v>
      </c>
      <c r="C78036" t="s">
        <v>158411</v>
      </c>
      <c r="D78036" t="s">
        <v>16</v>
      </c>
      <c r="E78036">
        <v>27</v>
      </c>
      <c r="F78036" t="s">
        <v>17</v>
      </c>
      <c r="G78036">
        <v>2</v>
      </c>
      <c r="H78036">
        <v>600.16</v>
      </c>
      <c r="I78036">
        <v>450.12</v>
      </c>
      <c r="J78036" t="s">
        <v>30</v>
      </c>
      <c r="K78036" t="s">
        <v>31</v>
      </c>
      <c r="L78036" t="s">
        <v>204</v>
      </c>
      <c r="M78036" t="s">
        <v>37</v>
      </c>
    </row>
    <row r="78037" spans="1:13" hidden="1" x14ac:dyDescent="0.3">
      <c r="A78037" t="s">
        <v>158412</v>
      </c>
      <c r="B78037" s="1">
        <v>42715.05972222222</v>
      </c>
      <c r="C78037" t="s">
        <v>158413</v>
      </c>
      <c r="D78037" t="s">
        <v>16</v>
      </c>
      <c r="E78037">
        <v>32</v>
      </c>
      <c r="F78037" t="s">
        <v>47</v>
      </c>
      <c r="G78037">
        <v>4</v>
      </c>
      <c r="H78037">
        <v>162.63999999999999</v>
      </c>
      <c r="I78037">
        <v>130.11199999999999</v>
      </c>
      <c r="J78037" t="s">
        <v>30</v>
      </c>
      <c r="K78037" t="s">
        <v>31</v>
      </c>
      <c r="L78037" t="s">
        <v>204</v>
      </c>
      <c r="M78037" t="s">
        <v>51</v>
      </c>
    </row>
    <row r="78038" spans="1:13" hidden="1" x14ac:dyDescent="0.3">
      <c r="A78038" t="s">
        <v>158414</v>
      </c>
      <c r="B78038" s="1">
        <v>42715.05972222222</v>
      </c>
      <c r="C78038" t="s">
        <v>158415</v>
      </c>
      <c r="D78038" t="s">
        <v>16</v>
      </c>
      <c r="E78038">
        <v>69</v>
      </c>
      <c r="F78038" t="s">
        <v>17</v>
      </c>
      <c r="G78038">
        <v>4</v>
      </c>
      <c r="H78038">
        <v>1200.32</v>
      </c>
      <c r="I78038">
        <v>1140.3040000000001</v>
      </c>
      <c r="J78038" t="s">
        <v>18</v>
      </c>
      <c r="K78038" t="s">
        <v>98</v>
      </c>
      <c r="L78038" t="s">
        <v>99</v>
      </c>
      <c r="M78038" t="s">
        <v>48</v>
      </c>
    </row>
    <row r="78039" spans="1:13" hidden="1" x14ac:dyDescent="0.3">
      <c r="A78039" t="s">
        <v>158416</v>
      </c>
      <c r="B78039" s="1">
        <v>42715.05972222222</v>
      </c>
      <c r="C78039" t="s">
        <v>158417</v>
      </c>
      <c r="D78039" t="s">
        <v>24</v>
      </c>
      <c r="E78039">
        <v>31</v>
      </c>
      <c r="F78039" t="s">
        <v>97</v>
      </c>
      <c r="G78039">
        <v>3</v>
      </c>
      <c r="H78039">
        <v>3150</v>
      </c>
      <c r="I78039">
        <v>2677.5</v>
      </c>
      <c r="J78039" t="s">
        <v>18</v>
      </c>
      <c r="K78039" t="s">
        <v>31</v>
      </c>
      <c r="L78039" t="s">
        <v>32</v>
      </c>
      <c r="M78039" t="s">
        <v>33</v>
      </c>
    </row>
    <row r="78040" spans="1:13" hidden="1" x14ac:dyDescent="0.3">
      <c r="A78040" t="s">
        <v>158418</v>
      </c>
      <c r="B78040" s="1">
        <v>42715.060416666667</v>
      </c>
      <c r="C78040" t="s">
        <v>158419</v>
      </c>
      <c r="D78040" t="s">
        <v>16</v>
      </c>
      <c r="E78040">
        <v>51</v>
      </c>
      <c r="F78040" t="s">
        <v>17</v>
      </c>
      <c r="G78040">
        <v>1</v>
      </c>
      <c r="H78040">
        <v>300.08</v>
      </c>
      <c r="I78040">
        <v>225.06</v>
      </c>
      <c r="J78040" t="s">
        <v>18</v>
      </c>
      <c r="K78040" t="s">
        <v>98</v>
      </c>
      <c r="L78040" t="s">
        <v>99</v>
      </c>
      <c r="M78040" t="s">
        <v>48</v>
      </c>
    </row>
    <row r="78041" spans="1:13" hidden="1" x14ac:dyDescent="0.3">
      <c r="A78041" t="s">
        <v>158420</v>
      </c>
      <c r="B78041" s="1">
        <v>42715.060416666667</v>
      </c>
      <c r="C78041" t="s">
        <v>158421</v>
      </c>
      <c r="D78041" t="s">
        <v>24</v>
      </c>
      <c r="E78041">
        <v>56</v>
      </c>
      <c r="F78041" t="s">
        <v>47</v>
      </c>
      <c r="G78041">
        <v>2</v>
      </c>
      <c r="H78041">
        <v>81.319999999999993</v>
      </c>
      <c r="I78041">
        <v>56.923999999999999</v>
      </c>
      <c r="J78041" t="s">
        <v>26</v>
      </c>
      <c r="K78041" t="s">
        <v>74</v>
      </c>
      <c r="L78041" t="s">
        <v>140</v>
      </c>
      <c r="M78041" t="s">
        <v>63</v>
      </c>
    </row>
    <row r="78042" spans="1:13" hidden="1" x14ac:dyDescent="0.3">
      <c r="A78042" t="s">
        <v>158422</v>
      </c>
      <c r="B78042" s="1">
        <v>42715.060416666667</v>
      </c>
      <c r="C78042" t="s">
        <v>158423</v>
      </c>
      <c r="D78042" t="s">
        <v>24</v>
      </c>
      <c r="E78042">
        <v>40</v>
      </c>
      <c r="F78042" t="s">
        <v>203</v>
      </c>
      <c r="G78042">
        <v>2</v>
      </c>
      <c r="H78042">
        <v>23.46</v>
      </c>
      <c r="I78042">
        <v>16.422000000000001</v>
      </c>
      <c r="J78042" t="s">
        <v>30</v>
      </c>
      <c r="K78042" t="s">
        <v>98</v>
      </c>
      <c r="L78042" t="s">
        <v>171</v>
      </c>
      <c r="M78042" t="s">
        <v>63</v>
      </c>
    </row>
    <row r="78043" spans="1:13" hidden="1" x14ac:dyDescent="0.3">
      <c r="A78043" t="s">
        <v>158424</v>
      </c>
      <c r="B78043" s="1">
        <v>42715.060416666667</v>
      </c>
      <c r="C78043" t="s">
        <v>158425</v>
      </c>
      <c r="D78043" t="s">
        <v>16</v>
      </c>
      <c r="E78043">
        <v>66</v>
      </c>
      <c r="F78043" t="s">
        <v>25</v>
      </c>
      <c r="G78043">
        <v>5</v>
      </c>
      <c r="H78043">
        <v>3000.85</v>
      </c>
      <c r="I78043">
        <v>2700.7649999999999</v>
      </c>
      <c r="J78043" t="s">
        <v>30</v>
      </c>
      <c r="K78043" t="s">
        <v>98</v>
      </c>
      <c r="L78043" t="s">
        <v>312</v>
      </c>
      <c r="M78043" t="s">
        <v>37</v>
      </c>
    </row>
    <row r="78044" spans="1:13" hidden="1" x14ac:dyDescent="0.3">
      <c r="A78044" t="s">
        <v>158426</v>
      </c>
      <c r="B78044" s="1">
        <v>42715.060416666667</v>
      </c>
      <c r="C78044" t="s">
        <v>158427</v>
      </c>
      <c r="D78044" t="s">
        <v>24</v>
      </c>
      <c r="E78044">
        <v>47</v>
      </c>
      <c r="F78044" t="s">
        <v>25</v>
      </c>
      <c r="G78044">
        <v>2</v>
      </c>
      <c r="H78044">
        <v>1200.3399999999999</v>
      </c>
      <c r="I78044">
        <v>1080.306</v>
      </c>
      <c r="J78044" t="s">
        <v>18</v>
      </c>
      <c r="K78044" t="s">
        <v>19</v>
      </c>
      <c r="L78044" t="s">
        <v>36</v>
      </c>
      <c r="M78044" t="s">
        <v>21</v>
      </c>
    </row>
    <row r="78045" spans="1:13" hidden="1" x14ac:dyDescent="0.3">
      <c r="A78045" t="s">
        <v>158428</v>
      </c>
      <c r="B78045" s="1">
        <v>42715.061111111114</v>
      </c>
      <c r="C78045" t="s">
        <v>158429</v>
      </c>
      <c r="D78045" t="s">
        <v>16</v>
      </c>
      <c r="E78045">
        <v>69</v>
      </c>
      <c r="F78045" t="s">
        <v>47</v>
      </c>
      <c r="G78045">
        <v>5</v>
      </c>
      <c r="H78045">
        <v>203.3</v>
      </c>
      <c r="I78045">
        <v>162.63999999999999</v>
      </c>
      <c r="J78045" t="s">
        <v>26</v>
      </c>
      <c r="K78045" t="s">
        <v>19</v>
      </c>
      <c r="L78045" t="s">
        <v>36</v>
      </c>
      <c r="M78045" t="s">
        <v>21</v>
      </c>
    </row>
    <row r="78046" spans="1:13" hidden="1" x14ac:dyDescent="0.3">
      <c r="A78046" t="s">
        <v>158430</v>
      </c>
      <c r="B78046" s="1">
        <v>42715.061111111114</v>
      </c>
      <c r="C78046" t="s">
        <v>158431</v>
      </c>
      <c r="D78046" t="s">
        <v>16</v>
      </c>
      <c r="E78046">
        <v>61</v>
      </c>
      <c r="F78046" t="s">
        <v>47</v>
      </c>
      <c r="G78046">
        <v>1</v>
      </c>
      <c r="H78046">
        <v>40.659999999999997</v>
      </c>
      <c r="I78046">
        <v>28.462</v>
      </c>
      <c r="J78046" t="s">
        <v>26</v>
      </c>
      <c r="K78046" t="s">
        <v>74</v>
      </c>
      <c r="L78046" t="s">
        <v>75</v>
      </c>
      <c r="M78046" t="s">
        <v>63</v>
      </c>
    </row>
    <row r="78047" spans="1:13" hidden="1" x14ac:dyDescent="0.3">
      <c r="A78047" t="s">
        <v>158432</v>
      </c>
      <c r="B78047" s="1">
        <v>42715.061111111114</v>
      </c>
      <c r="C78047" t="s">
        <v>158433</v>
      </c>
      <c r="D78047" t="s">
        <v>24</v>
      </c>
      <c r="E78047">
        <v>36</v>
      </c>
      <c r="F78047" t="s">
        <v>59</v>
      </c>
      <c r="G78047">
        <v>4</v>
      </c>
      <c r="H78047">
        <v>20.92</v>
      </c>
      <c r="I78047">
        <v>15.69</v>
      </c>
      <c r="J78047" t="s">
        <v>30</v>
      </c>
      <c r="K78047" t="s">
        <v>74</v>
      </c>
      <c r="L78047" t="s">
        <v>161</v>
      </c>
      <c r="M78047" t="s">
        <v>48</v>
      </c>
    </row>
    <row r="78048" spans="1:13" hidden="1" x14ac:dyDescent="0.3">
      <c r="A78048" t="s">
        <v>158434</v>
      </c>
      <c r="B78048" s="1">
        <v>42715.061111111114</v>
      </c>
      <c r="C78048" t="s">
        <v>158435</v>
      </c>
      <c r="D78048" t="s">
        <v>24</v>
      </c>
      <c r="E78048">
        <v>67</v>
      </c>
      <c r="F78048" t="s">
        <v>41</v>
      </c>
      <c r="G78048">
        <v>5</v>
      </c>
      <c r="H78048">
        <v>75.75</v>
      </c>
      <c r="I78048">
        <v>56.8125</v>
      </c>
      <c r="J78048" t="s">
        <v>30</v>
      </c>
      <c r="K78048" t="s">
        <v>74</v>
      </c>
      <c r="L78048" t="s">
        <v>161</v>
      </c>
      <c r="M78048" t="s">
        <v>37</v>
      </c>
    </row>
    <row r="78049" spans="1:13" hidden="1" x14ac:dyDescent="0.3">
      <c r="A78049" t="s">
        <v>158436</v>
      </c>
      <c r="B78049" s="1">
        <v>42715.061805555553</v>
      </c>
      <c r="C78049" t="s">
        <v>158437</v>
      </c>
      <c r="D78049" t="s">
        <v>24</v>
      </c>
      <c r="E78049">
        <v>46</v>
      </c>
      <c r="F78049" t="s">
        <v>59</v>
      </c>
      <c r="G78049">
        <v>4</v>
      </c>
      <c r="H78049">
        <v>20.92</v>
      </c>
      <c r="I78049">
        <v>15.69</v>
      </c>
      <c r="J78049" t="s">
        <v>30</v>
      </c>
      <c r="K78049" t="s">
        <v>74</v>
      </c>
      <c r="L78049" t="s">
        <v>80</v>
      </c>
      <c r="M78049" t="s">
        <v>21</v>
      </c>
    </row>
    <row r="78050" spans="1:13" hidden="1" x14ac:dyDescent="0.3">
      <c r="A78050" t="s">
        <v>158438</v>
      </c>
      <c r="B78050" s="1">
        <v>42715.061805555553</v>
      </c>
      <c r="C78050" t="s">
        <v>158439</v>
      </c>
      <c r="D78050" t="s">
        <v>24</v>
      </c>
      <c r="E78050">
        <v>43</v>
      </c>
      <c r="F78050" t="s">
        <v>47</v>
      </c>
      <c r="G78050">
        <v>1</v>
      </c>
      <c r="H78050">
        <v>40.659999999999997</v>
      </c>
      <c r="I78050">
        <v>28.462</v>
      </c>
      <c r="J78050" t="s">
        <v>18</v>
      </c>
      <c r="K78050" t="s">
        <v>31</v>
      </c>
      <c r="L78050" t="s">
        <v>71</v>
      </c>
      <c r="M78050" t="s">
        <v>51</v>
      </c>
    </row>
    <row r="78051" spans="1:13" hidden="1" x14ac:dyDescent="0.3">
      <c r="A78051" t="s">
        <v>158440</v>
      </c>
      <c r="B78051" s="1">
        <v>42715.061805555553</v>
      </c>
      <c r="C78051" t="s">
        <v>158441</v>
      </c>
      <c r="D78051" t="s">
        <v>24</v>
      </c>
      <c r="E78051">
        <v>46</v>
      </c>
      <c r="F78051" t="s">
        <v>47</v>
      </c>
      <c r="G78051">
        <v>1</v>
      </c>
      <c r="H78051">
        <v>40.659999999999997</v>
      </c>
      <c r="I78051">
        <v>28.462</v>
      </c>
      <c r="J78051" t="s">
        <v>30</v>
      </c>
      <c r="K78051" t="s">
        <v>31</v>
      </c>
      <c r="L78051" t="s">
        <v>32</v>
      </c>
      <c r="M78051" t="s">
        <v>37</v>
      </c>
    </row>
    <row r="78052" spans="1:13" hidden="1" x14ac:dyDescent="0.3">
      <c r="A78052" t="s">
        <v>158442</v>
      </c>
      <c r="B78052" s="1">
        <v>42715.061805555553</v>
      </c>
      <c r="C78052" t="s">
        <v>158443</v>
      </c>
      <c r="D78052" t="s">
        <v>24</v>
      </c>
      <c r="E78052">
        <v>35</v>
      </c>
      <c r="F78052" t="s">
        <v>59</v>
      </c>
      <c r="G78052">
        <v>1</v>
      </c>
      <c r="H78052">
        <v>5.23</v>
      </c>
      <c r="I78052">
        <v>3.661</v>
      </c>
      <c r="J78052" t="s">
        <v>30</v>
      </c>
      <c r="K78052" t="s">
        <v>31</v>
      </c>
      <c r="L78052" t="s">
        <v>71</v>
      </c>
      <c r="M78052" t="s">
        <v>21</v>
      </c>
    </row>
    <row r="78053" spans="1:13" hidden="1" x14ac:dyDescent="0.3">
      <c r="A78053" t="s">
        <v>158444</v>
      </c>
      <c r="B78053" s="1">
        <v>42715.0625</v>
      </c>
      <c r="C78053" t="s">
        <v>158445</v>
      </c>
      <c r="D78053" t="s">
        <v>16</v>
      </c>
      <c r="E78053">
        <v>64</v>
      </c>
      <c r="F78053" t="s">
        <v>25</v>
      </c>
      <c r="G78053">
        <v>3</v>
      </c>
      <c r="H78053">
        <v>1800.51</v>
      </c>
      <c r="I78053">
        <v>1620.4590000000001</v>
      </c>
      <c r="J78053" t="s">
        <v>26</v>
      </c>
      <c r="K78053" t="s">
        <v>31</v>
      </c>
      <c r="L78053" t="s">
        <v>32</v>
      </c>
      <c r="M78053" t="s">
        <v>51</v>
      </c>
    </row>
    <row r="78054" spans="1:13" hidden="1" x14ac:dyDescent="0.3">
      <c r="A78054" t="s">
        <v>158446</v>
      </c>
      <c r="B78054" s="1">
        <v>42715.0625</v>
      </c>
      <c r="C78054" t="s">
        <v>158447</v>
      </c>
      <c r="D78054" t="s">
        <v>24</v>
      </c>
      <c r="E78054">
        <v>20</v>
      </c>
      <c r="F78054" t="s">
        <v>47</v>
      </c>
      <c r="G78054">
        <v>4</v>
      </c>
      <c r="H78054">
        <v>162.63999999999999</v>
      </c>
      <c r="I78054">
        <v>130.11199999999999</v>
      </c>
      <c r="J78054" t="s">
        <v>30</v>
      </c>
      <c r="K78054" t="s">
        <v>31</v>
      </c>
      <c r="L78054" t="s">
        <v>32</v>
      </c>
      <c r="M78054" t="s">
        <v>37</v>
      </c>
    </row>
    <row r="78055" spans="1:13" hidden="1" x14ac:dyDescent="0.3">
      <c r="A78055" t="s">
        <v>158448</v>
      </c>
      <c r="B78055" s="1">
        <v>42715.0625</v>
      </c>
      <c r="C78055" t="s">
        <v>158449</v>
      </c>
      <c r="D78055" t="s">
        <v>24</v>
      </c>
      <c r="E78055">
        <v>56</v>
      </c>
      <c r="F78055" t="s">
        <v>25</v>
      </c>
      <c r="G78055">
        <v>2</v>
      </c>
      <c r="H78055">
        <v>1200.3399999999999</v>
      </c>
      <c r="I78055">
        <v>1080.306</v>
      </c>
      <c r="J78055" t="s">
        <v>30</v>
      </c>
      <c r="K78055" t="s">
        <v>31</v>
      </c>
      <c r="L78055" t="s">
        <v>32</v>
      </c>
      <c r="M78055" t="s">
        <v>48</v>
      </c>
    </row>
    <row r="78056" spans="1:13" hidden="1" x14ac:dyDescent="0.3">
      <c r="A78056" t="s">
        <v>158450</v>
      </c>
      <c r="B78056" s="1">
        <v>42715.0625</v>
      </c>
      <c r="C78056" t="s">
        <v>158451</v>
      </c>
      <c r="D78056" t="s">
        <v>16</v>
      </c>
      <c r="E78056">
        <v>19</v>
      </c>
      <c r="F78056" t="s">
        <v>41</v>
      </c>
      <c r="G78056">
        <v>5</v>
      </c>
      <c r="H78056">
        <v>75.75</v>
      </c>
      <c r="I78056">
        <v>56.8125</v>
      </c>
      <c r="J78056" t="s">
        <v>30</v>
      </c>
      <c r="K78056" t="s">
        <v>31</v>
      </c>
      <c r="L78056" t="s">
        <v>32</v>
      </c>
      <c r="M78056" t="s">
        <v>63</v>
      </c>
    </row>
    <row r="78057" spans="1:13" hidden="1" x14ac:dyDescent="0.3">
      <c r="A78057" t="s">
        <v>158452</v>
      </c>
      <c r="B78057" s="1">
        <v>42715.063194444447</v>
      </c>
      <c r="C78057" t="s">
        <v>158453</v>
      </c>
      <c r="D78057" t="s">
        <v>24</v>
      </c>
      <c r="E78057">
        <v>32</v>
      </c>
      <c r="F78057" t="s">
        <v>17</v>
      </c>
      <c r="G78057">
        <v>5</v>
      </c>
      <c r="H78057">
        <v>1500.4</v>
      </c>
      <c r="I78057">
        <v>1425.38</v>
      </c>
      <c r="J78057" t="s">
        <v>30</v>
      </c>
      <c r="K78057" t="s">
        <v>19</v>
      </c>
      <c r="L78057" t="s">
        <v>217</v>
      </c>
      <c r="M78057" t="s">
        <v>51</v>
      </c>
    </row>
    <row r="78058" spans="1:13" hidden="1" x14ac:dyDescent="0.3">
      <c r="A78058" t="s">
        <v>158454</v>
      </c>
      <c r="B78058" s="1">
        <v>42715.063194444447</v>
      </c>
      <c r="C78058" t="s">
        <v>158455</v>
      </c>
      <c r="D78058" t="s">
        <v>24</v>
      </c>
      <c r="E78058">
        <v>39</v>
      </c>
      <c r="F78058" t="s">
        <v>59</v>
      </c>
      <c r="G78058">
        <v>1</v>
      </c>
      <c r="H78058">
        <v>5.23</v>
      </c>
      <c r="I78058">
        <v>3.661</v>
      </c>
      <c r="J78058" t="s">
        <v>26</v>
      </c>
      <c r="K78058" t="s">
        <v>19</v>
      </c>
      <c r="L78058" t="s">
        <v>67</v>
      </c>
      <c r="M78058" t="s">
        <v>48</v>
      </c>
    </row>
    <row r="78059" spans="1:13" hidden="1" x14ac:dyDescent="0.3">
      <c r="A78059" t="s">
        <v>158456</v>
      </c>
      <c r="B78059" s="1">
        <v>42715.063194444447</v>
      </c>
      <c r="C78059" t="s">
        <v>158457</v>
      </c>
      <c r="D78059" t="s">
        <v>16</v>
      </c>
      <c r="E78059">
        <v>40</v>
      </c>
      <c r="F78059" t="s">
        <v>17</v>
      </c>
      <c r="G78059">
        <v>4</v>
      </c>
      <c r="H78059">
        <v>1200.32</v>
      </c>
      <c r="I78059">
        <v>1140.3040000000001</v>
      </c>
      <c r="J78059" t="s">
        <v>18</v>
      </c>
      <c r="K78059" t="s">
        <v>19</v>
      </c>
      <c r="L78059" t="s">
        <v>67</v>
      </c>
      <c r="M78059" t="s">
        <v>37</v>
      </c>
    </row>
    <row r="78060" spans="1:13" hidden="1" x14ac:dyDescent="0.3">
      <c r="A78060" t="s">
        <v>158458</v>
      </c>
      <c r="B78060" s="1">
        <v>42715.063194444447</v>
      </c>
      <c r="C78060" t="s">
        <v>158459</v>
      </c>
      <c r="D78060" t="s">
        <v>16</v>
      </c>
      <c r="E78060">
        <v>63</v>
      </c>
      <c r="F78060" t="s">
        <v>25</v>
      </c>
      <c r="G78060">
        <v>4</v>
      </c>
      <c r="H78060">
        <v>2400.6799999999998</v>
      </c>
      <c r="I78060">
        <v>2280.6460000000002</v>
      </c>
      <c r="J78060" t="s">
        <v>30</v>
      </c>
      <c r="K78060" t="s">
        <v>31</v>
      </c>
      <c r="L78060" t="s">
        <v>32</v>
      </c>
      <c r="M78060" t="s">
        <v>48</v>
      </c>
    </row>
    <row r="78061" spans="1:13" hidden="1" x14ac:dyDescent="0.3">
      <c r="A78061" t="s">
        <v>158460</v>
      </c>
      <c r="B78061" s="1">
        <v>42715.063194444447</v>
      </c>
      <c r="C78061" t="s">
        <v>158461</v>
      </c>
      <c r="D78061" t="s">
        <v>16</v>
      </c>
      <c r="E78061">
        <v>47</v>
      </c>
      <c r="F78061" t="s">
        <v>97</v>
      </c>
      <c r="G78061">
        <v>2</v>
      </c>
      <c r="H78061">
        <v>2100</v>
      </c>
      <c r="I78061">
        <v>1890</v>
      </c>
      <c r="J78061" t="s">
        <v>26</v>
      </c>
      <c r="K78061" t="s">
        <v>31</v>
      </c>
      <c r="L78061" t="s">
        <v>32</v>
      </c>
      <c r="M78061" t="s">
        <v>63</v>
      </c>
    </row>
    <row r="78062" spans="1:13" hidden="1" x14ac:dyDescent="0.3">
      <c r="A78062" t="s">
        <v>158462</v>
      </c>
      <c r="B78062" s="1">
        <v>42715.063888888886</v>
      </c>
      <c r="C78062" t="s">
        <v>158463</v>
      </c>
      <c r="D78062" t="s">
        <v>16</v>
      </c>
      <c r="E78062">
        <v>39</v>
      </c>
      <c r="F78062" t="s">
        <v>97</v>
      </c>
      <c r="G78062">
        <v>5</v>
      </c>
      <c r="H78062">
        <v>5250</v>
      </c>
      <c r="I78062">
        <v>4725</v>
      </c>
      <c r="J78062" t="s">
        <v>26</v>
      </c>
      <c r="K78062" t="s">
        <v>98</v>
      </c>
      <c r="L78062" t="s">
        <v>171</v>
      </c>
      <c r="M78062" t="s">
        <v>63</v>
      </c>
    </row>
    <row r="78063" spans="1:13" hidden="1" x14ac:dyDescent="0.3">
      <c r="A78063" t="s">
        <v>158464</v>
      </c>
      <c r="B78063" s="1">
        <v>42715.063888888886</v>
      </c>
      <c r="C78063" t="s">
        <v>158465</v>
      </c>
      <c r="D78063" t="s">
        <v>24</v>
      </c>
      <c r="E78063">
        <v>44</v>
      </c>
      <c r="F78063" t="s">
        <v>25</v>
      </c>
      <c r="G78063">
        <v>2</v>
      </c>
      <c r="H78063">
        <v>1200.3399999999999</v>
      </c>
      <c r="I78063">
        <v>1080.306</v>
      </c>
      <c r="J78063" t="s">
        <v>18</v>
      </c>
      <c r="K78063" t="s">
        <v>31</v>
      </c>
      <c r="L78063" t="s">
        <v>32</v>
      </c>
      <c r="M78063" t="s">
        <v>21</v>
      </c>
    </row>
    <row r="78064" spans="1:13" hidden="1" x14ac:dyDescent="0.3">
      <c r="A78064" t="s">
        <v>158466</v>
      </c>
      <c r="B78064" s="1">
        <v>42715.063888888886</v>
      </c>
      <c r="C78064" t="s">
        <v>158467</v>
      </c>
      <c r="D78064" t="s">
        <v>24</v>
      </c>
      <c r="E78064">
        <v>18</v>
      </c>
      <c r="F78064" t="s">
        <v>17</v>
      </c>
      <c r="G78064">
        <v>4</v>
      </c>
      <c r="H78064">
        <v>1200.32</v>
      </c>
      <c r="I78064">
        <v>1140.3040000000001</v>
      </c>
      <c r="J78064" t="s">
        <v>26</v>
      </c>
      <c r="K78064" t="s">
        <v>19</v>
      </c>
      <c r="L78064" t="s">
        <v>20</v>
      </c>
      <c r="M78064" t="s">
        <v>37</v>
      </c>
    </row>
    <row r="78065" spans="1:13" hidden="1" x14ac:dyDescent="0.3">
      <c r="A78065" t="s">
        <v>158468</v>
      </c>
      <c r="B78065" s="1">
        <v>42715.063888888886</v>
      </c>
      <c r="C78065" t="s">
        <v>158469</v>
      </c>
      <c r="D78065" t="s">
        <v>24</v>
      </c>
      <c r="E78065">
        <v>62</v>
      </c>
      <c r="F78065" t="s">
        <v>17</v>
      </c>
      <c r="G78065">
        <v>4</v>
      </c>
      <c r="H78065">
        <v>1200.32</v>
      </c>
      <c r="I78065">
        <v>1140.3040000000001</v>
      </c>
      <c r="J78065" t="s">
        <v>26</v>
      </c>
      <c r="K78065" t="s">
        <v>98</v>
      </c>
      <c r="L78065" t="s">
        <v>312</v>
      </c>
      <c r="M78065" t="s">
        <v>27</v>
      </c>
    </row>
    <row r="78066" spans="1:13" hidden="1" x14ac:dyDescent="0.3">
      <c r="A78066" t="s">
        <v>158470</v>
      </c>
      <c r="B78066" s="1">
        <v>42715.064583333333</v>
      </c>
      <c r="C78066" t="s">
        <v>158471</v>
      </c>
      <c r="D78066" t="s">
        <v>16</v>
      </c>
      <c r="E78066">
        <v>64</v>
      </c>
      <c r="F78066" t="s">
        <v>25</v>
      </c>
      <c r="G78066">
        <v>3</v>
      </c>
      <c r="H78066">
        <v>1800.51</v>
      </c>
      <c r="I78066">
        <v>1620.4590000000001</v>
      </c>
      <c r="J78066" t="s">
        <v>18</v>
      </c>
      <c r="K78066" t="s">
        <v>98</v>
      </c>
      <c r="L78066" t="s">
        <v>156</v>
      </c>
      <c r="M78066" t="s">
        <v>27</v>
      </c>
    </row>
    <row r="78067" spans="1:13" hidden="1" x14ac:dyDescent="0.3">
      <c r="A78067" t="s">
        <v>158472</v>
      </c>
      <c r="B78067" s="1">
        <v>42715.064583333333</v>
      </c>
      <c r="C78067" t="s">
        <v>158473</v>
      </c>
      <c r="D78067" t="s">
        <v>16</v>
      </c>
      <c r="E78067">
        <v>21</v>
      </c>
      <c r="F78067" t="s">
        <v>17</v>
      </c>
      <c r="G78067">
        <v>2</v>
      </c>
      <c r="H78067">
        <v>600.16</v>
      </c>
      <c r="I78067">
        <v>450.12</v>
      </c>
      <c r="J78067" t="s">
        <v>30</v>
      </c>
      <c r="K78067" t="s">
        <v>31</v>
      </c>
      <c r="L78067" t="s">
        <v>71</v>
      </c>
      <c r="M78067" t="s">
        <v>37</v>
      </c>
    </row>
    <row r="78068" spans="1:13" hidden="1" x14ac:dyDescent="0.3">
      <c r="A78068" t="s">
        <v>158474</v>
      </c>
      <c r="B78068" s="1">
        <v>42715.064583333333</v>
      </c>
      <c r="C78068" t="s">
        <v>158475</v>
      </c>
      <c r="D78068" t="s">
        <v>24</v>
      </c>
      <c r="E78068">
        <v>57</v>
      </c>
      <c r="F78068" t="s">
        <v>17</v>
      </c>
      <c r="G78068">
        <v>2</v>
      </c>
      <c r="H78068">
        <v>600.16</v>
      </c>
      <c r="I78068">
        <v>450.12</v>
      </c>
      <c r="J78068" t="s">
        <v>18</v>
      </c>
      <c r="K78068" t="s">
        <v>98</v>
      </c>
      <c r="L78068" t="s">
        <v>171</v>
      </c>
      <c r="M78068" t="s">
        <v>21</v>
      </c>
    </row>
    <row r="78069" spans="1:13" hidden="1" x14ac:dyDescent="0.3">
      <c r="A78069" t="s">
        <v>158476</v>
      </c>
      <c r="B78069" s="1">
        <v>42715.064583333333</v>
      </c>
      <c r="C78069" t="s">
        <v>158477</v>
      </c>
      <c r="D78069" t="s">
        <v>16</v>
      </c>
      <c r="E78069">
        <v>29</v>
      </c>
      <c r="F78069" t="s">
        <v>17</v>
      </c>
      <c r="G78069">
        <v>1</v>
      </c>
      <c r="H78069">
        <v>300.08</v>
      </c>
      <c r="I78069">
        <v>225.06</v>
      </c>
      <c r="J78069" t="s">
        <v>18</v>
      </c>
      <c r="K78069" t="s">
        <v>98</v>
      </c>
      <c r="L78069" t="s">
        <v>171</v>
      </c>
      <c r="M78069" t="s">
        <v>63</v>
      </c>
    </row>
    <row r="78070" spans="1:13" hidden="1" x14ac:dyDescent="0.3">
      <c r="A78070" t="s">
        <v>158478</v>
      </c>
      <c r="B78070" s="1">
        <v>42715.06527777778</v>
      </c>
      <c r="C78070" t="s">
        <v>158479</v>
      </c>
      <c r="D78070" t="s">
        <v>16</v>
      </c>
      <c r="E78070">
        <v>19</v>
      </c>
      <c r="F78070" t="s">
        <v>25</v>
      </c>
      <c r="G78070">
        <v>4</v>
      </c>
      <c r="H78070">
        <v>2400.6799999999998</v>
      </c>
      <c r="I78070">
        <v>2280.6460000000002</v>
      </c>
      <c r="J78070" t="s">
        <v>18</v>
      </c>
      <c r="K78070" t="s">
        <v>98</v>
      </c>
      <c r="L78070" t="s">
        <v>171</v>
      </c>
      <c r="M78070" t="s">
        <v>27</v>
      </c>
    </row>
    <row r="78071" spans="1:13" hidden="1" x14ac:dyDescent="0.3">
      <c r="A78071" t="s">
        <v>158480</v>
      </c>
      <c r="B78071" s="1">
        <v>42715.06527777778</v>
      </c>
      <c r="C78071" t="s">
        <v>158481</v>
      </c>
      <c r="D78071" t="s">
        <v>24</v>
      </c>
      <c r="E78071">
        <v>33</v>
      </c>
      <c r="F78071" t="s">
        <v>17</v>
      </c>
      <c r="G78071">
        <v>4</v>
      </c>
      <c r="H78071">
        <v>1200.32</v>
      </c>
      <c r="I78071">
        <v>1140.3040000000001</v>
      </c>
      <c r="J78071" t="s">
        <v>26</v>
      </c>
      <c r="K78071" t="s">
        <v>98</v>
      </c>
      <c r="L78071" t="s">
        <v>171</v>
      </c>
      <c r="M78071" t="s">
        <v>63</v>
      </c>
    </row>
    <row r="78072" spans="1:13" hidden="1" x14ac:dyDescent="0.3">
      <c r="A78072" t="s">
        <v>158482</v>
      </c>
      <c r="B78072" s="1">
        <v>42715.06527777778</v>
      </c>
      <c r="C78072" t="s">
        <v>158483</v>
      </c>
      <c r="D78072" t="s">
        <v>24</v>
      </c>
      <c r="E78072">
        <v>44</v>
      </c>
      <c r="F78072" t="s">
        <v>17</v>
      </c>
      <c r="G78072">
        <v>3</v>
      </c>
      <c r="H78072">
        <v>900.24</v>
      </c>
      <c r="I78072">
        <v>675.18</v>
      </c>
      <c r="J78072" t="s">
        <v>18</v>
      </c>
      <c r="K78072" t="s">
        <v>98</v>
      </c>
      <c r="L78072" t="s">
        <v>171</v>
      </c>
      <c r="M78072" t="s">
        <v>21</v>
      </c>
    </row>
    <row r="78073" spans="1:13" hidden="1" x14ac:dyDescent="0.3">
      <c r="A78073" t="s">
        <v>158484</v>
      </c>
      <c r="B78073" s="1">
        <v>42715.06527777778</v>
      </c>
      <c r="C78073" t="s">
        <v>158485</v>
      </c>
      <c r="D78073" t="s">
        <v>24</v>
      </c>
      <c r="E78073">
        <v>52</v>
      </c>
      <c r="F78073" t="s">
        <v>17</v>
      </c>
      <c r="G78073">
        <v>3</v>
      </c>
      <c r="H78073">
        <v>900.24</v>
      </c>
      <c r="I78073">
        <v>675.18</v>
      </c>
      <c r="J78073" t="s">
        <v>30</v>
      </c>
      <c r="K78073" t="s">
        <v>98</v>
      </c>
      <c r="L78073" t="s">
        <v>171</v>
      </c>
      <c r="M78073" t="s">
        <v>27</v>
      </c>
    </row>
    <row r="78074" spans="1:13" hidden="1" x14ac:dyDescent="0.3">
      <c r="A78074" t="s">
        <v>158486</v>
      </c>
      <c r="B78074" s="1">
        <v>42715.06527777778</v>
      </c>
      <c r="C78074" t="s">
        <v>158487</v>
      </c>
      <c r="D78074" t="s">
        <v>16</v>
      </c>
      <c r="E78074">
        <v>53</v>
      </c>
      <c r="F78074" t="s">
        <v>25</v>
      </c>
      <c r="G78074">
        <v>4</v>
      </c>
      <c r="H78074">
        <v>2400.6799999999998</v>
      </c>
      <c r="I78074">
        <v>2280.6460000000002</v>
      </c>
      <c r="J78074" t="s">
        <v>18</v>
      </c>
      <c r="K78074" t="s">
        <v>98</v>
      </c>
      <c r="L78074" t="s">
        <v>171</v>
      </c>
      <c r="M78074" t="s">
        <v>27</v>
      </c>
    </row>
    <row r="78075" spans="1:13" hidden="1" x14ac:dyDescent="0.3">
      <c r="A78075" t="s">
        <v>158488</v>
      </c>
      <c r="B78075" s="1">
        <v>42715.065972222219</v>
      </c>
      <c r="C78075" t="s">
        <v>158489</v>
      </c>
      <c r="D78075" t="s">
        <v>16</v>
      </c>
      <c r="E78075">
        <v>23</v>
      </c>
      <c r="F78075" t="s">
        <v>59</v>
      </c>
      <c r="G78075">
        <v>3</v>
      </c>
      <c r="H78075">
        <v>15.69</v>
      </c>
      <c r="I78075">
        <v>10.983000000000001</v>
      </c>
      <c r="J78075" t="s">
        <v>30</v>
      </c>
      <c r="K78075" t="s">
        <v>98</v>
      </c>
      <c r="L78075" t="s">
        <v>171</v>
      </c>
      <c r="M78075" t="s">
        <v>27</v>
      </c>
    </row>
    <row r="78076" spans="1:13" hidden="1" x14ac:dyDescent="0.3">
      <c r="A78076" t="s">
        <v>158490</v>
      </c>
      <c r="B78076" s="1">
        <v>42715.065972222219</v>
      </c>
      <c r="C78076" t="s">
        <v>158491</v>
      </c>
      <c r="D78076" t="s">
        <v>24</v>
      </c>
      <c r="E78076">
        <v>24</v>
      </c>
      <c r="F78076" t="s">
        <v>66</v>
      </c>
      <c r="G78076">
        <v>1</v>
      </c>
      <c r="H78076">
        <v>35.840000000000003</v>
      </c>
      <c r="I78076">
        <v>25.088000000000001</v>
      </c>
      <c r="J78076" t="s">
        <v>18</v>
      </c>
      <c r="K78076" t="s">
        <v>74</v>
      </c>
      <c r="L78076" t="s">
        <v>140</v>
      </c>
      <c r="M78076" t="s">
        <v>51</v>
      </c>
    </row>
    <row r="78077" spans="1:13" hidden="1" x14ac:dyDescent="0.3">
      <c r="A78077" t="s">
        <v>158492</v>
      </c>
      <c r="B78077" s="1">
        <v>42715.065972222219</v>
      </c>
      <c r="C78077" t="s">
        <v>158493</v>
      </c>
      <c r="D78077" t="s">
        <v>24</v>
      </c>
      <c r="E78077">
        <v>61</v>
      </c>
      <c r="F78077" t="s">
        <v>97</v>
      </c>
      <c r="G78077">
        <v>4</v>
      </c>
      <c r="H78077">
        <v>4200</v>
      </c>
      <c r="I78077">
        <v>3780</v>
      </c>
      <c r="J78077" t="s">
        <v>18</v>
      </c>
      <c r="K78077" t="s">
        <v>74</v>
      </c>
      <c r="L78077" t="s">
        <v>140</v>
      </c>
      <c r="M78077" t="s">
        <v>21</v>
      </c>
    </row>
    <row r="78078" spans="1:13" hidden="1" x14ac:dyDescent="0.3">
      <c r="A78078" t="s">
        <v>158494</v>
      </c>
      <c r="B78078" s="1">
        <v>42715.065972222219</v>
      </c>
      <c r="C78078" t="s">
        <v>158495</v>
      </c>
      <c r="D78078" t="s">
        <v>16</v>
      </c>
      <c r="E78078">
        <v>34</v>
      </c>
      <c r="F78078" t="s">
        <v>47</v>
      </c>
      <c r="G78078">
        <v>4</v>
      </c>
      <c r="H78078">
        <v>162.63999999999999</v>
      </c>
      <c r="I78078">
        <v>130.11199999999999</v>
      </c>
      <c r="J78078" t="s">
        <v>30</v>
      </c>
      <c r="K78078" t="s">
        <v>74</v>
      </c>
      <c r="L78078" t="s">
        <v>140</v>
      </c>
      <c r="M78078" t="s">
        <v>63</v>
      </c>
    </row>
    <row r="78079" spans="1:13" hidden="1" x14ac:dyDescent="0.3">
      <c r="A78079" t="s">
        <v>158496</v>
      </c>
      <c r="B78079" s="1">
        <v>42715.066666666666</v>
      </c>
      <c r="C78079" t="s">
        <v>158497</v>
      </c>
      <c r="D78079" t="s">
        <v>16</v>
      </c>
      <c r="E78079">
        <v>29</v>
      </c>
      <c r="F78079" t="s">
        <v>59</v>
      </c>
      <c r="G78079">
        <v>1</v>
      </c>
      <c r="H78079">
        <v>5.23</v>
      </c>
      <c r="I78079">
        <v>3.661</v>
      </c>
      <c r="J78079" t="s">
        <v>18</v>
      </c>
      <c r="K78079" t="s">
        <v>74</v>
      </c>
      <c r="L78079" t="s">
        <v>140</v>
      </c>
      <c r="M78079" t="s">
        <v>21</v>
      </c>
    </row>
    <row r="78080" spans="1:13" hidden="1" x14ac:dyDescent="0.3">
      <c r="A78080" t="s">
        <v>158498</v>
      </c>
      <c r="B78080" s="1">
        <v>42715.066666666666</v>
      </c>
      <c r="C78080" t="s">
        <v>158499</v>
      </c>
      <c r="D78080" t="s">
        <v>24</v>
      </c>
      <c r="E78080">
        <v>67</v>
      </c>
      <c r="F78080" t="s">
        <v>17</v>
      </c>
      <c r="G78080">
        <v>4</v>
      </c>
      <c r="H78080">
        <v>1200.32</v>
      </c>
      <c r="I78080">
        <v>1140.3040000000001</v>
      </c>
      <c r="J78080" t="s">
        <v>30</v>
      </c>
      <c r="K78080" t="s">
        <v>74</v>
      </c>
      <c r="L78080" t="s">
        <v>140</v>
      </c>
      <c r="M78080" t="s">
        <v>27</v>
      </c>
    </row>
    <row r="78081" spans="1:13" hidden="1" x14ac:dyDescent="0.3">
      <c r="A78081" t="s">
        <v>158500</v>
      </c>
      <c r="B78081" s="1">
        <v>42715.066666666666</v>
      </c>
      <c r="C78081" t="s">
        <v>158501</v>
      </c>
      <c r="D78081" t="s">
        <v>16</v>
      </c>
      <c r="E78081">
        <v>32</v>
      </c>
      <c r="F78081" t="s">
        <v>203</v>
      </c>
      <c r="G78081">
        <v>3</v>
      </c>
      <c r="H78081">
        <v>35.19</v>
      </c>
      <c r="I78081">
        <v>24.632999999999999</v>
      </c>
      <c r="J78081" t="s">
        <v>18</v>
      </c>
      <c r="K78081" t="s">
        <v>74</v>
      </c>
      <c r="L78081" t="s">
        <v>140</v>
      </c>
      <c r="M78081" t="s">
        <v>63</v>
      </c>
    </row>
    <row r="78082" spans="1:13" hidden="1" x14ac:dyDescent="0.3">
      <c r="A78082" t="s">
        <v>158502</v>
      </c>
      <c r="B78082" s="1">
        <v>42715.066666666666</v>
      </c>
      <c r="C78082" t="s">
        <v>158503</v>
      </c>
      <c r="D78082" t="s">
        <v>16</v>
      </c>
      <c r="E78082">
        <v>36</v>
      </c>
      <c r="F78082" t="s">
        <v>97</v>
      </c>
      <c r="G78082">
        <v>5</v>
      </c>
      <c r="H78082">
        <v>5250</v>
      </c>
      <c r="I78082">
        <v>4725</v>
      </c>
      <c r="J78082" t="s">
        <v>30</v>
      </c>
      <c r="K78082" t="s">
        <v>74</v>
      </c>
      <c r="L78082" t="s">
        <v>140</v>
      </c>
      <c r="M78082" t="s">
        <v>51</v>
      </c>
    </row>
    <row r="78083" spans="1:13" hidden="1" x14ac:dyDescent="0.3">
      <c r="A78083" t="s">
        <v>158504</v>
      </c>
      <c r="B78083" s="1">
        <v>42715.067361111112</v>
      </c>
      <c r="C78083" t="s">
        <v>158505</v>
      </c>
      <c r="D78083" t="s">
        <v>16</v>
      </c>
      <c r="E78083">
        <v>19</v>
      </c>
      <c r="F78083" t="s">
        <v>59</v>
      </c>
      <c r="G78083">
        <v>5</v>
      </c>
      <c r="H78083">
        <v>26.15</v>
      </c>
      <c r="I78083">
        <v>19.612500000000001</v>
      </c>
      <c r="J78083" t="s">
        <v>18</v>
      </c>
      <c r="K78083" t="s">
        <v>74</v>
      </c>
      <c r="L78083" t="s">
        <v>75</v>
      </c>
      <c r="M78083" t="s">
        <v>51</v>
      </c>
    </row>
    <row r="78084" spans="1:13" hidden="1" x14ac:dyDescent="0.3">
      <c r="A78084" t="s">
        <v>158506</v>
      </c>
      <c r="B78084" s="1">
        <v>42715.067361111112</v>
      </c>
      <c r="C78084" t="s">
        <v>158507</v>
      </c>
      <c r="D78084" t="s">
        <v>24</v>
      </c>
      <c r="E78084">
        <v>51</v>
      </c>
      <c r="F78084" t="s">
        <v>41</v>
      </c>
      <c r="G78084">
        <v>2</v>
      </c>
      <c r="H78084">
        <v>30.3</v>
      </c>
      <c r="I78084">
        <v>21.21</v>
      </c>
      <c r="J78084" t="s">
        <v>18</v>
      </c>
      <c r="K78084" t="s">
        <v>98</v>
      </c>
      <c r="L78084" t="s">
        <v>99</v>
      </c>
      <c r="M78084" t="s">
        <v>27</v>
      </c>
    </row>
    <row r="78085" spans="1:13" hidden="1" x14ac:dyDescent="0.3">
      <c r="A78085" t="s">
        <v>158508</v>
      </c>
      <c r="B78085" s="1">
        <v>42715.067361111112</v>
      </c>
      <c r="C78085" t="s">
        <v>158509</v>
      </c>
      <c r="D78085" t="s">
        <v>16</v>
      </c>
      <c r="E78085">
        <v>24</v>
      </c>
      <c r="F78085" t="s">
        <v>25</v>
      </c>
      <c r="G78085">
        <v>3</v>
      </c>
      <c r="H78085">
        <v>1800.51</v>
      </c>
      <c r="I78085">
        <v>1620.4590000000001</v>
      </c>
      <c r="J78085" t="s">
        <v>18</v>
      </c>
      <c r="K78085" t="s">
        <v>31</v>
      </c>
      <c r="L78085" t="s">
        <v>32</v>
      </c>
      <c r="M78085" t="s">
        <v>33</v>
      </c>
    </row>
    <row r="78086" spans="1:13" hidden="1" x14ac:dyDescent="0.3">
      <c r="A78086" t="s">
        <v>158510</v>
      </c>
      <c r="B78086" s="1">
        <v>42715.067361111112</v>
      </c>
      <c r="C78086" t="s">
        <v>158511</v>
      </c>
      <c r="D78086" t="s">
        <v>16</v>
      </c>
      <c r="E78086">
        <v>61</v>
      </c>
      <c r="F78086" t="s">
        <v>59</v>
      </c>
      <c r="G78086">
        <v>5</v>
      </c>
      <c r="H78086">
        <v>26.15</v>
      </c>
      <c r="I78086">
        <v>19.612500000000001</v>
      </c>
      <c r="J78086" t="s">
        <v>30</v>
      </c>
      <c r="K78086" t="s">
        <v>74</v>
      </c>
      <c r="L78086" t="s">
        <v>75</v>
      </c>
      <c r="M78086" t="s">
        <v>27</v>
      </c>
    </row>
    <row r="78087" spans="1:13" hidden="1" x14ac:dyDescent="0.3">
      <c r="A78087" t="s">
        <v>158512</v>
      </c>
      <c r="B78087" s="1">
        <v>42715.068055555559</v>
      </c>
      <c r="C78087" t="s">
        <v>158513</v>
      </c>
      <c r="D78087" t="s">
        <v>16</v>
      </c>
      <c r="E78087">
        <v>20</v>
      </c>
      <c r="F78087" t="s">
        <v>17</v>
      </c>
      <c r="G78087">
        <v>1</v>
      </c>
      <c r="H78087">
        <v>300.08</v>
      </c>
      <c r="I78087">
        <v>225.06</v>
      </c>
      <c r="J78087" t="s">
        <v>30</v>
      </c>
      <c r="K78087" t="s">
        <v>74</v>
      </c>
      <c r="L78087" t="s">
        <v>75</v>
      </c>
      <c r="M78087" t="s">
        <v>37</v>
      </c>
    </row>
    <row r="78088" spans="1:13" hidden="1" x14ac:dyDescent="0.3">
      <c r="A78088" t="s">
        <v>158514</v>
      </c>
      <c r="B78088" s="1">
        <v>42715.068055555559</v>
      </c>
      <c r="C78088" t="s">
        <v>158515</v>
      </c>
      <c r="D78088" t="s">
        <v>16</v>
      </c>
      <c r="E78088">
        <v>69</v>
      </c>
      <c r="F78088" t="s">
        <v>17</v>
      </c>
      <c r="G78088">
        <v>5</v>
      </c>
      <c r="H78088">
        <v>1500.4</v>
      </c>
      <c r="I78088">
        <v>1425.38</v>
      </c>
      <c r="J78088" t="s">
        <v>30</v>
      </c>
      <c r="K78088" t="s">
        <v>98</v>
      </c>
      <c r="L78088" t="s">
        <v>156</v>
      </c>
      <c r="M78088" t="s">
        <v>48</v>
      </c>
    </row>
    <row r="78089" spans="1:13" hidden="1" x14ac:dyDescent="0.3">
      <c r="A78089" t="s">
        <v>158516</v>
      </c>
      <c r="B78089" s="1">
        <v>42715.068055555559</v>
      </c>
      <c r="C78089" t="s">
        <v>158517</v>
      </c>
      <c r="D78089" t="s">
        <v>16</v>
      </c>
      <c r="E78089">
        <v>49</v>
      </c>
      <c r="F78089" t="s">
        <v>59</v>
      </c>
      <c r="G78089">
        <v>4</v>
      </c>
      <c r="H78089">
        <v>20.92</v>
      </c>
      <c r="I78089">
        <v>15.69</v>
      </c>
      <c r="J78089" t="s">
        <v>18</v>
      </c>
      <c r="K78089" t="s">
        <v>98</v>
      </c>
      <c r="L78089" t="s">
        <v>501</v>
      </c>
      <c r="M78089" t="s">
        <v>63</v>
      </c>
    </row>
    <row r="78090" spans="1:13" hidden="1" x14ac:dyDescent="0.3">
      <c r="A78090" t="s">
        <v>158518</v>
      </c>
      <c r="B78090" s="1">
        <v>42715.068055555559</v>
      </c>
      <c r="C78090" t="s">
        <v>158519</v>
      </c>
      <c r="D78090" t="s">
        <v>24</v>
      </c>
      <c r="E78090">
        <v>46</v>
      </c>
      <c r="F78090" t="s">
        <v>17</v>
      </c>
      <c r="G78090">
        <v>2</v>
      </c>
      <c r="H78090">
        <v>600.16</v>
      </c>
      <c r="I78090">
        <v>450.12</v>
      </c>
      <c r="J78090" t="s">
        <v>18</v>
      </c>
      <c r="K78090" t="s">
        <v>31</v>
      </c>
      <c r="L78090" t="s">
        <v>44</v>
      </c>
      <c r="M78090" t="s">
        <v>21</v>
      </c>
    </row>
    <row r="78091" spans="1:13" hidden="1" x14ac:dyDescent="0.3">
      <c r="A78091" t="s">
        <v>158520</v>
      </c>
      <c r="B78091" s="1">
        <v>42715.068055555559</v>
      </c>
      <c r="C78091" t="s">
        <v>158521</v>
      </c>
      <c r="D78091" t="s">
        <v>24</v>
      </c>
      <c r="E78091">
        <v>19</v>
      </c>
      <c r="F78091" t="s">
        <v>17</v>
      </c>
      <c r="G78091">
        <v>4</v>
      </c>
      <c r="H78091">
        <v>1200.32</v>
      </c>
      <c r="I78091">
        <v>1140.3040000000001</v>
      </c>
      <c r="J78091" t="s">
        <v>30</v>
      </c>
      <c r="K78091" t="s">
        <v>19</v>
      </c>
      <c r="L78091" t="s">
        <v>234</v>
      </c>
      <c r="M78091" t="s">
        <v>37</v>
      </c>
    </row>
    <row r="78092" spans="1:13" hidden="1" x14ac:dyDescent="0.3">
      <c r="A78092" t="s">
        <v>158522</v>
      </c>
      <c r="B78092" s="1">
        <v>42715.068749999999</v>
      </c>
      <c r="C78092" t="s">
        <v>158523</v>
      </c>
      <c r="D78092" t="s">
        <v>24</v>
      </c>
      <c r="E78092">
        <v>46</v>
      </c>
      <c r="F78092" t="s">
        <v>17</v>
      </c>
      <c r="G78092">
        <v>5</v>
      </c>
      <c r="H78092">
        <v>1500.4</v>
      </c>
      <c r="I78092">
        <v>1425.38</v>
      </c>
      <c r="J78092" t="s">
        <v>18</v>
      </c>
      <c r="K78092" t="s">
        <v>31</v>
      </c>
      <c r="L78092" t="s">
        <v>32</v>
      </c>
      <c r="M78092" t="s">
        <v>21</v>
      </c>
    </row>
    <row r="78093" spans="1:13" hidden="1" x14ac:dyDescent="0.3">
      <c r="A78093" t="s">
        <v>158524</v>
      </c>
      <c r="B78093" s="1">
        <v>42715.068749999999</v>
      </c>
      <c r="C78093" t="s">
        <v>158525</v>
      </c>
      <c r="D78093" t="s">
        <v>16</v>
      </c>
      <c r="E78093">
        <v>65</v>
      </c>
      <c r="F78093" t="s">
        <v>59</v>
      </c>
      <c r="G78093">
        <v>4</v>
      </c>
      <c r="H78093">
        <v>20.92</v>
      </c>
      <c r="I78093">
        <v>15.69</v>
      </c>
      <c r="J78093" t="s">
        <v>18</v>
      </c>
      <c r="K78093" t="s">
        <v>31</v>
      </c>
      <c r="L78093" t="s">
        <v>32</v>
      </c>
      <c r="M78093" t="s">
        <v>21</v>
      </c>
    </row>
    <row r="78094" spans="1:13" hidden="1" x14ac:dyDescent="0.3">
      <c r="A78094" t="s">
        <v>158526</v>
      </c>
      <c r="B78094" s="1">
        <v>42715.068749999999</v>
      </c>
      <c r="C78094" t="s">
        <v>158527</v>
      </c>
      <c r="D78094" t="s">
        <v>24</v>
      </c>
      <c r="E78094">
        <v>31</v>
      </c>
      <c r="F78094" t="s">
        <v>59</v>
      </c>
      <c r="G78094">
        <v>1</v>
      </c>
      <c r="H78094">
        <v>5.23</v>
      </c>
      <c r="I78094">
        <v>3.661</v>
      </c>
      <c r="J78094" t="s">
        <v>26</v>
      </c>
      <c r="K78094" t="s">
        <v>74</v>
      </c>
      <c r="L78094" t="s">
        <v>80</v>
      </c>
      <c r="M78094" t="s">
        <v>63</v>
      </c>
    </row>
    <row r="78095" spans="1:13" hidden="1" x14ac:dyDescent="0.3">
      <c r="A78095" t="s">
        <v>158528</v>
      </c>
      <c r="B78095" s="1">
        <v>42715.068749999999</v>
      </c>
      <c r="C78095" t="s">
        <v>158529</v>
      </c>
      <c r="D78095" t="s">
        <v>16</v>
      </c>
      <c r="E78095">
        <v>43</v>
      </c>
      <c r="F78095" t="s">
        <v>47</v>
      </c>
      <c r="G78095">
        <v>1</v>
      </c>
      <c r="H78095">
        <v>40.659999999999997</v>
      </c>
      <c r="I78095">
        <v>28.462</v>
      </c>
      <c r="J78095" t="s">
        <v>26</v>
      </c>
      <c r="K78095" t="s">
        <v>74</v>
      </c>
      <c r="L78095" t="s">
        <v>80</v>
      </c>
      <c r="M78095" t="s">
        <v>33</v>
      </c>
    </row>
    <row r="78096" spans="1:13" hidden="1" x14ac:dyDescent="0.3">
      <c r="A78096" t="s">
        <v>158530</v>
      </c>
      <c r="B78096" s="1">
        <v>42715.069444444445</v>
      </c>
      <c r="C78096" t="s">
        <v>158531</v>
      </c>
      <c r="D78096" t="s">
        <v>24</v>
      </c>
      <c r="E78096">
        <v>31</v>
      </c>
      <c r="F78096" t="s">
        <v>41</v>
      </c>
      <c r="G78096">
        <v>3</v>
      </c>
      <c r="H78096">
        <v>45.45</v>
      </c>
      <c r="I78096">
        <v>31.815000000000001</v>
      </c>
      <c r="J78096" t="s">
        <v>30</v>
      </c>
      <c r="K78096" t="s">
        <v>74</v>
      </c>
      <c r="L78096" t="s">
        <v>80</v>
      </c>
      <c r="M78096" t="s">
        <v>37</v>
      </c>
    </row>
    <row r="78097" spans="1:13" hidden="1" x14ac:dyDescent="0.3">
      <c r="A78097" t="s">
        <v>158532</v>
      </c>
      <c r="B78097" s="1">
        <v>42715.069444444445</v>
      </c>
      <c r="C78097" t="s">
        <v>158533</v>
      </c>
      <c r="D78097" t="s">
        <v>16</v>
      </c>
      <c r="E78097">
        <v>37</v>
      </c>
      <c r="F78097" t="s">
        <v>17</v>
      </c>
      <c r="G78097">
        <v>1</v>
      </c>
      <c r="H78097">
        <v>300.08</v>
      </c>
      <c r="I78097">
        <v>225.06</v>
      </c>
      <c r="J78097" t="s">
        <v>30</v>
      </c>
      <c r="K78097" t="s">
        <v>31</v>
      </c>
      <c r="L78097" t="s">
        <v>32</v>
      </c>
      <c r="M78097" t="s">
        <v>37</v>
      </c>
    </row>
    <row r="78098" spans="1:13" hidden="1" x14ac:dyDescent="0.3">
      <c r="A78098" t="s">
        <v>158534</v>
      </c>
      <c r="B78098" s="1">
        <v>42715.069444444445</v>
      </c>
      <c r="C78098" t="s">
        <v>158535</v>
      </c>
      <c r="D78098" t="s">
        <v>16</v>
      </c>
      <c r="E78098">
        <v>29</v>
      </c>
      <c r="F78098" t="s">
        <v>41</v>
      </c>
      <c r="G78098">
        <v>3</v>
      </c>
      <c r="H78098">
        <v>45.45</v>
      </c>
      <c r="I78098">
        <v>31.815000000000001</v>
      </c>
      <c r="J78098" t="s">
        <v>18</v>
      </c>
      <c r="K78098" t="s">
        <v>31</v>
      </c>
      <c r="L78098" t="s">
        <v>32</v>
      </c>
      <c r="M78098" t="s">
        <v>37</v>
      </c>
    </row>
    <row r="78099" spans="1:13" hidden="1" x14ac:dyDescent="0.3">
      <c r="A78099" t="s">
        <v>158536</v>
      </c>
      <c r="B78099" s="1">
        <v>42715.069444444445</v>
      </c>
      <c r="C78099" t="s">
        <v>158537</v>
      </c>
      <c r="D78099" t="s">
        <v>16</v>
      </c>
      <c r="E78099">
        <v>38</v>
      </c>
      <c r="F78099" t="s">
        <v>59</v>
      </c>
      <c r="G78099">
        <v>5</v>
      </c>
      <c r="H78099">
        <v>26.15</v>
      </c>
      <c r="I78099">
        <v>19.612500000000001</v>
      </c>
      <c r="J78099" t="s">
        <v>30</v>
      </c>
      <c r="K78099" t="s">
        <v>74</v>
      </c>
      <c r="L78099" t="s">
        <v>161</v>
      </c>
      <c r="M78099" t="s">
        <v>51</v>
      </c>
    </row>
    <row r="78100" spans="1:13" hidden="1" x14ac:dyDescent="0.3">
      <c r="A78100" t="s">
        <v>158538</v>
      </c>
      <c r="B78100" s="1">
        <v>42715.070138888892</v>
      </c>
      <c r="C78100" t="s">
        <v>158539</v>
      </c>
      <c r="D78100" t="s">
        <v>16</v>
      </c>
      <c r="E78100">
        <v>44</v>
      </c>
      <c r="F78100" t="s">
        <v>66</v>
      </c>
      <c r="G78100">
        <v>4</v>
      </c>
      <c r="H78100">
        <v>143.36000000000001</v>
      </c>
      <c r="I78100">
        <v>114.688</v>
      </c>
      <c r="J78100" t="s">
        <v>18</v>
      </c>
      <c r="K78100" t="s">
        <v>74</v>
      </c>
      <c r="L78100" t="s">
        <v>161</v>
      </c>
      <c r="M78100" t="s">
        <v>33</v>
      </c>
    </row>
    <row r="78101" spans="1:13" hidden="1" x14ac:dyDescent="0.3">
      <c r="A78101" t="s">
        <v>158540</v>
      </c>
      <c r="B78101" s="1">
        <v>42715.070138888892</v>
      </c>
      <c r="C78101" t="s">
        <v>158541</v>
      </c>
      <c r="D78101" t="s">
        <v>16</v>
      </c>
      <c r="E78101">
        <v>19</v>
      </c>
      <c r="F78101" t="s">
        <v>59</v>
      </c>
      <c r="G78101">
        <v>2</v>
      </c>
      <c r="H78101">
        <v>10.46</v>
      </c>
      <c r="I78101">
        <v>7.3220000000000001</v>
      </c>
      <c r="J78101" t="s">
        <v>18</v>
      </c>
      <c r="K78101" t="s">
        <v>74</v>
      </c>
      <c r="L78101" t="s">
        <v>161</v>
      </c>
      <c r="M78101" t="s">
        <v>51</v>
      </c>
    </row>
    <row r="78102" spans="1:13" hidden="1" x14ac:dyDescent="0.3">
      <c r="A78102" t="s">
        <v>158542</v>
      </c>
      <c r="B78102" s="1">
        <v>42715.070138888892</v>
      </c>
      <c r="C78102" t="s">
        <v>158543</v>
      </c>
      <c r="D78102" t="s">
        <v>16</v>
      </c>
      <c r="E78102">
        <v>39</v>
      </c>
      <c r="F78102" t="s">
        <v>59</v>
      </c>
      <c r="G78102">
        <v>5</v>
      </c>
      <c r="H78102">
        <v>26.15</v>
      </c>
      <c r="I78102">
        <v>19.612500000000001</v>
      </c>
      <c r="J78102" t="s">
        <v>30</v>
      </c>
      <c r="K78102" t="s">
        <v>74</v>
      </c>
      <c r="L78102" t="s">
        <v>80</v>
      </c>
      <c r="M78102" t="s">
        <v>33</v>
      </c>
    </row>
    <row r="78103" spans="1:13" hidden="1" x14ac:dyDescent="0.3">
      <c r="A78103" t="s">
        <v>158544</v>
      </c>
      <c r="B78103" s="1">
        <v>42715.070138888892</v>
      </c>
      <c r="C78103" t="s">
        <v>158545</v>
      </c>
      <c r="D78103" t="s">
        <v>24</v>
      </c>
      <c r="E78103">
        <v>69</v>
      </c>
      <c r="F78103" t="s">
        <v>66</v>
      </c>
      <c r="G78103">
        <v>1</v>
      </c>
      <c r="H78103">
        <v>35.840000000000003</v>
      </c>
      <c r="I78103">
        <v>25.088000000000001</v>
      </c>
      <c r="J78103" t="s">
        <v>26</v>
      </c>
      <c r="K78103" t="s">
        <v>31</v>
      </c>
      <c r="L78103" t="s">
        <v>32</v>
      </c>
      <c r="M78103" t="s">
        <v>51</v>
      </c>
    </row>
    <row r="78104" spans="1:13" hidden="1" x14ac:dyDescent="0.3">
      <c r="A78104" t="s">
        <v>158546</v>
      </c>
      <c r="B78104" s="1">
        <v>42715.070138888892</v>
      </c>
      <c r="C78104" t="s">
        <v>158547</v>
      </c>
      <c r="D78104" t="s">
        <v>16</v>
      </c>
      <c r="E78104">
        <v>66</v>
      </c>
      <c r="F78104" t="s">
        <v>17</v>
      </c>
      <c r="G78104">
        <v>5</v>
      </c>
      <c r="H78104">
        <v>1500.4</v>
      </c>
      <c r="I78104">
        <v>1425.38</v>
      </c>
      <c r="J78104" t="s">
        <v>30</v>
      </c>
      <c r="K78104" t="s">
        <v>98</v>
      </c>
      <c r="L78104" t="s">
        <v>171</v>
      </c>
      <c r="M78104" t="s">
        <v>48</v>
      </c>
    </row>
    <row r="78105" spans="1:13" hidden="1" x14ac:dyDescent="0.3">
      <c r="A78105" t="s">
        <v>158548</v>
      </c>
      <c r="B78105" s="1">
        <v>42715.070833333331</v>
      </c>
      <c r="C78105" t="s">
        <v>158549</v>
      </c>
      <c r="D78105" t="s">
        <v>24</v>
      </c>
      <c r="E78105">
        <v>58</v>
      </c>
      <c r="F78105" t="s">
        <v>25</v>
      </c>
      <c r="G78105">
        <v>4</v>
      </c>
      <c r="H78105">
        <v>2400.6799999999998</v>
      </c>
      <c r="I78105">
        <v>2280.6460000000002</v>
      </c>
      <c r="J78105" t="s">
        <v>18</v>
      </c>
      <c r="K78105" t="s">
        <v>98</v>
      </c>
      <c r="L78105" t="s">
        <v>171</v>
      </c>
      <c r="M78105" t="s">
        <v>48</v>
      </c>
    </row>
    <row r="78106" spans="1:13" hidden="1" x14ac:dyDescent="0.3">
      <c r="A78106" t="s">
        <v>158550</v>
      </c>
      <c r="B78106" s="1">
        <v>42715.070833333331</v>
      </c>
      <c r="C78106" t="s">
        <v>158551</v>
      </c>
      <c r="D78106" t="s">
        <v>24</v>
      </c>
      <c r="E78106">
        <v>21</v>
      </c>
      <c r="F78106" t="s">
        <v>66</v>
      </c>
      <c r="G78106">
        <v>2</v>
      </c>
      <c r="H78106">
        <v>71.680000000000007</v>
      </c>
      <c r="I78106">
        <v>50.176000000000002</v>
      </c>
      <c r="J78106" t="s">
        <v>30</v>
      </c>
      <c r="K78106" t="s">
        <v>98</v>
      </c>
      <c r="L78106" t="s">
        <v>171</v>
      </c>
      <c r="M78106" t="s">
        <v>51</v>
      </c>
    </row>
    <row r="78107" spans="1:13" hidden="1" x14ac:dyDescent="0.3">
      <c r="A78107" t="s">
        <v>158552</v>
      </c>
      <c r="B78107" s="1">
        <v>42715.070833333331</v>
      </c>
      <c r="C78107" t="s">
        <v>158553</v>
      </c>
      <c r="D78107" t="s">
        <v>16</v>
      </c>
      <c r="E78107">
        <v>48</v>
      </c>
      <c r="F78107" t="s">
        <v>66</v>
      </c>
      <c r="G78107">
        <v>2</v>
      </c>
      <c r="H78107">
        <v>71.680000000000007</v>
      </c>
      <c r="I78107">
        <v>50.176000000000002</v>
      </c>
      <c r="J78107" t="s">
        <v>30</v>
      </c>
      <c r="K78107" t="s">
        <v>98</v>
      </c>
      <c r="L78107" t="s">
        <v>171</v>
      </c>
      <c r="M78107" t="s">
        <v>48</v>
      </c>
    </row>
    <row r="78108" spans="1:13" hidden="1" x14ac:dyDescent="0.3">
      <c r="A78108" t="s">
        <v>158554</v>
      </c>
      <c r="B78108" s="1">
        <v>42715.070833333331</v>
      </c>
      <c r="C78108" t="s">
        <v>158555</v>
      </c>
      <c r="D78108" t="s">
        <v>16</v>
      </c>
      <c r="E78108">
        <v>34</v>
      </c>
      <c r="F78108" t="s">
        <v>25</v>
      </c>
      <c r="G78108">
        <v>5</v>
      </c>
      <c r="H78108">
        <v>3000.85</v>
      </c>
      <c r="I78108">
        <v>2700.7649999999999</v>
      </c>
      <c r="J78108" t="s">
        <v>18</v>
      </c>
      <c r="K78108" t="s">
        <v>74</v>
      </c>
      <c r="L78108" t="s">
        <v>152</v>
      </c>
      <c r="M78108" t="s">
        <v>51</v>
      </c>
    </row>
    <row r="78109" spans="1:13" hidden="1" x14ac:dyDescent="0.3">
      <c r="A78109" t="s">
        <v>158556</v>
      </c>
      <c r="B78109" s="1">
        <v>42715.071527777778</v>
      </c>
      <c r="C78109" t="s">
        <v>158557</v>
      </c>
      <c r="D78109" t="s">
        <v>24</v>
      </c>
      <c r="E78109">
        <v>67</v>
      </c>
      <c r="F78109" t="s">
        <v>25</v>
      </c>
      <c r="G78109">
        <v>2</v>
      </c>
      <c r="H78109">
        <v>1200.3399999999999</v>
      </c>
      <c r="I78109">
        <v>1080.306</v>
      </c>
      <c r="J78109" t="s">
        <v>30</v>
      </c>
      <c r="K78109" t="s">
        <v>74</v>
      </c>
      <c r="L78109" t="s">
        <v>152</v>
      </c>
      <c r="M78109" t="s">
        <v>51</v>
      </c>
    </row>
    <row r="78110" spans="1:13" hidden="1" x14ac:dyDescent="0.3">
      <c r="A78110" t="s">
        <v>158558</v>
      </c>
      <c r="B78110" s="1">
        <v>42715.071527777778</v>
      </c>
      <c r="C78110" t="s">
        <v>158559</v>
      </c>
      <c r="D78110" t="s">
        <v>24</v>
      </c>
      <c r="E78110">
        <v>43</v>
      </c>
      <c r="F78110" t="s">
        <v>17</v>
      </c>
      <c r="G78110">
        <v>4</v>
      </c>
      <c r="H78110">
        <v>1200.32</v>
      </c>
      <c r="I78110">
        <v>1140.3040000000001</v>
      </c>
      <c r="J78110" t="s">
        <v>30</v>
      </c>
      <c r="K78110" t="s">
        <v>74</v>
      </c>
      <c r="L78110" t="s">
        <v>152</v>
      </c>
      <c r="M78110" t="s">
        <v>21</v>
      </c>
    </row>
    <row r="78111" spans="1:13" hidden="1" x14ac:dyDescent="0.3">
      <c r="A78111" t="s">
        <v>158560</v>
      </c>
      <c r="B78111" s="1">
        <v>42715.071527777778</v>
      </c>
      <c r="C78111" t="s">
        <v>158561</v>
      </c>
      <c r="D78111" t="s">
        <v>24</v>
      </c>
      <c r="E78111">
        <v>35</v>
      </c>
      <c r="F78111" t="s">
        <v>25</v>
      </c>
      <c r="G78111">
        <v>4</v>
      </c>
      <c r="H78111">
        <v>2400.6799999999998</v>
      </c>
      <c r="I78111">
        <v>2280.6460000000002</v>
      </c>
      <c r="J78111" t="s">
        <v>18</v>
      </c>
      <c r="K78111" t="s">
        <v>74</v>
      </c>
      <c r="L78111" t="s">
        <v>152</v>
      </c>
      <c r="M78111" t="s">
        <v>51</v>
      </c>
    </row>
    <row r="78112" spans="1:13" hidden="1" x14ac:dyDescent="0.3">
      <c r="A78112" t="s">
        <v>158562</v>
      </c>
      <c r="B78112" s="1">
        <v>42715.071527777778</v>
      </c>
      <c r="C78112" t="s">
        <v>158563</v>
      </c>
      <c r="D78112" t="s">
        <v>16</v>
      </c>
      <c r="E78112">
        <v>50</v>
      </c>
      <c r="F78112" t="s">
        <v>59</v>
      </c>
      <c r="G78112">
        <v>4</v>
      </c>
      <c r="H78112">
        <v>20.92</v>
      </c>
      <c r="I78112">
        <v>15.69</v>
      </c>
      <c r="J78112" t="s">
        <v>30</v>
      </c>
      <c r="K78112" t="s">
        <v>98</v>
      </c>
      <c r="L78112" t="s">
        <v>171</v>
      </c>
      <c r="M78112" t="s">
        <v>33</v>
      </c>
    </row>
    <row r="78113" spans="1:13" hidden="1" x14ac:dyDescent="0.3">
      <c r="A78113" t="s">
        <v>158564</v>
      </c>
      <c r="B78113" s="1">
        <v>42715.072222222225</v>
      </c>
      <c r="C78113" t="s">
        <v>158565</v>
      </c>
      <c r="D78113" t="s">
        <v>24</v>
      </c>
      <c r="E78113">
        <v>62</v>
      </c>
      <c r="F78113" t="s">
        <v>17</v>
      </c>
      <c r="G78113">
        <v>4</v>
      </c>
      <c r="H78113">
        <v>1200.32</v>
      </c>
      <c r="I78113">
        <v>1140.3040000000001</v>
      </c>
      <c r="J78113" t="s">
        <v>26</v>
      </c>
      <c r="K78113" t="s">
        <v>74</v>
      </c>
      <c r="L78113" t="s">
        <v>140</v>
      </c>
      <c r="M78113" t="s">
        <v>51</v>
      </c>
    </row>
    <row r="78114" spans="1:13" hidden="1" x14ac:dyDescent="0.3">
      <c r="A78114" t="s">
        <v>158566</v>
      </c>
      <c r="B78114" s="1">
        <v>42715.072222222225</v>
      </c>
      <c r="C78114" t="s">
        <v>158567</v>
      </c>
      <c r="D78114" t="s">
        <v>24</v>
      </c>
      <c r="E78114">
        <v>44</v>
      </c>
      <c r="F78114" t="s">
        <v>47</v>
      </c>
      <c r="G78114">
        <v>1</v>
      </c>
      <c r="H78114">
        <v>40.659999999999997</v>
      </c>
      <c r="I78114">
        <v>28.462</v>
      </c>
      <c r="J78114" t="s">
        <v>26</v>
      </c>
      <c r="K78114" t="s">
        <v>74</v>
      </c>
      <c r="L78114" t="s">
        <v>75</v>
      </c>
      <c r="M78114" t="s">
        <v>21</v>
      </c>
    </row>
    <row r="78115" spans="1:13" hidden="1" x14ac:dyDescent="0.3">
      <c r="A78115" t="s">
        <v>158568</v>
      </c>
      <c r="B78115" s="1">
        <v>42715.072222222225</v>
      </c>
      <c r="C78115" t="s">
        <v>158569</v>
      </c>
      <c r="D78115" t="s">
        <v>24</v>
      </c>
      <c r="E78115">
        <v>55</v>
      </c>
      <c r="F78115" t="s">
        <v>66</v>
      </c>
      <c r="G78115">
        <v>2</v>
      </c>
      <c r="H78115">
        <v>71.680000000000007</v>
      </c>
      <c r="I78115">
        <v>50.176000000000002</v>
      </c>
      <c r="J78115" t="s">
        <v>30</v>
      </c>
      <c r="K78115" t="s">
        <v>74</v>
      </c>
      <c r="L78115" t="s">
        <v>80</v>
      </c>
      <c r="M78115" t="s">
        <v>51</v>
      </c>
    </row>
    <row r="78116" spans="1:13" hidden="1" x14ac:dyDescent="0.3">
      <c r="A78116" t="s">
        <v>158570</v>
      </c>
      <c r="B78116" s="1">
        <v>42715.072222222225</v>
      </c>
      <c r="C78116" t="s">
        <v>158571</v>
      </c>
      <c r="D78116" t="s">
        <v>24</v>
      </c>
      <c r="E78116">
        <v>57</v>
      </c>
      <c r="F78116" t="s">
        <v>41</v>
      </c>
      <c r="G78116">
        <v>3</v>
      </c>
      <c r="H78116">
        <v>45.45</v>
      </c>
      <c r="I78116">
        <v>31.815000000000001</v>
      </c>
      <c r="J78116" t="s">
        <v>26</v>
      </c>
      <c r="K78116" t="s">
        <v>19</v>
      </c>
      <c r="L78116" t="s">
        <v>36</v>
      </c>
      <c r="M78116" t="s">
        <v>48</v>
      </c>
    </row>
    <row r="78117" spans="1:13" hidden="1" x14ac:dyDescent="0.3">
      <c r="A78117" t="s">
        <v>158572</v>
      </c>
      <c r="B78117" s="1">
        <v>42715.072916666664</v>
      </c>
      <c r="C78117" t="s">
        <v>158573</v>
      </c>
      <c r="D78117" t="s">
        <v>24</v>
      </c>
      <c r="E78117">
        <v>45</v>
      </c>
      <c r="F78117" t="s">
        <v>47</v>
      </c>
      <c r="G78117">
        <v>1</v>
      </c>
      <c r="H78117">
        <v>40.659999999999997</v>
      </c>
      <c r="I78117">
        <v>28.462</v>
      </c>
      <c r="J78117" t="s">
        <v>18</v>
      </c>
      <c r="K78117" t="s">
        <v>74</v>
      </c>
      <c r="L78117" t="s">
        <v>140</v>
      </c>
      <c r="M78117" t="s">
        <v>37</v>
      </c>
    </row>
    <row r="78118" spans="1:13" hidden="1" x14ac:dyDescent="0.3">
      <c r="A78118" t="s">
        <v>158574</v>
      </c>
      <c r="B78118" s="1">
        <v>42715.072916666664</v>
      </c>
      <c r="C78118" t="s">
        <v>158575</v>
      </c>
      <c r="D78118" t="s">
        <v>24</v>
      </c>
      <c r="E78118">
        <v>28</v>
      </c>
      <c r="F78118" t="s">
        <v>59</v>
      </c>
      <c r="G78118">
        <v>4</v>
      </c>
      <c r="H78118">
        <v>20.92</v>
      </c>
      <c r="I78118">
        <v>15.69</v>
      </c>
      <c r="J78118" t="s">
        <v>26</v>
      </c>
      <c r="K78118" t="s">
        <v>98</v>
      </c>
      <c r="L78118" t="s">
        <v>312</v>
      </c>
      <c r="M78118" t="s">
        <v>63</v>
      </c>
    </row>
    <row r="78119" spans="1:13" hidden="1" x14ac:dyDescent="0.3">
      <c r="A78119" t="s">
        <v>158576</v>
      </c>
      <c r="B78119" s="1">
        <v>42715.072916666664</v>
      </c>
      <c r="C78119" t="s">
        <v>158577</v>
      </c>
      <c r="D78119" t="s">
        <v>16</v>
      </c>
      <c r="E78119">
        <v>41</v>
      </c>
      <c r="F78119" t="s">
        <v>17</v>
      </c>
      <c r="G78119">
        <v>5</v>
      </c>
      <c r="H78119">
        <v>1500.4</v>
      </c>
      <c r="I78119">
        <v>1425.38</v>
      </c>
      <c r="J78119" t="s">
        <v>30</v>
      </c>
      <c r="K78119" t="s">
        <v>98</v>
      </c>
      <c r="L78119" t="s">
        <v>312</v>
      </c>
      <c r="M78119" t="s">
        <v>37</v>
      </c>
    </row>
    <row r="78120" spans="1:13" hidden="1" x14ac:dyDescent="0.3">
      <c r="A78120" t="s">
        <v>158578</v>
      </c>
      <c r="B78120" s="1">
        <v>42715.072916666664</v>
      </c>
      <c r="C78120" t="s">
        <v>158579</v>
      </c>
      <c r="D78120" t="s">
        <v>16</v>
      </c>
      <c r="E78120">
        <v>36</v>
      </c>
      <c r="F78120" t="s">
        <v>25</v>
      </c>
      <c r="G78120">
        <v>3</v>
      </c>
      <c r="H78120">
        <v>1800.51</v>
      </c>
      <c r="I78120">
        <v>1620.4590000000001</v>
      </c>
      <c r="J78120" t="s">
        <v>18</v>
      </c>
      <c r="K78120" t="s">
        <v>98</v>
      </c>
      <c r="L78120" t="s">
        <v>312</v>
      </c>
      <c r="M78120" t="s">
        <v>48</v>
      </c>
    </row>
    <row r="78121" spans="1:13" hidden="1" x14ac:dyDescent="0.3">
      <c r="A78121" t="s">
        <v>158580</v>
      </c>
      <c r="B78121" s="1">
        <v>42715.072916666664</v>
      </c>
      <c r="C78121" t="s">
        <v>158581</v>
      </c>
      <c r="D78121" t="s">
        <v>16</v>
      </c>
      <c r="E78121">
        <v>18</v>
      </c>
      <c r="F78121" t="s">
        <v>17</v>
      </c>
      <c r="G78121">
        <v>3</v>
      </c>
      <c r="H78121">
        <v>900.24</v>
      </c>
      <c r="I78121">
        <v>675.18</v>
      </c>
      <c r="J78121" t="s">
        <v>30</v>
      </c>
      <c r="K78121" t="s">
        <v>31</v>
      </c>
      <c r="L78121" t="s">
        <v>32</v>
      </c>
      <c r="M78121" t="s">
        <v>21</v>
      </c>
    </row>
    <row r="78122" spans="1:13" hidden="1" x14ac:dyDescent="0.3">
      <c r="A78122" t="s">
        <v>158582</v>
      </c>
      <c r="B78122" s="1">
        <v>42715.073611111111</v>
      </c>
      <c r="C78122" t="s">
        <v>158583</v>
      </c>
      <c r="D78122" t="s">
        <v>24</v>
      </c>
      <c r="E78122">
        <v>23</v>
      </c>
      <c r="F78122" t="s">
        <v>25</v>
      </c>
      <c r="G78122">
        <v>2</v>
      </c>
      <c r="H78122">
        <v>1200.3399999999999</v>
      </c>
      <c r="I78122">
        <v>1080.306</v>
      </c>
      <c r="J78122" t="s">
        <v>18</v>
      </c>
      <c r="K78122" t="s">
        <v>31</v>
      </c>
      <c r="L78122" t="s">
        <v>32</v>
      </c>
      <c r="M78122" t="s">
        <v>27</v>
      </c>
    </row>
    <row r="78123" spans="1:13" hidden="1" x14ac:dyDescent="0.3">
      <c r="A78123" t="s">
        <v>158584</v>
      </c>
      <c r="B78123" s="1">
        <v>42715.073611111111</v>
      </c>
      <c r="C78123" t="s">
        <v>158585</v>
      </c>
      <c r="D78123" t="s">
        <v>16</v>
      </c>
      <c r="E78123">
        <v>58</v>
      </c>
      <c r="F78123" t="s">
        <v>59</v>
      </c>
      <c r="G78123">
        <v>2</v>
      </c>
      <c r="H78123">
        <v>10.46</v>
      </c>
      <c r="I78123">
        <v>7.3220000000000001</v>
      </c>
      <c r="J78123" t="s">
        <v>30</v>
      </c>
      <c r="K78123" t="s">
        <v>74</v>
      </c>
      <c r="L78123" t="s">
        <v>140</v>
      </c>
      <c r="M78123" t="s">
        <v>33</v>
      </c>
    </row>
    <row r="78124" spans="1:13" hidden="1" x14ac:dyDescent="0.3">
      <c r="A78124" t="s">
        <v>158586</v>
      </c>
      <c r="B78124" s="1">
        <v>42715.073611111111</v>
      </c>
      <c r="C78124" t="s">
        <v>158587</v>
      </c>
      <c r="D78124" t="s">
        <v>24</v>
      </c>
      <c r="E78124">
        <v>61</v>
      </c>
      <c r="F78124" t="s">
        <v>97</v>
      </c>
      <c r="G78124">
        <v>3</v>
      </c>
      <c r="H78124">
        <v>3150</v>
      </c>
      <c r="I78124">
        <v>2677.5</v>
      </c>
      <c r="J78124" t="s">
        <v>26</v>
      </c>
      <c r="K78124" t="s">
        <v>74</v>
      </c>
      <c r="L78124" t="s">
        <v>140</v>
      </c>
      <c r="M78124" t="s">
        <v>21</v>
      </c>
    </row>
    <row r="78125" spans="1:13" hidden="1" x14ac:dyDescent="0.3">
      <c r="A78125" t="s">
        <v>158588</v>
      </c>
      <c r="B78125" s="1">
        <v>42715.073611111111</v>
      </c>
      <c r="C78125" t="s">
        <v>158589</v>
      </c>
      <c r="D78125" t="s">
        <v>16</v>
      </c>
      <c r="E78125">
        <v>23</v>
      </c>
      <c r="F78125" t="s">
        <v>66</v>
      </c>
      <c r="G78125">
        <v>5</v>
      </c>
      <c r="H78125">
        <v>179.2</v>
      </c>
      <c r="I78125">
        <v>143.36000000000001</v>
      </c>
      <c r="J78125" t="s">
        <v>18</v>
      </c>
      <c r="K78125" t="s">
        <v>74</v>
      </c>
      <c r="L78125" t="s">
        <v>140</v>
      </c>
      <c r="M78125" t="s">
        <v>51</v>
      </c>
    </row>
    <row r="78126" spans="1:13" hidden="1" x14ac:dyDescent="0.3">
      <c r="A78126" t="s">
        <v>158590</v>
      </c>
      <c r="B78126" s="1">
        <v>42715.074305555558</v>
      </c>
      <c r="C78126" t="s">
        <v>158591</v>
      </c>
      <c r="D78126" t="s">
        <v>16</v>
      </c>
      <c r="E78126">
        <v>61</v>
      </c>
      <c r="F78126" t="s">
        <v>17</v>
      </c>
      <c r="G78126">
        <v>4</v>
      </c>
      <c r="H78126">
        <v>1200.32</v>
      </c>
      <c r="I78126">
        <v>1140.3040000000001</v>
      </c>
      <c r="J78126" t="s">
        <v>30</v>
      </c>
      <c r="K78126" t="s">
        <v>31</v>
      </c>
      <c r="L78126" t="s">
        <v>71</v>
      </c>
      <c r="M78126" t="s">
        <v>21</v>
      </c>
    </row>
    <row r="78127" spans="1:13" hidden="1" x14ac:dyDescent="0.3">
      <c r="A78127" t="s">
        <v>158592</v>
      </c>
      <c r="B78127" s="1">
        <v>42715.074305555558</v>
      </c>
      <c r="C78127" t="s">
        <v>158593</v>
      </c>
      <c r="D78127" t="s">
        <v>16</v>
      </c>
      <c r="E78127">
        <v>56</v>
      </c>
      <c r="F78127" t="s">
        <v>203</v>
      </c>
      <c r="G78127">
        <v>1</v>
      </c>
      <c r="H78127">
        <v>11.73</v>
      </c>
      <c r="I78127">
        <v>8.2110000000000003</v>
      </c>
      <c r="J78127" t="s">
        <v>30</v>
      </c>
      <c r="K78127" t="s">
        <v>31</v>
      </c>
      <c r="L78127" t="s">
        <v>71</v>
      </c>
      <c r="M78127" t="s">
        <v>51</v>
      </c>
    </row>
    <row r="78128" spans="1:13" hidden="1" x14ac:dyDescent="0.3">
      <c r="A78128" t="s">
        <v>158594</v>
      </c>
      <c r="B78128" s="1">
        <v>42715.074305555558</v>
      </c>
      <c r="C78128" t="s">
        <v>158595</v>
      </c>
      <c r="D78128" t="s">
        <v>16</v>
      </c>
      <c r="E78128">
        <v>30</v>
      </c>
      <c r="F78128" t="s">
        <v>17</v>
      </c>
      <c r="G78128">
        <v>5</v>
      </c>
      <c r="H78128">
        <v>1500.4</v>
      </c>
      <c r="I78128">
        <v>1425.38</v>
      </c>
      <c r="J78128" t="s">
        <v>26</v>
      </c>
      <c r="K78128" t="s">
        <v>31</v>
      </c>
      <c r="L78128" t="s">
        <v>71</v>
      </c>
      <c r="M78128" t="s">
        <v>33</v>
      </c>
    </row>
    <row r="78129" spans="1:13" hidden="1" x14ac:dyDescent="0.3">
      <c r="A78129" t="s">
        <v>158596</v>
      </c>
      <c r="B78129" s="1">
        <v>42715.074305555558</v>
      </c>
      <c r="C78129" t="s">
        <v>158597</v>
      </c>
      <c r="D78129" t="s">
        <v>24</v>
      </c>
      <c r="E78129">
        <v>36</v>
      </c>
      <c r="F78129" t="s">
        <v>59</v>
      </c>
      <c r="G78129">
        <v>5</v>
      </c>
      <c r="H78129">
        <v>26.15</v>
      </c>
      <c r="I78129">
        <v>19.612500000000001</v>
      </c>
      <c r="J78129" t="s">
        <v>18</v>
      </c>
      <c r="K78129" t="s">
        <v>31</v>
      </c>
      <c r="L78129" t="s">
        <v>71</v>
      </c>
      <c r="M78129" t="s">
        <v>27</v>
      </c>
    </row>
    <row r="78130" spans="1:13" hidden="1" x14ac:dyDescent="0.3">
      <c r="A78130" t="s">
        <v>158598</v>
      </c>
      <c r="B78130" s="1">
        <v>42715.074999999997</v>
      </c>
      <c r="C78130" t="s">
        <v>158599</v>
      </c>
      <c r="D78130" t="s">
        <v>24</v>
      </c>
      <c r="E78130">
        <v>26</v>
      </c>
      <c r="F78130" t="s">
        <v>66</v>
      </c>
      <c r="G78130">
        <v>2</v>
      </c>
      <c r="H78130">
        <v>71.680000000000007</v>
      </c>
      <c r="I78130">
        <v>50.176000000000002</v>
      </c>
      <c r="J78130" t="s">
        <v>30</v>
      </c>
      <c r="K78130" t="s">
        <v>31</v>
      </c>
      <c r="L78130" t="s">
        <v>71</v>
      </c>
      <c r="M78130" t="s">
        <v>27</v>
      </c>
    </row>
    <row r="78131" spans="1:13" hidden="1" x14ac:dyDescent="0.3">
      <c r="A78131" t="s">
        <v>158600</v>
      </c>
      <c r="B78131" s="1">
        <v>42715.074999999997</v>
      </c>
      <c r="C78131" t="s">
        <v>158601</v>
      </c>
      <c r="D78131" t="s">
        <v>16</v>
      </c>
      <c r="E78131">
        <v>56</v>
      </c>
      <c r="F78131" t="s">
        <v>17</v>
      </c>
      <c r="G78131">
        <v>2</v>
      </c>
      <c r="H78131">
        <v>600.16</v>
      </c>
      <c r="I78131">
        <v>450.12</v>
      </c>
      <c r="J78131" t="s">
        <v>18</v>
      </c>
      <c r="K78131" t="s">
        <v>74</v>
      </c>
      <c r="L78131" t="s">
        <v>75</v>
      </c>
      <c r="M78131" t="s">
        <v>48</v>
      </c>
    </row>
    <row r="78132" spans="1:13" hidden="1" x14ac:dyDescent="0.3">
      <c r="A78132" t="s">
        <v>158602</v>
      </c>
      <c r="B78132" s="1">
        <v>42715.074999999997</v>
      </c>
      <c r="C78132" t="s">
        <v>158603</v>
      </c>
      <c r="D78132" t="s">
        <v>24</v>
      </c>
      <c r="E78132">
        <v>36</v>
      </c>
      <c r="F78132" t="s">
        <v>59</v>
      </c>
      <c r="G78132">
        <v>1</v>
      </c>
      <c r="H78132">
        <v>5.23</v>
      </c>
      <c r="I78132">
        <v>3.661</v>
      </c>
      <c r="J78132" t="s">
        <v>30</v>
      </c>
      <c r="K78132" t="s">
        <v>31</v>
      </c>
      <c r="L78132" t="s">
        <v>71</v>
      </c>
      <c r="M78132" t="s">
        <v>27</v>
      </c>
    </row>
    <row r="78133" spans="1:13" hidden="1" x14ac:dyDescent="0.3">
      <c r="A78133" t="s">
        <v>158604</v>
      </c>
      <c r="B78133" s="1">
        <v>42715.074999999997</v>
      </c>
      <c r="C78133" t="s">
        <v>158605</v>
      </c>
      <c r="D78133" t="s">
        <v>16</v>
      </c>
      <c r="E78133">
        <v>39</v>
      </c>
      <c r="F78133" t="s">
        <v>17</v>
      </c>
      <c r="G78133">
        <v>5</v>
      </c>
      <c r="H78133">
        <v>1500.4</v>
      </c>
      <c r="I78133">
        <v>1425.38</v>
      </c>
      <c r="J78133" t="s">
        <v>26</v>
      </c>
      <c r="K78133" t="s">
        <v>74</v>
      </c>
      <c r="L78133" t="s">
        <v>75</v>
      </c>
      <c r="M78133" t="s">
        <v>33</v>
      </c>
    </row>
    <row r="78134" spans="1:13" hidden="1" x14ac:dyDescent="0.3">
      <c r="A78134" t="s">
        <v>158606</v>
      </c>
      <c r="B78134" s="1">
        <v>42715.074999999997</v>
      </c>
      <c r="C78134" t="s">
        <v>158607</v>
      </c>
      <c r="D78134" t="s">
        <v>16</v>
      </c>
      <c r="E78134">
        <v>28</v>
      </c>
      <c r="F78134" t="s">
        <v>25</v>
      </c>
      <c r="G78134">
        <v>4</v>
      </c>
      <c r="H78134">
        <v>2400.6799999999998</v>
      </c>
      <c r="I78134">
        <v>2280.6460000000002</v>
      </c>
      <c r="J78134" t="s">
        <v>30</v>
      </c>
      <c r="K78134" t="s">
        <v>98</v>
      </c>
      <c r="L78134" t="s">
        <v>171</v>
      </c>
      <c r="M78134" t="s">
        <v>51</v>
      </c>
    </row>
    <row r="78135" spans="1:13" hidden="1" x14ac:dyDescent="0.3">
      <c r="A78135" t="s">
        <v>158608</v>
      </c>
      <c r="B78135" s="1">
        <v>42715.075694444444</v>
      </c>
      <c r="C78135" t="s">
        <v>158609</v>
      </c>
      <c r="D78135" t="s">
        <v>24</v>
      </c>
      <c r="E78135">
        <v>20</v>
      </c>
      <c r="F78135" t="s">
        <v>17</v>
      </c>
      <c r="G78135">
        <v>4</v>
      </c>
      <c r="H78135">
        <v>1200.32</v>
      </c>
      <c r="I78135">
        <v>1140.3040000000001</v>
      </c>
      <c r="J78135" t="s">
        <v>30</v>
      </c>
      <c r="K78135" t="s">
        <v>98</v>
      </c>
      <c r="L78135" t="s">
        <v>171</v>
      </c>
      <c r="M78135" t="s">
        <v>33</v>
      </c>
    </row>
    <row r="78136" spans="1:13" hidden="1" x14ac:dyDescent="0.3">
      <c r="A78136" t="s">
        <v>158610</v>
      </c>
      <c r="B78136" s="1">
        <v>42715.075694444444</v>
      </c>
      <c r="C78136" t="s">
        <v>158611</v>
      </c>
      <c r="D78136" t="s">
        <v>16</v>
      </c>
      <c r="E78136">
        <v>68</v>
      </c>
      <c r="F78136" t="s">
        <v>47</v>
      </c>
      <c r="G78136">
        <v>2</v>
      </c>
      <c r="H78136">
        <v>81.319999999999993</v>
      </c>
      <c r="I78136">
        <v>56.923999999999999</v>
      </c>
      <c r="J78136" t="s">
        <v>30</v>
      </c>
      <c r="K78136" t="s">
        <v>98</v>
      </c>
      <c r="L78136" t="s">
        <v>171</v>
      </c>
      <c r="M78136" t="s">
        <v>51</v>
      </c>
    </row>
    <row r="78137" spans="1:13" hidden="1" x14ac:dyDescent="0.3">
      <c r="A78137" t="s">
        <v>158612</v>
      </c>
      <c r="B78137" s="1">
        <v>42715.075694444444</v>
      </c>
      <c r="C78137" t="s">
        <v>158613</v>
      </c>
      <c r="D78137" t="s">
        <v>24</v>
      </c>
      <c r="E78137">
        <v>53</v>
      </c>
      <c r="F78137" t="s">
        <v>17</v>
      </c>
      <c r="G78137">
        <v>5</v>
      </c>
      <c r="H78137">
        <v>1500.4</v>
      </c>
      <c r="I78137">
        <v>1425.38</v>
      </c>
      <c r="J78137" t="s">
        <v>30</v>
      </c>
      <c r="K78137" t="s">
        <v>98</v>
      </c>
      <c r="L78137" t="s">
        <v>171</v>
      </c>
      <c r="M78137" t="s">
        <v>63</v>
      </c>
    </row>
    <row r="78138" spans="1:13" hidden="1" x14ac:dyDescent="0.3">
      <c r="A78138" t="s">
        <v>158614</v>
      </c>
      <c r="B78138" s="1">
        <v>42715.075694444444</v>
      </c>
      <c r="C78138" t="s">
        <v>158615</v>
      </c>
      <c r="D78138" t="s">
        <v>16</v>
      </c>
      <c r="E78138">
        <v>28</v>
      </c>
      <c r="F78138" t="s">
        <v>17</v>
      </c>
      <c r="G78138">
        <v>2</v>
      </c>
      <c r="H78138">
        <v>600.16</v>
      </c>
      <c r="I78138">
        <v>450.12</v>
      </c>
      <c r="J78138" t="s">
        <v>18</v>
      </c>
      <c r="K78138" t="s">
        <v>74</v>
      </c>
      <c r="L78138" t="s">
        <v>140</v>
      </c>
      <c r="M78138" t="s">
        <v>33</v>
      </c>
    </row>
    <row r="78139" spans="1:13" hidden="1" x14ac:dyDescent="0.3">
      <c r="A78139" t="s">
        <v>158616</v>
      </c>
      <c r="B78139" s="1">
        <v>42715.076388888891</v>
      </c>
      <c r="C78139" t="s">
        <v>158617</v>
      </c>
      <c r="D78139" t="s">
        <v>24</v>
      </c>
      <c r="E78139">
        <v>22</v>
      </c>
      <c r="F78139" t="s">
        <v>59</v>
      </c>
      <c r="G78139">
        <v>3</v>
      </c>
      <c r="H78139">
        <v>15.69</v>
      </c>
      <c r="I78139">
        <v>10.983000000000001</v>
      </c>
      <c r="J78139" t="s">
        <v>18</v>
      </c>
      <c r="K78139" t="s">
        <v>31</v>
      </c>
      <c r="L78139" t="s">
        <v>32</v>
      </c>
      <c r="M78139" t="s">
        <v>48</v>
      </c>
    </row>
    <row r="78140" spans="1:13" hidden="1" x14ac:dyDescent="0.3">
      <c r="A78140" t="s">
        <v>158618</v>
      </c>
      <c r="B78140" s="1">
        <v>42715.076388888891</v>
      </c>
      <c r="C78140" t="s">
        <v>158619</v>
      </c>
      <c r="D78140" t="s">
        <v>24</v>
      </c>
      <c r="E78140">
        <v>21</v>
      </c>
      <c r="F78140" t="s">
        <v>47</v>
      </c>
      <c r="G78140">
        <v>4</v>
      </c>
      <c r="H78140">
        <v>162.63999999999999</v>
      </c>
      <c r="I78140">
        <v>130.11199999999999</v>
      </c>
      <c r="J78140" t="s">
        <v>26</v>
      </c>
      <c r="K78140" t="s">
        <v>98</v>
      </c>
      <c r="L78140" t="s">
        <v>156</v>
      </c>
      <c r="M78140" t="s">
        <v>21</v>
      </c>
    </row>
    <row r="78141" spans="1:13" hidden="1" x14ac:dyDescent="0.3">
      <c r="A78141" t="s">
        <v>158620</v>
      </c>
      <c r="B78141" s="1">
        <v>42715.076388888891</v>
      </c>
      <c r="C78141" t="s">
        <v>158621</v>
      </c>
      <c r="D78141" t="s">
        <v>24</v>
      </c>
      <c r="E78141">
        <v>28</v>
      </c>
      <c r="F78141" t="s">
        <v>203</v>
      </c>
      <c r="G78141">
        <v>2</v>
      </c>
      <c r="H78141">
        <v>23.46</v>
      </c>
      <c r="I78141">
        <v>16.422000000000001</v>
      </c>
      <c r="J78141" t="s">
        <v>30</v>
      </c>
      <c r="K78141" t="s">
        <v>98</v>
      </c>
      <c r="L78141" t="s">
        <v>156</v>
      </c>
      <c r="M78141" t="s">
        <v>37</v>
      </c>
    </row>
    <row r="78142" spans="1:13" hidden="1" x14ac:dyDescent="0.3">
      <c r="A78142" t="s">
        <v>158622</v>
      </c>
      <c r="B78142" s="1">
        <v>42715.076388888891</v>
      </c>
      <c r="C78142" t="s">
        <v>158623</v>
      </c>
      <c r="D78142" t="s">
        <v>16</v>
      </c>
      <c r="E78142">
        <v>40</v>
      </c>
      <c r="F78142" t="s">
        <v>47</v>
      </c>
      <c r="G78142">
        <v>1</v>
      </c>
      <c r="H78142">
        <v>40.659999999999997</v>
      </c>
      <c r="I78142">
        <v>28.462</v>
      </c>
      <c r="J78142" t="s">
        <v>26</v>
      </c>
      <c r="K78142" t="s">
        <v>31</v>
      </c>
      <c r="L78142" t="s">
        <v>204</v>
      </c>
      <c r="M78142" t="s">
        <v>48</v>
      </c>
    </row>
    <row r="78143" spans="1:13" hidden="1" x14ac:dyDescent="0.3">
      <c r="A78143" t="s">
        <v>158624</v>
      </c>
      <c r="B78143" s="1">
        <v>42715.07708333333</v>
      </c>
      <c r="C78143" t="s">
        <v>158625</v>
      </c>
      <c r="D78143" t="s">
        <v>24</v>
      </c>
      <c r="E78143">
        <v>58</v>
      </c>
      <c r="F78143" t="s">
        <v>59</v>
      </c>
      <c r="G78143">
        <v>3</v>
      </c>
      <c r="H78143">
        <v>15.69</v>
      </c>
      <c r="I78143">
        <v>10.983000000000001</v>
      </c>
      <c r="J78143" t="s">
        <v>30</v>
      </c>
      <c r="K78143" t="s">
        <v>74</v>
      </c>
      <c r="L78143" t="s">
        <v>75</v>
      </c>
      <c r="M78143" t="s">
        <v>27</v>
      </c>
    </row>
    <row r="78144" spans="1:13" hidden="1" x14ac:dyDescent="0.3">
      <c r="A78144" t="s">
        <v>158626</v>
      </c>
      <c r="B78144" s="1">
        <v>42715.07708333333</v>
      </c>
      <c r="C78144" t="s">
        <v>158627</v>
      </c>
      <c r="D78144" t="s">
        <v>16</v>
      </c>
      <c r="E78144">
        <v>22</v>
      </c>
      <c r="F78144" t="s">
        <v>17</v>
      </c>
      <c r="G78144">
        <v>2</v>
      </c>
      <c r="H78144">
        <v>600.16</v>
      </c>
      <c r="I78144">
        <v>450.12</v>
      </c>
      <c r="J78144" t="s">
        <v>26</v>
      </c>
      <c r="K78144" t="s">
        <v>74</v>
      </c>
      <c r="L78144" t="s">
        <v>75</v>
      </c>
      <c r="M78144" t="s">
        <v>51</v>
      </c>
    </row>
    <row r="78145" spans="1:13" hidden="1" x14ac:dyDescent="0.3">
      <c r="A78145" t="s">
        <v>158628</v>
      </c>
      <c r="B78145" s="1">
        <v>42715.07708333333</v>
      </c>
      <c r="C78145" t="s">
        <v>158629</v>
      </c>
      <c r="D78145" t="s">
        <v>24</v>
      </c>
      <c r="E78145">
        <v>64</v>
      </c>
      <c r="F78145" t="s">
        <v>17</v>
      </c>
      <c r="G78145">
        <v>5</v>
      </c>
      <c r="H78145">
        <v>1500.4</v>
      </c>
      <c r="I78145">
        <v>1425.38</v>
      </c>
      <c r="J78145" t="s">
        <v>26</v>
      </c>
      <c r="K78145" t="s">
        <v>74</v>
      </c>
      <c r="L78145" t="s">
        <v>75</v>
      </c>
      <c r="M78145" t="s">
        <v>51</v>
      </c>
    </row>
    <row r="78146" spans="1:13" hidden="1" x14ac:dyDescent="0.3">
      <c r="A78146" t="s">
        <v>158630</v>
      </c>
      <c r="B78146" s="1">
        <v>42715.07708333333</v>
      </c>
      <c r="C78146" t="s">
        <v>158631</v>
      </c>
      <c r="D78146" t="s">
        <v>16</v>
      </c>
      <c r="E78146">
        <v>38</v>
      </c>
      <c r="F78146" t="s">
        <v>47</v>
      </c>
      <c r="G78146">
        <v>5</v>
      </c>
      <c r="H78146">
        <v>203.3</v>
      </c>
      <c r="I78146">
        <v>162.63999999999999</v>
      </c>
      <c r="J78146" t="s">
        <v>30</v>
      </c>
      <c r="K78146" t="s">
        <v>74</v>
      </c>
      <c r="L78146" t="s">
        <v>75</v>
      </c>
      <c r="M78146" t="s">
        <v>51</v>
      </c>
    </row>
    <row r="78147" spans="1:13" hidden="1" x14ac:dyDescent="0.3">
      <c r="A78147" t="s">
        <v>158632</v>
      </c>
      <c r="B78147" s="1">
        <v>42715.077777777777</v>
      </c>
      <c r="C78147" t="s">
        <v>158633</v>
      </c>
      <c r="D78147" t="s">
        <v>24</v>
      </c>
      <c r="E78147">
        <v>42</v>
      </c>
      <c r="F78147" t="s">
        <v>17</v>
      </c>
      <c r="G78147">
        <v>2</v>
      </c>
      <c r="H78147">
        <v>600.16</v>
      </c>
      <c r="I78147">
        <v>450.12</v>
      </c>
      <c r="J78147" t="s">
        <v>30</v>
      </c>
      <c r="K78147" t="s">
        <v>74</v>
      </c>
      <c r="L78147" t="s">
        <v>161</v>
      </c>
      <c r="M78147" t="s">
        <v>27</v>
      </c>
    </row>
    <row r="78148" spans="1:13" hidden="1" x14ac:dyDescent="0.3">
      <c r="A78148" t="s">
        <v>158634</v>
      </c>
      <c r="B78148" s="1">
        <v>42715.077777777777</v>
      </c>
      <c r="C78148" t="s">
        <v>158635</v>
      </c>
      <c r="D78148" t="s">
        <v>16</v>
      </c>
      <c r="E78148">
        <v>61</v>
      </c>
      <c r="F78148" t="s">
        <v>59</v>
      </c>
      <c r="G78148">
        <v>5</v>
      </c>
      <c r="H78148">
        <v>26.15</v>
      </c>
      <c r="I78148">
        <v>19.612500000000001</v>
      </c>
      <c r="J78148" t="s">
        <v>26</v>
      </c>
      <c r="K78148" t="s">
        <v>74</v>
      </c>
      <c r="L78148" t="s">
        <v>161</v>
      </c>
      <c r="M78148" t="s">
        <v>33</v>
      </c>
    </row>
    <row r="78149" spans="1:13" hidden="1" x14ac:dyDescent="0.3">
      <c r="A78149" t="s">
        <v>158636</v>
      </c>
      <c r="B78149" s="1">
        <v>42715.077777777777</v>
      </c>
      <c r="C78149" t="s">
        <v>158637</v>
      </c>
      <c r="D78149" t="s">
        <v>16</v>
      </c>
      <c r="E78149">
        <v>35</v>
      </c>
      <c r="F78149" t="s">
        <v>47</v>
      </c>
      <c r="G78149">
        <v>4</v>
      </c>
      <c r="H78149">
        <v>162.63999999999999</v>
      </c>
      <c r="I78149">
        <v>130.11199999999999</v>
      </c>
      <c r="J78149" t="s">
        <v>18</v>
      </c>
      <c r="K78149" t="s">
        <v>98</v>
      </c>
      <c r="L78149" t="s">
        <v>99</v>
      </c>
      <c r="M78149" t="s">
        <v>48</v>
      </c>
    </row>
    <row r="78150" spans="1:13" hidden="1" x14ac:dyDescent="0.3">
      <c r="A78150" t="s">
        <v>158638</v>
      </c>
      <c r="B78150" s="1">
        <v>42715.077777777777</v>
      </c>
      <c r="C78150" t="s">
        <v>158639</v>
      </c>
      <c r="D78150" t="s">
        <v>24</v>
      </c>
      <c r="E78150">
        <v>39</v>
      </c>
      <c r="F78150" t="s">
        <v>25</v>
      </c>
      <c r="G78150">
        <v>3</v>
      </c>
      <c r="H78150">
        <v>1800.51</v>
      </c>
      <c r="I78150">
        <v>1620.4590000000001</v>
      </c>
      <c r="J78150" t="s">
        <v>18</v>
      </c>
      <c r="K78150" t="s">
        <v>98</v>
      </c>
      <c r="L78150" t="s">
        <v>99</v>
      </c>
      <c r="M78150" t="s">
        <v>21</v>
      </c>
    </row>
    <row r="78151" spans="1:13" hidden="1" x14ac:dyDescent="0.3">
      <c r="A78151" t="s">
        <v>158640</v>
      </c>
      <c r="B78151" s="1">
        <v>42715.077777777777</v>
      </c>
      <c r="C78151" t="s">
        <v>158641</v>
      </c>
      <c r="D78151" t="s">
        <v>16</v>
      </c>
      <c r="E78151">
        <v>25</v>
      </c>
      <c r="F78151" t="s">
        <v>41</v>
      </c>
      <c r="G78151">
        <v>2</v>
      </c>
      <c r="H78151">
        <v>30.3</v>
      </c>
      <c r="I78151">
        <v>21.21</v>
      </c>
      <c r="J78151" t="s">
        <v>30</v>
      </c>
      <c r="K78151" t="s">
        <v>98</v>
      </c>
      <c r="L78151" t="s">
        <v>99</v>
      </c>
      <c r="M78151" t="s">
        <v>48</v>
      </c>
    </row>
    <row r="78152" spans="1:13" hidden="1" x14ac:dyDescent="0.3">
      <c r="A78152" t="s">
        <v>158642</v>
      </c>
      <c r="B78152" s="1">
        <v>42715.078472222223</v>
      </c>
      <c r="C78152" t="s">
        <v>158643</v>
      </c>
      <c r="D78152" t="s">
        <v>16</v>
      </c>
      <c r="E78152">
        <v>61</v>
      </c>
      <c r="F78152" t="s">
        <v>66</v>
      </c>
      <c r="G78152">
        <v>5</v>
      </c>
      <c r="H78152">
        <v>179.2</v>
      </c>
      <c r="I78152">
        <v>143.36000000000001</v>
      </c>
      <c r="J78152" t="s">
        <v>30</v>
      </c>
      <c r="K78152" t="s">
        <v>31</v>
      </c>
      <c r="L78152" t="s">
        <v>32</v>
      </c>
      <c r="M78152" t="s">
        <v>21</v>
      </c>
    </row>
    <row r="78153" spans="1:13" hidden="1" x14ac:dyDescent="0.3">
      <c r="A78153" t="s">
        <v>158644</v>
      </c>
      <c r="B78153" s="1">
        <v>42715.078472222223</v>
      </c>
      <c r="C78153" t="s">
        <v>158645</v>
      </c>
      <c r="D78153" t="s">
        <v>24</v>
      </c>
      <c r="E78153">
        <v>41</v>
      </c>
      <c r="F78153" t="s">
        <v>41</v>
      </c>
      <c r="G78153">
        <v>4</v>
      </c>
      <c r="H78153">
        <v>60.6</v>
      </c>
      <c r="I78153">
        <v>45.45</v>
      </c>
      <c r="J78153" t="s">
        <v>30</v>
      </c>
      <c r="K78153" t="s">
        <v>98</v>
      </c>
      <c r="L78153" t="s">
        <v>99</v>
      </c>
      <c r="M78153" t="s">
        <v>51</v>
      </c>
    </row>
    <row r="78154" spans="1:13" hidden="1" x14ac:dyDescent="0.3">
      <c r="A78154" t="s">
        <v>158646</v>
      </c>
      <c r="B78154" s="1">
        <v>42715.078472222223</v>
      </c>
      <c r="C78154" t="s">
        <v>158647</v>
      </c>
      <c r="D78154" t="s">
        <v>16</v>
      </c>
      <c r="E78154">
        <v>66</v>
      </c>
      <c r="F78154" t="s">
        <v>25</v>
      </c>
      <c r="G78154">
        <v>1</v>
      </c>
      <c r="H78154">
        <v>600.16999999999996</v>
      </c>
      <c r="I78154">
        <v>450.1275</v>
      </c>
      <c r="J78154" t="s">
        <v>30</v>
      </c>
      <c r="K78154" t="s">
        <v>19</v>
      </c>
      <c r="L78154" t="s">
        <v>210</v>
      </c>
      <c r="M78154" t="s">
        <v>48</v>
      </c>
    </row>
    <row r="78155" spans="1:13" hidden="1" x14ac:dyDescent="0.3">
      <c r="A78155" t="s">
        <v>158648</v>
      </c>
      <c r="B78155" s="1">
        <v>42715.078472222223</v>
      </c>
      <c r="C78155" t="s">
        <v>158649</v>
      </c>
      <c r="D78155" t="s">
        <v>24</v>
      </c>
      <c r="E78155">
        <v>20</v>
      </c>
      <c r="F78155" t="s">
        <v>47</v>
      </c>
      <c r="G78155">
        <v>4</v>
      </c>
      <c r="H78155">
        <v>162.63999999999999</v>
      </c>
      <c r="I78155">
        <v>130.11199999999999</v>
      </c>
      <c r="J78155" t="s">
        <v>26</v>
      </c>
      <c r="K78155" t="s">
        <v>31</v>
      </c>
      <c r="L78155" t="s">
        <v>289</v>
      </c>
      <c r="M78155" t="s">
        <v>21</v>
      </c>
    </row>
    <row r="78156" spans="1:13" hidden="1" x14ac:dyDescent="0.3">
      <c r="A78156" t="s">
        <v>158650</v>
      </c>
      <c r="B78156" s="1">
        <v>42715.07916666667</v>
      </c>
      <c r="C78156" t="s">
        <v>158651</v>
      </c>
      <c r="D78156" t="s">
        <v>16</v>
      </c>
      <c r="E78156">
        <v>26</v>
      </c>
      <c r="F78156" t="s">
        <v>47</v>
      </c>
      <c r="G78156">
        <v>4</v>
      </c>
      <c r="H78156">
        <v>162.63999999999999</v>
      </c>
      <c r="I78156">
        <v>130.11199999999999</v>
      </c>
      <c r="J78156" t="s">
        <v>18</v>
      </c>
      <c r="K78156" t="s">
        <v>98</v>
      </c>
      <c r="L78156" t="s">
        <v>312</v>
      </c>
      <c r="M78156" t="s">
        <v>48</v>
      </c>
    </row>
    <row r="78157" spans="1:13" hidden="1" x14ac:dyDescent="0.3">
      <c r="A78157" t="s">
        <v>158652</v>
      </c>
      <c r="B78157" s="1">
        <v>42715.07916666667</v>
      </c>
      <c r="C78157" t="s">
        <v>158653</v>
      </c>
      <c r="D78157" t="s">
        <v>16</v>
      </c>
      <c r="E78157">
        <v>39</v>
      </c>
      <c r="F78157" t="s">
        <v>59</v>
      </c>
      <c r="G78157">
        <v>5</v>
      </c>
      <c r="H78157">
        <v>26.15</v>
      </c>
      <c r="I78157">
        <v>19.612500000000001</v>
      </c>
      <c r="J78157" t="s">
        <v>30</v>
      </c>
      <c r="K78157" t="s">
        <v>98</v>
      </c>
      <c r="L78157" t="s">
        <v>312</v>
      </c>
      <c r="M78157" t="s">
        <v>51</v>
      </c>
    </row>
    <row r="78158" spans="1:13" hidden="1" x14ac:dyDescent="0.3">
      <c r="A78158" t="s">
        <v>158654</v>
      </c>
      <c r="B78158" s="1">
        <v>42715.07916666667</v>
      </c>
      <c r="C78158" t="s">
        <v>158655</v>
      </c>
      <c r="D78158" t="s">
        <v>16</v>
      </c>
      <c r="E78158">
        <v>22</v>
      </c>
      <c r="F78158" t="s">
        <v>66</v>
      </c>
      <c r="G78158">
        <v>3</v>
      </c>
      <c r="H78158">
        <v>107.52</v>
      </c>
      <c r="I78158">
        <v>80.64</v>
      </c>
      <c r="J78158" t="s">
        <v>18</v>
      </c>
      <c r="K78158" t="s">
        <v>98</v>
      </c>
      <c r="L78158" t="s">
        <v>156</v>
      </c>
      <c r="M78158" t="s">
        <v>21</v>
      </c>
    </row>
    <row r="78159" spans="1:13" hidden="1" x14ac:dyDescent="0.3">
      <c r="A78159" t="s">
        <v>158656</v>
      </c>
      <c r="B78159" s="1">
        <v>42715.07916666667</v>
      </c>
      <c r="C78159" t="s">
        <v>158657</v>
      </c>
      <c r="D78159" t="s">
        <v>24</v>
      </c>
      <c r="E78159">
        <v>57</v>
      </c>
      <c r="F78159" t="s">
        <v>66</v>
      </c>
      <c r="G78159">
        <v>4</v>
      </c>
      <c r="H78159">
        <v>143.36000000000001</v>
      </c>
      <c r="I78159">
        <v>114.688</v>
      </c>
      <c r="J78159" t="s">
        <v>18</v>
      </c>
      <c r="K78159" t="s">
        <v>74</v>
      </c>
      <c r="L78159" t="s">
        <v>75</v>
      </c>
      <c r="M78159" t="s">
        <v>21</v>
      </c>
    </row>
    <row r="78160" spans="1:13" hidden="1" x14ac:dyDescent="0.3">
      <c r="A78160" t="s">
        <v>158658</v>
      </c>
      <c r="B78160" s="1">
        <v>42715.079861111109</v>
      </c>
      <c r="C78160" t="s">
        <v>158659</v>
      </c>
      <c r="D78160" t="s">
        <v>16</v>
      </c>
      <c r="E78160">
        <v>69</v>
      </c>
      <c r="F78160" t="s">
        <v>59</v>
      </c>
      <c r="G78160">
        <v>3</v>
      </c>
      <c r="H78160">
        <v>15.69</v>
      </c>
      <c r="I78160">
        <v>10.983000000000001</v>
      </c>
      <c r="J78160" t="s">
        <v>18</v>
      </c>
      <c r="K78160" t="s">
        <v>98</v>
      </c>
      <c r="L78160" t="s">
        <v>312</v>
      </c>
      <c r="M78160" t="s">
        <v>21</v>
      </c>
    </row>
    <row r="78161" spans="1:13" hidden="1" x14ac:dyDescent="0.3">
      <c r="A78161" t="s">
        <v>158660</v>
      </c>
      <c r="B78161" s="1">
        <v>42715.079861111109</v>
      </c>
      <c r="C78161" t="s">
        <v>158661</v>
      </c>
      <c r="D78161" t="s">
        <v>24</v>
      </c>
      <c r="E78161">
        <v>46</v>
      </c>
      <c r="F78161" t="s">
        <v>66</v>
      </c>
      <c r="G78161">
        <v>3</v>
      </c>
      <c r="H78161">
        <v>107.52</v>
      </c>
      <c r="I78161">
        <v>80.64</v>
      </c>
      <c r="J78161" t="s">
        <v>30</v>
      </c>
      <c r="K78161" t="s">
        <v>98</v>
      </c>
      <c r="L78161" t="s">
        <v>312</v>
      </c>
      <c r="M78161" t="s">
        <v>27</v>
      </c>
    </row>
    <row r="78162" spans="1:13" hidden="1" x14ac:dyDescent="0.3">
      <c r="A78162" t="s">
        <v>158662</v>
      </c>
      <c r="B78162" s="1">
        <v>42715.079861111109</v>
      </c>
      <c r="C78162" t="s">
        <v>158663</v>
      </c>
      <c r="D78162" t="s">
        <v>24</v>
      </c>
      <c r="E78162">
        <v>20</v>
      </c>
      <c r="F78162" t="s">
        <v>47</v>
      </c>
      <c r="G78162">
        <v>2</v>
      </c>
      <c r="H78162">
        <v>81.319999999999993</v>
      </c>
      <c r="I78162">
        <v>56.923999999999999</v>
      </c>
      <c r="J78162" t="s">
        <v>30</v>
      </c>
      <c r="K78162" t="s">
        <v>98</v>
      </c>
      <c r="L78162" t="s">
        <v>312</v>
      </c>
      <c r="M78162" t="s">
        <v>51</v>
      </c>
    </row>
    <row r="78163" spans="1:13" hidden="1" x14ac:dyDescent="0.3">
      <c r="A78163" t="s">
        <v>158664</v>
      </c>
      <c r="B78163" s="1">
        <v>42715.079861111109</v>
      </c>
      <c r="C78163" t="s">
        <v>158665</v>
      </c>
      <c r="D78163" t="s">
        <v>24</v>
      </c>
      <c r="E78163">
        <v>39</v>
      </c>
      <c r="F78163" t="s">
        <v>47</v>
      </c>
      <c r="G78163">
        <v>1</v>
      </c>
      <c r="H78163">
        <v>40.659999999999997</v>
      </c>
      <c r="I78163">
        <v>28.462</v>
      </c>
      <c r="J78163" t="s">
        <v>30</v>
      </c>
      <c r="K78163" t="s">
        <v>98</v>
      </c>
      <c r="L78163" t="s">
        <v>312</v>
      </c>
      <c r="M78163" t="s">
        <v>33</v>
      </c>
    </row>
    <row r="78164" spans="1:13" hidden="1" x14ac:dyDescent="0.3">
      <c r="A78164" t="s">
        <v>158666</v>
      </c>
      <c r="B78164" s="1">
        <v>42715.079861111109</v>
      </c>
      <c r="C78164" t="s">
        <v>158667</v>
      </c>
      <c r="D78164" t="s">
        <v>16</v>
      </c>
      <c r="E78164">
        <v>20</v>
      </c>
      <c r="F78164" t="s">
        <v>25</v>
      </c>
      <c r="G78164">
        <v>1</v>
      </c>
      <c r="H78164">
        <v>600.16999999999996</v>
      </c>
      <c r="I78164">
        <v>450.1275</v>
      </c>
      <c r="J78164" t="s">
        <v>30</v>
      </c>
      <c r="K78164" t="s">
        <v>98</v>
      </c>
      <c r="L78164" t="s">
        <v>312</v>
      </c>
      <c r="M78164" t="s">
        <v>51</v>
      </c>
    </row>
    <row r="78165" spans="1:13" hidden="1" x14ac:dyDescent="0.3">
      <c r="A78165" t="s">
        <v>158668</v>
      </c>
      <c r="B78165" s="1">
        <v>42715.080555555556</v>
      </c>
      <c r="C78165" t="s">
        <v>158669</v>
      </c>
      <c r="D78165" t="s">
        <v>16</v>
      </c>
      <c r="E78165">
        <v>66</v>
      </c>
      <c r="F78165" t="s">
        <v>59</v>
      </c>
      <c r="G78165">
        <v>3</v>
      </c>
      <c r="H78165">
        <v>15.69</v>
      </c>
      <c r="I78165">
        <v>10.983000000000001</v>
      </c>
      <c r="J78165" t="s">
        <v>18</v>
      </c>
      <c r="K78165" t="s">
        <v>98</v>
      </c>
      <c r="L78165" t="s">
        <v>312</v>
      </c>
      <c r="M78165" t="s">
        <v>63</v>
      </c>
    </row>
    <row r="78166" spans="1:13" hidden="1" x14ac:dyDescent="0.3">
      <c r="A78166" t="s">
        <v>158670</v>
      </c>
      <c r="B78166" s="1">
        <v>42715.080555555556</v>
      </c>
      <c r="C78166" t="s">
        <v>158671</v>
      </c>
      <c r="D78166" t="s">
        <v>16</v>
      </c>
      <c r="E78166">
        <v>57</v>
      </c>
      <c r="F78166" t="s">
        <v>41</v>
      </c>
      <c r="G78166">
        <v>4</v>
      </c>
      <c r="H78166">
        <v>60.6</v>
      </c>
      <c r="I78166">
        <v>45.45</v>
      </c>
      <c r="J78166" t="s">
        <v>30</v>
      </c>
      <c r="K78166" t="s">
        <v>31</v>
      </c>
      <c r="L78166" t="s">
        <v>32</v>
      </c>
      <c r="M78166" t="s">
        <v>48</v>
      </c>
    </row>
    <row r="78167" spans="1:13" hidden="1" x14ac:dyDescent="0.3">
      <c r="A78167" t="s">
        <v>158672</v>
      </c>
      <c r="B78167" s="1">
        <v>42715.080555555556</v>
      </c>
      <c r="C78167" t="s">
        <v>158673</v>
      </c>
      <c r="D78167" t="s">
        <v>16</v>
      </c>
      <c r="E78167">
        <v>56</v>
      </c>
      <c r="F78167" t="s">
        <v>17</v>
      </c>
      <c r="G78167">
        <v>4</v>
      </c>
      <c r="H78167">
        <v>1200.32</v>
      </c>
      <c r="I78167">
        <v>1140.3040000000001</v>
      </c>
      <c r="J78167" t="s">
        <v>26</v>
      </c>
      <c r="K78167" t="s">
        <v>19</v>
      </c>
      <c r="L78167" t="s">
        <v>36</v>
      </c>
      <c r="M78167" t="s">
        <v>33</v>
      </c>
    </row>
    <row r="78168" spans="1:13" hidden="1" x14ac:dyDescent="0.3">
      <c r="A78168" t="s">
        <v>158674</v>
      </c>
      <c r="B78168" s="1">
        <v>42715.080555555556</v>
      </c>
      <c r="C78168" t="s">
        <v>158675</v>
      </c>
      <c r="D78168" t="s">
        <v>16</v>
      </c>
      <c r="E78168">
        <v>54</v>
      </c>
      <c r="F78168" t="s">
        <v>203</v>
      </c>
      <c r="G78168">
        <v>1</v>
      </c>
      <c r="H78168">
        <v>11.73</v>
      </c>
      <c r="I78168">
        <v>8.2110000000000003</v>
      </c>
      <c r="J78168" t="s">
        <v>26</v>
      </c>
      <c r="K78168" t="s">
        <v>19</v>
      </c>
      <c r="L78168" t="s">
        <v>36</v>
      </c>
      <c r="M78168" t="s">
        <v>37</v>
      </c>
    </row>
    <row r="78169" spans="1:13" hidden="1" x14ac:dyDescent="0.3">
      <c r="A78169" t="s">
        <v>158676</v>
      </c>
      <c r="B78169" s="1">
        <v>42715.081250000003</v>
      </c>
      <c r="C78169" t="s">
        <v>158677</v>
      </c>
      <c r="D78169" t="s">
        <v>24</v>
      </c>
      <c r="E78169">
        <v>32</v>
      </c>
      <c r="F78169" t="s">
        <v>17</v>
      </c>
      <c r="G78169">
        <v>5</v>
      </c>
      <c r="H78169">
        <v>1500.4</v>
      </c>
      <c r="I78169">
        <v>1425.38</v>
      </c>
      <c r="J78169" t="s">
        <v>30</v>
      </c>
      <c r="K78169" t="s">
        <v>19</v>
      </c>
      <c r="L78169" t="s">
        <v>36</v>
      </c>
      <c r="M78169" t="s">
        <v>48</v>
      </c>
    </row>
    <row r="78170" spans="1:13" hidden="1" x14ac:dyDescent="0.3">
      <c r="A78170" t="s">
        <v>158678</v>
      </c>
      <c r="B78170" s="1">
        <v>42715.081250000003</v>
      </c>
      <c r="C78170" t="s">
        <v>158679</v>
      </c>
      <c r="D78170" t="s">
        <v>24</v>
      </c>
      <c r="E78170">
        <v>60</v>
      </c>
      <c r="F78170" t="s">
        <v>97</v>
      </c>
      <c r="G78170">
        <v>4</v>
      </c>
      <c r="H78170">
        <v>4200</v>
      </c>
      <c r="I78170">
        <v>3780</v>
      </c>
      <c r="J78170" t="s">
        <v>26</v>
      </c>
      <c r="K78170" t="s">
        <v>74</v>
      </c>
      <c r="L78170" t="s">
        <v>80</v>
      </c>
      <c r="M78170" t="s">
        <v>63</v>
      </c>
    </row>
    <row r="78171" spans="1:13" hidden="1" x14ac:dyDescent="0.3">
      <c r="A78171" t="s">
        <v>158680</v>
      </c>
      <c r="B78171" s="1">
        <v>42715.081250000003</v>
      </c>
      <c r="C78171" t="s">
        <v>158681</v>
      </c>
      <c r="D78171" t="s">
        <v>16</v>
      </c>
      <c r="E78171">
        <v>46</v>
      </c>
      <c r="F78171" t="s">
        <v>17</v>
      </c>
      <c r="G78171">
        <v>5</v>
      </c>
      <c r="H78171">
        <v>1500.4</v>
      </c>
      <c r="I78171">
        <v>1425.38</v>
      </c>
      <c r="J78171" t="s">
        <v>18</v>
      </c>
      <c r="K78171" t="s">
        <v>98</v>
      </c>
      <c r="L78171" t="s">
        <v>312</v>
      </c>
      <c r="M78171" t="s">
        <v>48</v>
      </c>
    </row>
    <row r="78172" spans="1:13" hidden="1" x14ac:dyDescent="0.3">
      <c r="A78172" t="s">
        <v>158682</v>
      </c>
      <c r="B78172" s="1">
        <v>42715.081250000003</v>
      </c>
      <c r="C78172" t="s">
        <v>158683</v>
      </c>
      <c r="D78172" t="s">
        <v>24</v>
      </c>
      <c r="E78172">
        <v>45</v>
      </c>
      <c r="F78172" t="s">
        <v>17</v>
      </c>
      <c r="G78172">
        <v>1</v>
      </c>
      <c r="H78172">
        <v>300.08</v>
      </c>
      <c r="I78172">
        <v>225.06</v>
      </c>
      <c r="J78172" t="s">
        <v>18</v>
      </c>
      <c r="K78172" t="s">
        <v>98</v>
      </c>
      <c r="L78172" t="s">
        <v>312</v>
      </c>
      <c r="M78172" t="s">
        <v>37</v>
      </c>
    </row>
    <row r="78173" spans="1:13" hidden="1" x14ac:dyDescent="0.3">
      <c r="A78173" t="s">
        <v>158684</v>
      </c>
      <c r="B78173" s="1">
        <v>42715.081944444442</v>
      </c>
      <c r="C78173" t="s">
        <v>158685</v>
      </c>
      <c r="D78173" t="s">
        <v>16</v>
      </c>
      <c r="E78173">
        <v>28</v>
      </c>
      <c r="F78173" t="s">
        <v>17</v>
      </c>
      <c r="G78173">
        <v>5</v>
      </c>
      <c r="H78173">
        <v>1500.4</v>
      </c>
      <c r="I78173">
        <v>1425.38</v>
      </c>
      <c r="J78173" t="s">
        <v>30</v>
      </c>
      <c r="K78173" t="s">
        <v>98</v>
      </c>
      <c r="L78173" t="s">
        <v>312</v>
      </c>
      <c r="M78173" t="s">
        <v>51</v>
      </c>
    </row>
    <row r="78174" spans="1:13" hidden="1" x14ac:dyDescent="0.3">
      <c r="A78174" t="s">
        <v>158686</v>
      </c>
      <c r="B78174" s="1">
        <v>42715.081944444442</v>
      </c>
      <c r="C78174" t="s">
        <v>158687</v>
      </c>
      <c r="D78174" t="s">
        <v>24</v>
      </c>
      <c r="E78174">
        <v>43</v>
      </c>
      <c r="F78174" t="s">
        <v>203</v>
      </c>
      <c r="G78174">
        <v>1</v>
      </c>
      <c r="H78174">
        <v>11.73</v>
      </c>
      <c r="I78174">
        <v>8.2110000000000003</v>
      </c>
      <c r="J78174" t="s">
        <v>26</v>
      </c>
      <c r="K78174" t="s">
        <v>98</v>
      </c>
      <c r="L78174" t="s">
        <v>312</v>
      </c>
      <c r="M78174" t="s">
        <v>37</v>
      </c>
    </row>
    <row r="78175" spans="1:13" hidden="1" x14ac:dyDescent="0.3">
      <c r="A78175" t="s">
        <v>158688</v>
      </c>
      <c r="B78175" s="1">
        <v>42715.081944444442</v>
      </c>
      <c r="C78175" t="s">
        <v>158689</v>
      </c>
      <c r="D78175" t="s">
        <v>24</v>
      </c>
      <c r="E78175">
        <v>29</v>
      </c>
      <c r="F78175" t="s">
        <v>47</v>
      </c>
      <c r="G78175">
        <v>2</v>
      </c>
      <c r="H78175">
        <v>81.319999999999993</v>
      </c>
      <c r="I78175">
        <v>56.923999999999999</v>
      </c>
      <c r="J78175" t="s">
        <v>18</v>
      </c>
      <c r="K78175" t="s">
        <v>98</v>
      </c>
      <c r="L78175" t="s">
        <v>312</v>
      </c>
      <c r="M78175" t="s">
        <v>33</v>
      </c>
    </row>
    <row r="78176" spans="1:13" hidden="1" x14ac:dyDescent="0.3">
      <c r="A78176" t="s">
        <v>158690</v>
      </c>
      <c r="B78176" s="1">
        <v>42715.081944444442</v>
      </c>
      <c r="C78176" t="s">
        <v>158691</v>
      </c>
      <c r="D78176" t="s">
        <v>24</v>
      </c>
      <c r="E78176">
        <v>44</v>
      </c>
      <c r="F78176" t="s">
        <v>66</v>
      </c>
      <c r="G78176">
        <v>2</v>
      </c>
      <c r="H78176">
        <v>71.680000000000007</v>
      </c>
      <c r="I78176">
        <v>50.176000000000002</v>
      </c>
      <c r="J78176" t="s">
        <v>30</v>
      </c>
      <c r="K78176" t="s">
        <v>31</v>
      </c>
      <c r="L78176" t="s">
        <v>32</v>
      </c>
      <c r="M78176" t="s">
        <v>33</v>
      </c>
    </row>
    <row r="78177" spans="1:13" hidden="1" x14ac:dyDescent="0.3">
      <c r="A78177" t="s">
        <v>158692</v>
      </c>
      <c r="B78177" s="1">
        <v>42715.082638888889</v>
      </c>
      <c r="C78177" t="s">
        <v>158693</v>
      </c>
      <c r="D78177" t="s">
        <v>16</v>
      </c>
      <c r="E78177">
        <v>69</v>
      </c>
      <c r="F78177" t="s">
        <v>47</v>
      </c>
      <c r="G78177">
        <v>3</v>
      </c>
      <c r="H78177">
        <v>121.98</v>
      </c>
      <c r="I78177">
        <v>91.484999999999999</v>
      </c>
      <c r="J78177" t="s">
        <v>18</v>
      </c>
      <c r="K78177" t="s">
        <v>74</v>
      </c>
      <c r="L78177" t="s">
        <v>75</v>
      </c>
      <c r="M78177" t="s">
        <v>21</v>
      </c>
    </row>
    <row r="78178" spans="1:13" hidden="1" x14ac:dyDescent="0.3">
      <c r="A78178" t="s">
        <v>158694</v>
      </c>
      <c r="B78178" s="1">
        <v>42715.082638888889</v>
      </c>
      <c r="C78178" t="s">
        <v>158695</v>
      </c>
      <c r="D78178" t="s">
        <v>24</v>
      </c>
      <c r="E78178">
        <v>25</v>
      </c>
      <c r="F78178" t="s">
        <v>25</v>
      </c>
      <c r="G78178">
        <v>3</v>
      </c>
      <c r="H78178">
        <v>1800.51</v>
      </c>
      <c r="I78178">
        <v>1620.4590000000001</v>
      </c>
      <c r="J78178" t="s">
        <v>18</v>
      </c>
      <c r="K78178" t="s">
        <v>74</v>
      </c>
      <c r="L78178" t="s">
        <v>75</v>
      </c>
      <c r="M78178" t="s">
        <v>37</v>
      </c>
    </row>
    <row r="78179" spans="1:13" hidden="1" x14ac:dyDescent="0.3">
      <c r="A78179" t="s">
        <v>158696</v>
      </c>
      <c r="B78179" s="1">
        <v>42715.082638888889</v>
      </c>
      <c r="C78179" t="s">
        <v>158697</v>
      </c>
      <c r="D78179" t="s">
        <v>16</v>
      </c>
      <c r="E78179">
        <v>36</v>
      </c>
      <c r="F78179" t="s">
        <v>17</v>
      </c>
      <c r="G78179">
        <v>3</v>
      </c>
      <c r="H78179">
        <v>900.24</v>
      </c>
      <c r="I78179">
        <v>675.18</v>
      </c>
      <c r="J78179" t="s">
        <v>18</v>
      </c>
      <c r="K78179" t="s">
        <v>74</v>
      </c>
      <c r="L78179" t="s">
        <v>75</v>
      </c>
      <c r="M78179" t="s">
        <v>27</v>
      </c>
    </row>
    <row r="78180" spans="1:13" hidden="1" x14ac:dyDescent="0.3">
      <c r="A78180" t="s">
        <v>158698</v>
      </c>
      <c r="B78180" s="1">
        <v>42715.082638888889</v>
      </c>
      <c r="C78180" t="s">
        <v>158699</v>
      </c>
      <c r="D78180" t="s">
        <v>16</v>
      </c>
      <c r="E78180">
        <v>50</v>
      </c>
      <c r="F78180" t="s">
        <v>25</v>
      </c>
      <c r="G78180">
        <v>5</v>
      </c>
      <c r="H78180">
        <v>3000.85</v>
      </c>
      <c r="I78180">
        <v>2700.7649999999999</v>
      </c>
      <c r="J78180" t="s">
        <v>18</v>
      </c>
      <c r="K78180" t="s">
        <v>98</v>
      </c>
      <c r="L78180" t="s">
        <v>171</v>
      </c>
      <c r="M78180" t="s">
        <v>21</v>
      </c>
    </row>
    <row r="78181" spans="1:13" hidden="1" x14ac:dyDescent="0.3">
      <c r="A78181" t="s">
        <v>158700</v>
      </c>
      <c r="B78181" s="1">
        <v>42715.082638888889</v>
      </c>
      <c r="C78181" t="s">
        <v>158701</v>
      </c>
      <c r="D78181" t="s">
        <v>24</v>
      </c>
      <c r="E78181">
        <v>43</v>
      </c>
      <c r="F78181" t="s">
        <v>59</v>
      </c>
      <c r="G78181">
        <v>3</v>
      </c>
      <c r="H78181">
        <v>15.69</v>
      </c>
      <c r="I78181">
        <v>10.983000000000001</v>
      </c>
      <c r="J78181" t="s">
        <v>18</v>
      </c>
      <c r="K78181" t="s">
        <v>98</v>
      </c>
      <c r="L78181" t="s">
        <v>171</v>
      </c>
      <c r="M78181" t="s">
        <v>48</v>
      </c>
    </row>
    <row r="78182" spans="1:13" hidden="1" x14ac:dyDescent="0.3">
      <c r="A78182" t="s">
        <v>158702</v>
      </c>
      <c r="B78182" s="1">
        <v>42715.083333333336</v>
      </c>
      <c r="C78182" t="s">
        <v>158703</v>
      </c>
      <c r="D78182" t="s">
        <v>24</v>
      </c>
      <c r="E78182">
        <v>23</v>
      </c>
      <c r="F78182" t="s">
        <v>203</v>
      </c>
      <c r="G78182">
        <v>5</v>
      </c>
      <c r="H78182">
        <v>58.65</v>
      </c>
      <c r="I78182">
        <v>43.987499999999997</v>
      </c>
      <c r="J78182" t="s">
        <v>30</v>
      </c>
      <c r="K78182" t="s">
        <v>98</v>
      </c>
      <c r="L78182" t="s">
        <v>171</v>
      </c>
      <c r="M78182" t="s">
        <v>21</v>
      </c>
    </row>
    <row r="78183" spans="1:13" hidden="1" x14ac:dyDescent="0.3">
      <c r="A78183" t="s">
        <v>158704</v>
      </c>
      <c r="B78183" s="1">
        <v>42715.083333333336</v>
      </c>
      <c r="C78183" t="s">
        <v>158705</v>
      </c>
      <c r="D78183" t="s">
        <v>16</v>
      </c>
      <c r="E78183">
        <v>49</v>
      </c>
      <c r="F78183" t="s">
        <v>17</v>
      </c>
      <c r="G78183">
        <v>2</v>
      </c>
      <c r="H78183">
        <v>600.16</v>
      </c>
      <c r="I78183">
        <v>450.12</v>
      </c>
      <c r="J78183" t="s">
        <v>30</v>
      </c>
      <c r="K78183" t="s">
        <v>98</v>
      </c>
      <c r="L78183" t="s">
        <v>171</v>
      </c>
      <c r="M78183" t="s">
        <v>51</v>
      </c>
    </row>
    <row r="78184" spans="1:13" hidden="1" x14ac:dyDescent="0.3">
      <c r="A78184" t="s">
        <v>158706</v>
      </c>
      <c r="B78184" s="1">
        <v>42715.083333333336</v>
      </c>
      <c r="C78184" t="s">
        <v>158707</v>
      </c>
      <c r="D78184" t="s">
        <v>16</v>
      </c>
      <c r="E78184">
        <v>65</v>
      </c>
      <c r="F78184" t="s">
        <v>17</v>
      </c>
      <c r="G78184">
        <v>5</v>
      </c>
      <c r="H78184">
        <v>1500.4</v>
      </c>
      <c r="I78184">
        <v>1425.38</v>
      </c>
      <c r="J78184" t="s">
        <v>26</v>
      </c>
      <c r="K78184" t="s">
        <v>98</v>
      </c>
      <c r="L78184" t="s">
        <v>99</v>
      </c>
      <c r="M78184" t="s">
        <v>27</v>
      </c>
    </row>
    <row r="78185" spans="1:13" hidden="1" x14ac:dyDescent="0.3">
      <c r="A78185" t="s">
        <v>158708</v>
      </c>
      <c r="B78185" s="1">
        <v>42715.083333333336</v>
      </c>
      <c r="C78185" t="s">
        <v>158709</v>
      </c>
      <c r="D78185" t="s">
        <v>16</v>
      </c>
      <c r="E78185">
        <v>30</v>
      </c>
      <c r="F78185" t="s">
        <v>25</v>
      </c>
      <c r="G78185">
        <v>4</v>
      </c>
      <c r="H78185">
        <v>2400.6799999999998</v>
      </c>
      <c r="I78185">
        <v>2280.6460000000002</v>
      </c>
      <c r="J78185" t="s">
        <v>30</v>
      </c>
      <c r="K78185" t="s">
        <v>98</v>
      </c>
      <c r="L78185" t="s">
        <v>171</v>
      </c>
      <c r="M78185" t="s">
        <v>51</v>
      </c>
    </row>
    <row r="78186" spans="1:13" hidden="1" x14ac:dyDescent="0.3">
      <c r="A78186" t="s">
        <v>158710</v>
      </c>
      <c r="B78186" s="1">
        <v>42715.084027777775</v>
      </c>
      <c r="C78186" t="s">
        <v>158711</v>
      </c>
      <c r="D78186" t="s">
        <v>24</v>
      </c>
      <c r="E78186">
        <v>31</v>
      </c>
      <c r="F78186" t="s">
        <v>17</v>
      </c>
      <c r="G78186">
        <v>3</v>
      </c>
      <c r="H78186">
        <v>900.24</v>
      </c>
      <c r="I78186">
        <v>675.18</v>
      </c>
      <c r="J78186" t="s">
        <v>18</v>
      </c>
      <c r="K78186" t="s">
        <v>74</v>
      </c>
      <c r="L78186" t="s">
        <v>152</v>
      </c>
      <c r="M78186" t="s">
        <v>33</v>
      </c>
    </row>
    <row r="78187" spans="1:13" hidden="1" x14ac:dyDescent="0.3">
      <c r="A78187" t="s">
        <v>158712</v>
      </c>
      <c r="B78187" s="1">
        <v>42715.084027777775</v>
      </c>
      <c r="C78187" t="s">
        <v>158713</v>
      </c>
      <c r="D78187" t="s">
        <v>16</v>
      </c>
      <c r="E78187">
        <v>19</v>
      </c>
      <c r="F78187" t="s">
        <v>59</v>
      </c>
      <c r="G78187">
        <v>3</v>
      </c>
      <c r="H78187">
        <v>15.69</v>
      </c>
      <c r="I78187">
        <v>10.983000000000001</v>
      </c>
      <c r="J78187" t="s">
        <v>30</v>
      </c>
      <c r="K78187" t="s">
        <v>19</v>
      </c>
      <c r="L78187" t="s">
        <v>36</v>
      </c>
      <c r="M78187" t="s">
        <v>33</v>
      </c>
    </row>
    <row r="78188" spans="1:13" hidden="1" x14ac:dyDescent="0.3">
      <c r="A78188" t="s">
        <v>158714</v>
      </c>
      <c r="B78188" s="1">
        <v>42715.084027777775</v>
      </c>
      <c r="C78188" t="s">
        <v>158715</v>
      </c>
      <c r="D78188" t="s">
        <v>24</v>
      </c>
      <c r="E78188">
        <v>56</v>
      </c>
      <c r="F78188" t="s">
        <v>47</v>
      </c>
      <c r="G78188">
        <v>3</v>
      </c>
      <c r="H78188">
        <v>121.98</v>
      </c>
      <c r="I78188">
        <v>91.484999999999999</v>
      </c>
      <c r="J78188" t="s">
        <v>30</v>
      </c>
      <c r="K78188" t="s">
        <v>31</v>
      </c>
      <c r="L78188" t="s">
        <v>32</v>
      </c>
      <c r="M78188" t="s">
        <v>51</v>
      </c>
    </row>
    <row r="78189" spans="1:13" hidden="1" x14ac:dyDescent="0.3">
      <c r="A78189" t="s">
        <v>158716</v>
      </c>
      <c r="B78189" s="1">
        <v>42715.084027777775</v>
      </c>
      <c r="C78189" t="s">
        <v>158717</v>
      </c>
      <c r="D78189" t="s">
        <v>16</v>
      </c>
      <c r="E78189">
        <v>19</v>
      </c>
      <c r="F78189" t="s">
        <v>17</v>
      </c>
      <c r="G78189">
        <v>1</v>
      </c>
      <c r="H78189">
        <v>300.08</v>
      </c>
      <c r="I78189">
        <v>225.06</v>
      </c>
      <c r="J78189" t="s">
        <v>26</v>
      </c>
      <c r="K78189" t="s">
        <v>74</v>
      </c>
      <c r="L78189" t="s">
        <v>140</v>
      </c>
      <c r="M78189" t="s">
        <v>48</v>
      </c>
    </row>
    <row r="78190" spans="1:13" hidden="1" x14ac:dyDescent="0.3">
      <c r="A78190" t="s">
        <v>158718</v>
      </c>
      <c r="B78190" s="1">
        <v>42715.084722222222</v>
      </c>
      <c r="C78190" t="s">
        <v>158719</v>
      </c>
      <c r="D78190" t="s">
        <v>16</v>
      </c>
      <c r="E78190">
        <v>49</v>
      </c>
      <c r="F78190" t="s">
        <v>66</v>
      </c>
      <c r="G78190">
        <v>2</v>
      </c>
      <c r="H78190">
        <v>71.680000000000007</v>
      </c>
      <c r="I78190">
        <v>50.176000000000002</v>
      </c>
      <c r="J78190" t="s">
        <v>26</v>
      </c>
      <c r="K78190" t="s">
        <v>74</v>
      </c>
      <c r="L78190" t="s">
        <v>140</v>
      </c>
      <c r="M78190" t="s">
        <v>48</v>
      </c>
    </row>
    <row r="78191" spans="1:13" hidden="1" x14ac:dyDescent="0.3">
      <c r="A78191" t="s">
        <v>158720</v>
      </c>
      <c r="B78191" s="1">
        <v>42715.084722222222</v>
      </c>
      <c r="C78191" t="s">
        <v>158721</v>
      </c>
      <c r="D78191" t="s">
        <v>24</v>
      </c>
      <c r="E78191">
        <v>29</v>
      </c>
      <c r="F78191" t="s">
        <v>203</v>
      </c>
      <c r="G78191">
        <v>3</v>
      </c>
      <c r="H78191">
        <v>35.19</v>
      </c>
      <c r="I78191">
        <v>24.632999999999999</v>
      </c>
      <c r="J78191" t="s">
        <v>30</v>
      </c>
      <c r="K78191" t="s">
        <v>74</v>
      </c>
      <c r="L78191" t="s">
        <v>140</v>
      </c>
      <c r="M78191" t="s">
        <v>48</v>
      </c>
    </row>
    <row r="78192" spans="1:13" hidden="1" x14ac:dyDescent="0.3">
      <c r="A78192" t="s">
        <v>158722</v>
      </c>
      <c r="B78192" s="1">
        <v>42715.084722222222</v>
      </c>
      <c r="C78192" t="s">
        <v>158723</v>
      </c>
      <c r="D78192" t="s">
        <v>16</v>
      </c>
      <c r="E78192">
        <v>46</v>
      </c>
      <c r="F78192" t="s">
        <v>17</v>
      </c>
      <c r="G78192">
        <v>4</v>
      </c>
      <c r="H78192">
        <v>1200.32</v>
      </c>
      <c r="I78192">
        <v>1140.3040000000001</v>
      </c>
      <c r="J78192" t="s">
        <v>30</v>
      </c>
      <c r="K78192" t="s">
        <v>74</v>
      </c>
      <c r="L78192" t="s">
        <v>140</v>
      </c>
      <c r="M78192" t="s">
        <v>27</v>
      </c>
    </row>
    <row r="78193" spans="1:13" hidden="1" x14ac:dyDescent="0.3">
      <c r="A78193" t="s">
        <v>158724</v>
      </c>
      <c r="B78193" s="1">
        <v>42715.084722222222</v>
      </c>
      <c r="C78193" t="s">
        <v>158725</v>
      </c>
      <c r="D78193" t="s">
        <v>16</v>
      </c>
      <c r="E78193">
        <v>69</v>
      </c>
      <c r="F78193" t="s">
        <v>17</v>
      </c>
      <c r="G78193">
        <v>2</v>
      </c>
      <c r="H78193">
        <v>600.16</v>
      </c>
      <c r="I78193">
        <v>450.12</v>
      </c>
      <c r="J78193" t="s">
        <v>30</v>
      </c>
      <c r="K78193" t="s">
        <v>74</v>
      </c>
      <c r="L78193" t="s">
        <v>75</v>
      </c>
      <c r="M78193" t="s">
        <v>51</v>
      </c>
    </row>
    <row r="78194" spans="1:13" hidden="1" x14ac:dyDescent="0.3">
      <c r="A78194" t="s">
        <v>158726</v>
      </c>
      <c r="B78194" s="1">
        <v>42715.084722222222</v>
      </c>
      <c r="C78194" t="s">
        <v>158727</v>
      </c>
      <c r="D78194" t="s">
        <v>16</v>
      </c>
      <c r="E78194">
        <v>35</v>
      </c>
      <c r="F78194" t="s">
        <v>47</v>
      </c>
      <c r="G78194">
        <v>1</v>
      </c>
      <c r="H78194">
        <v>40.659999999999997</v>
      </c>
      <c r="I78194">
        <v>28.462</v>
      </c>
      <c r="J78194" t="s">
        <v>26</v>
      </c>
      <c r="K78194" t="s">
        <v>74</v>
      </c>
      <c r="L78194" t="s">
        <v>75</v>
      </c>
      <c r="M78194" t="s">
        <v>33</v>
      </c>
    </row>
    <row r="78195" spans="1:13" hidden="1" x14ac:dyDescent="0.3">
      <c r="A78195" t="s">
        <v>158728</v>
      </c>
      <c r="B78195" s="1">
        <v>42715.085416666669</v>
      </c>
      <c r="C78195" t="s">
        <v>158729</v>
      </c>
      <c r="D78195" t="s">
        <v>24</v>
      </c>
      <c r="E78195">
        <v>33</v>
      </c>
      <c r="F78195" t="s">
        <v>41</v>
      </c>
      <c r="G78195">
        <v>2</v>
      </c>
      <c r="H78195">
        <v>30.3</v>
      </c>
      <c r="I78195">
        <v>21.21</v>
      </c>
      <c r="J78195" t="s">
        <v>30</v>
      </c>
      <c r="K78195" t="s">
        <v>98</v>
      </c>
      <c r="L78195" t="s">
        <v>171</v>
      </c>
      <c r="M78195" t="s">
        <v>51</v>
      </c>
    </row>
    <row r="78196" spans="1:13" hidden="1" x14ac:dyDescent="0.3">
      <c r="A78196" t="s">
        <v>158730</v>
      </c>
      <c r="B78196" s="1">
        <v>42715.085416666669</v>
      </c>
      <c r="C78196" t="s">
        <v>158731</v>
      </c>
      <c r="D78196" t="s">
        <v>24</v>
      </c>
      <c r="E78196">
        <v>44</v>
      </c>
      <c r="F78196" t="s">
        <v>17</v>
      </c>
      <c r="G78196">
        <v>2</v>
      </c>
      <c r="H78196">
        <v>600.16</v>
      </c>
      <c r="I78196">
        <v>450.12</v>
      </c>
      <c r="J78196" t="s">
        <v>26</v>
      </c>
      <c r="K78196" t="s">
        <v>98</v>
      </c>
      <c r="L78196" t="s">
        <v>171</v>
      </c>
      <c r="M78196" t="s">
        <v>21</v>
      </c>
    </row>
    <row r="78197" spans="1:13" hidden="1" x14ac:dyDescent="0.3">
      <c r="A78197" t="s">
        <v>158732</v>
      </c>
      <c r="B78197" s="1">
        <v>42715.085416666669</v>
      </c>
      <c r="C78197" t="s">
        <v>158733</v>
      </c>
      <c r="D78197" t="s">
        <v>16</v>
      </c>
      <c r="E78197">
        <v>36</v>
      </c>
      <c r="F78197" t="s">
        <v>17</v>
      </c>
      <c r="G78197">
        <v>1</v>
      </c>
      <c r="H78197">
        <v>300.08</v>
      </c>
      <c r="I78197">
        <v>225.06</v>
      </c>
      <c r="J78197" t="s">
        <v>30</v>
      </c>
      <c r="K78197" t="s">
        <v>31</v>
      </c>
      <c r="L78197" t="s">
        <v>32</v>
      </c>
      <c r="M78197" t="s">
        <v>51</v>
      </c>
    </row>
    <row r="78198" spans="1:13" hidden="1" x14ac:dyDescent="0.3">
      <c r="A78198" t="s">
        <v>158734</v>
      </c>
      <c r="B78198" s="1">
        <v>42715.085416666669</v>
      </c>
      <c r="C78198" t="s">
        <v>158735</v>
      </c>
      <c r="D78198" t="s">
        <v>24</v>
      </c>
      <c r="E78198">
        <v>25</v>
      </c>
      <c r="F78198" t="s">
        <v>47</v>
      </c>
      <c r="G78198">
        <v>1</v>
      </c>
      <c r="H78198">
        <v>40.659999999999997</v>
      </c>
      <c r="I78198">
        <v>28.462</v>
      </c>
      <c r="J78198" t="s">
        <v>18</v>
      </c>
      <c r="K78198" t="s">
        <v>31</v>
      </c>
      <c r="L78198" t="s">
        <v>32</v>
      </c>
      <c r="M78198" t="s">
        <v>48</v>
      </c>
    </row>
    <row r="78199" spans="1:13" hidden="1" x14ac:dyDescent="0.3">
      <c r="A78199" t="s">
        <v>158736</v>
      </c>
      <c r="B78199" s="1">
        <v>42715.086111111108</v>
      </c>
      <c r="C78199" t="s">
        <v>158737</v>
      </c>
      <c r="D78199" t="s">
        <v>24</v>
      </c>
      <c r="E78199">
        <v>68</v>
      </c>
      <c r="F78199" t="s">
        <v>41</v>
      </c>
      <c r="G78199">
        <v>1</v>
      </c>
      <c r="H78199">
        <v>15.15</v>
      </c>
      <c r="I78199">
        <v>10.605</v>
      </c>
      <c r="J78199" t="s">
        <v>26</v>
      </c>
      <c r="K78199" t="s">
        <v>31</v>
      </c>
      <c r="L78199" t="s">
        <v>32</v>
      </c>
      <c r="M78199" t="s">
        <v>21</v>
      </c>
    </row>
    <row r="78200" spans="1:13" hidden="1" x14ac:dyDescent="0.3">
      <c r="A78200" t="s">
        <v>158738</v>
      </c>
      <c r="B78200" s="1">
        <v>42715.086111111108</v>
      </c>
      <c r="C78200" t="s">
        <v>158739</v>
      </c>
      <c r="D78200" t="s">
        <v>24</v>
      </c>
      <c r="E78200">
        <v>40</v>
      </c>
      <c r="F78200" t="s">
        <v>17</v>
      </c>
      <c r="G78200">
        <v>3</v>
      </c>
      <c r="H78200">
        <v>900.24</v>
      </c>
      <c r="I78200">
        <v>675.18</v>
      </c>
      <c r="J78200" t="s">
        <v>26</v>
      </c>
      <c r="K78200" t="s">
        <v>31</v>
      </c>
      <c r="L78200" t="s">
        <v>32</v>
      </c>
      <c r="M78200" t="s">
        <v>51</v>
      </c>
    </row>
    <row r="78201" spans="1:13" hidden="1" x14ac:dyDescent="0.3">
      <c r="A78201" t="s">
        <v>158740</v>
      </c>
      <c r="B78201" s="1">
        <v>42715.086111111108</v>
      </c>
      <c r="C78201" t="s">
        <v>158741</v>
      </c>
      <c r="D78201" t="s">
        <v>16</v>
      </c>
      <c r="E78201">
        <v>38</v>
      </c>
      <c r="F78201" t="s">
        <v>17</v>
      </c>
      <c r="G78201">
        <v>2</v>
      </c>
      <c r="H78201">
        <v>600.16</v>
      </c>
      <c r="I78201">
        <v>450.12</v>
      </c>
      <c r="J78201" t="s">
        <v>30</v>
      </c>
      <c r="K78201" t="s">
        <v>31</v>
      </c>
      <c r="L78201" t="s">
        <v>44</v>
      </c>
      <c r="M78201" t="s">
        <v>37</v>
      </c>
    </row>
    <row r="78202" spans="1:13" hidden="1" x14ac:dyDescent="0.3">
      <c r="A78202" t="s">
        <v>158742</v>
      </c>
      <c r="B78202" s="1">
        <v>42715.086111111108</v>
      </c>
      <c r="C78202" t="s">
        <v>158743</v>
      </c>
      <c r="D78202" t="s">
        <v>16</v>
      </c>
      <c r="E78202">
        <v>51</v>
      </c>
      <c r="F78202" t="s">
        <v>66</v>
      </c>
      <c r="G78202">
        <v>4</v>
      </c>
      <c r="H78202">
        <v>143.36000000000001</v>
      </c>
      <c r="I78202">
        <v>114.688</v>
      </c>
      <c r="J78202" t="s">
        <v>30</v>
      </c>
      <c r="K78202" t="s">
        <v>74</v>
      </c>
      <c r="L78202" t="s">
        <v>75</v>
      </c>
      <c r="M78202" t="s">
        <v>37</v>
      </c>
    </row>
    <row r="78203" spans="1:13" hidden="1" x14ac:dyDescent="0.3">
      <c r="A78203" t="s">
        <v>158744</v>
      </c>
      <c r="B78203" s="1">
        <v>42715.086805555555</v>
      </c>
      <c r="C78203" t="s">
        <v>158745</v>
      </c>
      <c r="D78203" t="s">
        <v>24</v>
      </c>
      <c r="E78203">
        <v>25</v>
      </c>
      <c r="F78203" t="s">
        <v>17</v>
      </c>
      <c r="G78203">
        <v>3</v>
      </c>
      <c r="H78203">
        <v>900.24</v>
      </c>
      <c r="I78203">
        <v>675.18</v>
      </c>
      <c r="J78203" t="s">
        <v>18</v>
      </c>
      <c r="K78203" t="s">
        <v>19</v>
      </c>
      <c r="L78203" t="s">
        <v>234</v>
      </c>
      <c r="M78203" t="s">
        <v>33</v>
      </c>
    </row>
    <row r="78204" spans="1:13" hidden="1" x14ac:dyDescent="0.3">
      <c r="A78204" t="s">
        <v>158746</v>
      </c>
      <c r="B78204" s="1">
        <v>42715.086805555555</v>
      </c>
      <c r="C78204" t="s">
        <v>158747</v>
      </c>
      <c r="D78204" t="s">
        <v>24</v>
      </c>
      <c r="E78204">
        <v>24</v>
      </c>
      <c r="F78204" t="s">
        <v>47</v>
      </c>
      <c r="G78204">
        <v>1</v>
      </c>
      <c r="H78204">
        <v>40.659999999999997</v>
      </c>
      <c r="I78204">
        <v>28.462</v>
      </c>
      <c r="J78204" t="s">
        <v>26</v>
      </c>
      <c r="K78204" t="s">
        <v>19</v>
      </c>
      <c r="L78204" t="s">
        <v>210</v>
      </c>
      <c r="M78204" t="s">
        <v>48</v>
      </c>
    </row>
    <row r="78205" spans="1:13" hidden="1" x14ac:dyDescent="0.3">
      <c r="A78205" t="s">
        <v>158748</v>
      </c>
      <c r="B78205" s="1">
        <v>42715.086805555555</v>
      </c>
      <c r="C78205" t="s">
        <v>158749</v>
      </c>
      <c r="D78205" t="s">
        <v>16</v>
      </c>
      <c r="E78205">
        <v>58</v>
      </c>
      <c r="F78205" t="s">
        <v>47</v>
      </c>
      <c r="G78205">
        <v>5</v>
      </c>
      <c r="H78205">
        <v>203.3</v>
      </c>
      <c r="I78205">
        <v>162.63999999999999</v>
      </c>
      <c r="J78205" t="s">
        <v>18</v>
      </c>
      <c r="K78205" t="s">
        <v>98</v>
      </c>
      <c r="L78205" t="s">
        <v>171</v>
      </c>
      <c r="M78205" t="s">
        <v>21</v>
      </c>
    </row>
    <row r="78206" spans="1:13" hidden="1" x14ac:dyDescent="0.3">
      <c r="A78206" t="s">
        <v>158750</v>
      </c>
      <c r="B78206" s="1">
        <v>42715.086805555555</v>
      </c>
      <c r="C78206" t="s">
        <v>158751</v>
      </c>
      <c r="D78206" t="s">
        <v>24</v>
      </c>
      <c r="E78206">
        <v>50</v>
      </c>
      <c r="F78206" t="s">
        <v>41</v>
      </c>
      <c r="G78206">
        <v>4</v>
      </c>
      <c r="H78206">
        <v>60.6</v>
      </c>
      <c r="I78206">
        <v>45.45</v>
      </c>
      <c r="J78206" t="s">
        <v>26</v>
      </c>
      <c r="K78206" t="s">
        <v>19</v>
      </c>
      <c r="L78206" t="s">
        <v>210</v>
      </c>
      <c r="M78206" t="s">
        <v>63</v>
      </c>
    </row>
    <row r="78207" spans="1:13" hidden="1" x14ac:dyDescent="0.3">
      <c r="A78207" t="s">
        <v>158752</v>
      </c>
      <c r="B78207" s="1">
        <v>42715.087500000001</v>
      </c>
      <c r="C78207" t="s">
        <v>158753</v>
      </c>
      <c r="D78207" t="s">
        <v>24</v>
      </c>
      <c r="E78207">
        <v>57</v>
      </c>
      <c r="F78207" t="s">
        <v>17</v>
      </c>
      <c r="G78207">
        <v>3</v>
      </c>
      <c r="H78207">
        <v>900.24</v>
      </c>
      <c r="I78207">
        <v>675.18</v>
      </c>
      <c r="J78207" t="s">
        <v>30</v>
      </c>
      <c r="K78207" t="s">
        <v>98</v>
      </c>
      <c r="L78207" t="s">
        <v>312</v>
      </c>
      <c r="M78207" t="s">
        <v>51</v>
      </c>
    </row>
    <row r="78208" spans="1:13" hidden="1" x14ac:dyDescent="0.3">
      <c r="A78208" t="s">
        <v>158754</v>
      </c>
      <c r="B78208" s="1">
        <v>42715.087500000001</v>
      </c>
      <c r="C78208" t="s">
        <v>158755</v>
      </c>
      <c r="D78208" t="s">
        <v>16</v>
      </c>
      <c r="E78208">
        <v>32</v>
      </c>
      <c r="F78208" t="s">
        <v>17</v>
      </c>
      <c r="G78208">
        <v>3</v>
      </c>
      <c r="H78208">
        <v>900.24</v>
      </c>
      <c r="I78208">
        <v>675.18</v>
      </c>
      <c r="J78208" t="s">
        <v>18</v>
      </c>
      <c r="K78208" t="s">
        <v>98</v>
      </c>
      <c r="L78208" t="s">
        <v>312</v>
      </c>
      <c r="M78208" t="s">
        <v>27</v>
      </c>
    </row>
    <row r="78209" spans="1:13" hidden="1" x14ac:dyDescent="0.3">
      <c r="A78209" t="s">
        <v>158756</v>
      </c>
      <c r="B78209" s="1">
        <v>42715.087500000001</v>
      </c>
      <c r="C78209" t="s">
        <v>158757</v>
      </c>
      <c r="D78209" t="s">
        <v>16</v>
      </c>
      <c r="E78209">
        <v>68</v>
      </c>
      <c r="F78209" t="s">
        <v>25</v>
      </c>
      <c r="G78209">
        <v>2</v>
      </c>
      <c r="H78209">
        <v>1200.3399999999999</v>
      </c>
      <c r="I78209">
        <v>1080.306</v>
      </c>
      <c r="J78209" t="s">
        <v>18</v>
      </c>
      <c r="K78209" t="s">
        <v>98</v>
      </c>
      <c r="L78209" t="s">
        <v>171</v>
      </c>
      <c r="M78209" t="s">
        <v>33</v>
      </c>
    </row>
    <row r="78210" spans="1:13" hidden="1" x14ac:dyDescent="0.3">
      <c r="A78210" t="s">
        <v>158758</v>
      </c>
      <c r="B78210" s="1">
        <v>42715.087500000001</v>
      </c>
      <c r="C78210" t="s">
        <v>158759</v>
      </c>
      <c r="D78210" t="s">
        <v>24</v>
      </c>
      <c r="E78210">
        <v>39</v>
      </c>
      <c r="F78210" t="s">
        <v>17</v>
      </c>
      <c r="G78210">
        <v>3</v>
      </c>
      <c r="H78210">
        <v>900.24</v>
      </c>
      <c r="I78210">
        <v>675.18</v>
      </c>
      <c r="J78210" t="s">
        <v>30</v>
      </c>
      <c r="K78210" t="s">
        <v>98</v>
      </c>
      <c r="L78210" t="s">
        <v>171</v>
      </c>
      <c r="M78210" t="s">
        <v>33</v>
      </c>
    </row>
    <row r="78211" spans="1:13" hidden="1" x14ac:dyDescent="0.3">
      <c r="A78211" t="s">
        <v>158760</v>
      </c>
      <c r="B78211" s="1">
        <v>42715.087500000001</v>
      </c>
      <c r="C78211" t="s">
        <v>158761</v>
      </c>
      <c r="D78211" t="s">
        <v>16</v>
      </c>
      <c r="E78211">
        <v>48</v>
      </c>
      <c r="F78211" t="s">
        <v>17</v>
      </c>
      <c r="G78211">
        <v>1</v>
      </c>
      <c r="H78211">
        <v>300.08</v>
      </c>
      <c r="I78211">
        <v>225.06</v>
      </c>
      <c r="J78211" t="s">
        <v>30</v>
      </c>
      <c r="K78211" t="s">
        <v>31</v>
      </c>
      <c r="L78211" t="s">
        <v>32</v>
      </c>
      <c r="M78211" t="s">
        <v>63</v>
      </c>
    </row>
    <row r="78212" spans="1:13" hidden="1" x14ac:dyDescent="0.3">
      <c r="A78212" t="s">
        <v>158762</v>
      </c>
      <c r="B78212" s="1">
        <v>42715.088194444441</v>
      </c>
      <c r="C78212" t="s">
        <v>158763</v>
      </c>
      <c r="D78212" t="s">
        <v>24</v>
      </c>
      <c r="E78212">
        <v>64</v>
      </c>
      <c r="F78212" t="s">
        <v>17</v>
      </c>
      <c r="G78212">
        <v>1</v>
      </c>
      <c r="H78212">
        <v>300.08</v>
      </c>
      <c r="I78212">
        <v>225.06</v>
      </c>
      <c r="J78212" t="s">
        <v>18</v>
      </c>
      <c r="K78212" t="s">
        <v>31</v>
      </c>
      <c r="L78212" t="s">
        <v>32</v>
      </c>
      <c r="M78212" t="s">
        <v>27</v>
      </c>
    </row>
    <row r="78213" spans="1:13" hidden="1" x14ac:dyDescent="0.3">
      <c r="A78213" t="s">
        <v>158764</v>
      </c>
      <c r="B78213" s="1">
        <v>42715.088194444441</v>
      </c>
      <c r="C78213" t="s">
        <v>158765</v>
      </c>
      <c r="D78213" t="s">
        <v>16</v>
      </c>
      <c r="E78213">
        <v>30</v>
      </c>
      <c r="F78213" t="s">
        <v>59</v>
      </c>
      <c r="G78213">
        <v>2</v>
      </c>
      <c r="H78213">
        <v>10.46</v>
      </c>
      <c r="I78213">
        <v>7.3220000000000001</v>
      </c>
      <c r="J78213" t="s">
        <v>18</v>
      </c>
      <c r="K78213" t="s">
        <v>19</v>
      </c>
      <c r="L78213" t="s">
        <v>234</v>
      </c>
      <c r="M78213" t="s">
        <v>37</v>
      </c>
    </row>
    <row r="78214" spans="1:13" hidden="1" x14ac:dyDescent="0.3">
      <c r="A78214" t="s">
        <v>158766</v>
      </c>
      <c r="B78214" s="1">
        <v>42715.088194444441</v>
      </c>
      <c r="C78214" t="s">
        <v>158767</v>
      </c>
      <c r="D78214" t="s">
        <v>16</v>
      </c>
      <c r="E78214">
        <v>54</v>
      </c>
      <c r="F78214" t="s">
        <v>47</v>
      </c>
      <c r="G78214">
        <v>3</v>
      </c>
      <c r="H78214">
        <v>121.98</v>
      </c>
      <c r="I78214">
        <v>91.484999999999999</v>
      </c>
      <c r="J78214" t="s">
        <v>18</v>
      </c>
      <c r="K78214" t="s">
        <v>31</v>
      </c>
      <c r="L78214" t="s">
        <v>32</v>
      </c>
      <c r="M78214" t="s">
        <v>63</v>
      </c>
    </row>
    <row r="78215" spans="1:13" hidden="1" x14ac:dyDescent="0.3">
      <c r="A78215" t="s">
        <v>158768</v>
      </c>
      <c r="B78215" s="1">
        <v>42715.088194444441</v>
      </c>
      <c r="C78215" t="s">
        <v>158769</v>
      </c>
      <c r="D78215" t="s">
        <v>24</v>
      </c>
      <c r="E78215">
        <v>22</v>
      </c>
      <c r="F78215" t="s">
        <v>66</v>
      </c>
      <c r="G78215">
        <v>1</v>
      </c>
      <c r="H78215">
        <v>35.840000000000003</v>
      </c>
      <c r="I78215">
        <v>25.088000000000001</v>
      </c>
      <c r="J78215" t="s">
        <v>18</v>
      </c>
      <c r="K78215" t="s">
        <v>31</v>
      </c>
      <c r="L78215" t="s">
        <v>71</v>
      </c>
      <c r="M78215" t="s">
        <v>63</v>
      </c>
    </row>
    <row r="78216" spans="1:13" hidden="1" x14ac:dyDescent="0.3">
      <c r="A78216" t="s">
        <v>158770</v>
      </c>
      <c r="B78216" s="1">
        <v>42715.088888888888</v>
      </c>
      <c r="C78216" t="s">
        <v>158771</v>
      </c>
      <c r="D78216" t="s">
        <v>16</v>
      </c>
      <c r="E78216">
        <v>33</v>
      </c>
      <c r="F78216" t="s">
        <v>41</v>
      </c>
      <c r="G78216">
        <v>1</v>
      </c>
      <c r="H78216">
        <v>15.15</v>
      </c>
      <c r="I78216">
        <v>10.605</v>
      </c>
      <c r="J78216" t="s">
        <v>18</v>
      </c>
      <c r="K78216" t="s">
        <v>31</v>
      </c>
      <c r="L78216" t="s">
        <v>71</v>
      </c>
      <c r="M78216" t="s">
        <v>63</v>
      </c>
    </row>
    <row r="78217" spans="1:13" hidden="1" x14ac:dyDescent="0.3">
      <c r="A78217" t="s">
        <v>158772</v>
      </c>
      <c r="B78217" s="1">
        <v>42715.088888888888</v>
      </c>
      <c r="C78217" t="s">
        <v>158773</v>
      </c>
      <c r="D78217" t="s">
        <v>24</v>
      </c>
      <c r="E78217">
        <v>43</v>
      </c>
      <c r="F78217" t="s">
        <v>17</v>
      </c>
      <c r="G78217">
        <v>4</v>
      </c>
      <c r="H78217">
        <v>1200.32</v>
      </c>
      <c r="I78217">
        <v>1140.3040000000001</v>
      </c>
      <c r="J78217" t="s">
        <v>30</v>
      </c>
      <c r="K78217" t="s">
        <v>31</v>
      </c>
      <c r="L78217" t="s">
        <v>71</v>
      </c>
      <c r="M78217" t="s">
        <v>33</v>
      </c>
    </row>
    <row r="78218" spans="1:13" hidden="1" x14ac:dyDescent="0.3">
      <c r="A78218" t="s">
        <v>158774</v>
      </c>
      <c r="B78218" s="1">
        <v>42715.088888888888</v>
      </c>
      <c r="C78218" t="s">
        <v>158775</v>
      </c>
      <c r="D78218" t="s">
        <v>16</v>
      </c>
      <c r="E78218">
        <v>29</v>
      </c>
      <c r="F78218" t="s">
        <v>17</v>
      </c>
      <c r="G78218">
        <v>5</v>
      </c>
      <c r="H78218">
        <v>1500.4</v>
      </c>
      <c r="I78218">
        <v>1425.38</v>
      </c>
      <c r="J78218" t="s">
        <v>30</v>
      </c>
      <c r="K78218" t="s">
        <v>31</v>
      </c>
      <c r="L78218" t="s">
        <v>32</v>
      </c>
      <c r="M78218" t="s">
        <v>63</v>
      </c>
    </row>
    <row r="78219" spans="1:13" hidden="1" x14ac:dyDescent="0.3">
      <c r="A78219" t="s">
        <v>158776</v>
      </c>
      <c r="B78219" s="1">
        <v>42715.088888888888</v>
      </c>
      <c r="C78219" t="s">
        <v>158777</v>
      </c>
      <c r="D78219" t="s">
        <v>16</v>
      </c>
      <c r="E78219">
        <v>56</v>
      </c>
      <c r="F78219" t="s">
        <v>25</v>
      </c>
      <c r="G78219">
        <v>2</v>
      </c>
      <c r="H78219">
        <v>1200.3399999999999</v>
      </c>
      <c r="I78219">
        <v>1080.306</v>
      </c>
      <c r="J78219" t="s">
        <v>18</v>
      </c>
      <c r="K78219" t="s">
        <v>98</v>
      </c>
      <c r="L78219" t="s">
        <v>312</v>
      </c>
      <c r="M78219" t="s">
        <v>21</v>
      </c>
    </row>
    <row r="78220" spans="1:13" hidden="1" x14ac:dyDescent="0.3">
      <c r="A78220" t="s">
        <v>158778</v>
      </c>
      <c r="B78220" s="1">
        <v>42715.089583333334</v>
      </c>
      <c r="C78220" t="s">
        <v>158779</v>
      </c>
      <c r="D78220" t="s">
        <v>16</v>
      </c>
      <c r="E78220">
        <v>58</v>
      </c>
      <c r="F78220" t="s">
        <v>59</v>
      </c>
      <c r="G78220">
        <v>5</v>
      </c>
      <c r="H78220">
        <v>26.15</v>
      </c>
      <c r="I78220">
        <v>19.612500000000001</v>
      </c>
      <c r="J78220" t="s">
        <v>30</v>
      </c>
      <c r="K78220" t="s">
        <v>98</v>
      </c>
      <c r="L78220" t="s">
        <v>312</v>
      </c>
      <c r="M78220" t="s">
        <v>48</v>
      </c>
    </row>
    <row r="78221" spans="1:13" hidden="1" x14ac:dyDescent="0.3">
      <c r="A78221" t="s">
        <v>158780</v>
      </c>
      <c r="B78221" s="1">
        <v>42715.089583333334</v>
      </c>
      <c r="C78221" t="s">
        <v>158781</v>
      </c>
      <c r="D78221" t="s">
        <v>16</v>
      </c>
      <c r="E78221">
        <v>39</v>
      </c>
      <c r="F78221" t="s">
        <v>59</v>
      </c>
      <c r="G78221">
        <v>1</v>
      </c>
      <c r="H78221">
        <v>5.23</v>
      </c>
      <c r="I78221">
        <v>3.661</v>
      </c>
      <c r="J78221" t="s">
        <v>18</v>
      </c>
      <c r="K78221" t="s">
        <v>98</v>
      </c>
      <c r="L78221" t="s">
        <v>312</v>
      </c>
      <c r="M78221" t="s">
        <v>51</v>
      </c>
    </row>
    <row r="78222" spans="1:13" hidden="1" x14ac:dyDescent="0.3">
      <c r="A78222" t="s">
        <v>158782</v>
      </c>
      <c r="B78222" s="1">
        <v>42715.089583333334</v>
      </c>
      <c r="C78222" t="s">
        <v>158783</v>
      </c>
      <c r="D78222" t="s">
        <v>16</v>
      </c>
      <c r="E78222">
        <v>51</v>
      </c>
      <c r="F78222" t="s">
        <v>66</v>
      </c>
      <c r="G78222">
        <v>4</v>
      </c>
      <c r="H78222">
        <v>143.36000000000001</v>
      </c>
      <c r="I78222">
        <v>114.688</v>
      </c>
      <c r="J78222" t="s">
        <v>18</v>
      </c>
      <c r="K78222" t="s">
        <v>98</v>
      </c>
      <c r="L78222" t="s">
        <v>312</v>
      </c>
      <c r="M78222" t="s">
        <v>48</v>
      </c>
    </row>
    <row r="78223" spans="1:13" hidden="1" x14ac:dyDescent="0.3">
      <c r="A78223" t="s">
        <v>158784</v>
      </c>
      <c r="B78223" s="1">
        <v>42715.089583333334</v>
      </c>
      <c r="C78223" t="s">
        <v>158785</v>
      </c>
      <c r="D78223" t="s">
        <v>16</v>
      </c>
      <c r="E78223">
        <v>27</v>
      </c>
      <c r="F78223" t="s">
        <v>17</v>
      </c>
      <c r="G78223">
        <v>5</v>
      </c>
      <c r="H78223">
        <v>1500.4</v>
      </c>
      <c r="I78223">
        <v>1425.38</v>
      </c>
      <c r="J78223" t="s">
        <v>18</v>
      </c>
      <c r="K78223" t="s">
        <v>98</v>
      </c>
      <c r="L78223" t="s">
        <v>312</v>
      </c>
      <c r="M78223" t="s">
        <v>37</v>
      </c>
    </row>
    <row r="78224" spans="1:13" hidden="1" x14ac:dyDescent="0.3">
      <c r="A78224" t="s">
        <v>158786</v>
      </c>
      <c r="B78224" s="1">
        <v>42715.089583333334</v>
      </c>
      <c r="C78224" t="s">
        <v>158787</v>
      </c>
      <c r="D78224" t="s">
        <v>24</v>
      </c>
      <c r="E78224">
        <v>64</v>
      </c>
      <c r="F78224" t="s">
        <v>17</v>
      </c>
      <c r="G78224">
        <v>3</v>
      </c>
      <c r="H78224">
        <v>900.24</v>
      </c>
      <c r="I78224">
        <v>675.18</v>
      </c>
      <c r="J78224" t="s">
        <v>30</v>
      </c>
      <c r="K78224" t="s">
        <v>98</v>
      </c>
      <c r="L78224" t="s">
        <v>312</v>
      </c>
      <c r="M78224" t="s">
        <v>33</v>
      </c>
    </row>
    <row r="78225" spans="1:13" hidden="1" x14ac:dyDescent="0.3">
      <c r="A78225" t="s">
        <v>158788</v>
      </c>
      <c r="B78225" s="1">
        <v>42715.090277777781</v>
      </c>
      <c r="C78225" t="s">
        <v>158789</v>
      </c>
      <c r="D78225" t="s">
        <v>16</v>
      </c>
      <c r="E78225">
        <v>51</v>
      </c>
      <c r="F78225" t="s">
        <v>47</v>
      </c>
      <c r="G78225">
        <v>4</v>
      </c>
      <c r="H78225">
        <v>162.63999999999999</v>
      </c>
      <c r="I78225">
        <v>130.11199999999999</v>
      </c>
      <c r="J78225" t="s">
        <v>30</v>
      </c>
      <c r="K78225" t="s">
        <v>74</v>
      </c>
      <c r="L78225" t="s">
        <v>75</v>
      </c>
      <c r="M78225" t="s">
        <v>21</v>
      </c>
    </row>
    <row r="78226" spans="1:13" hidden="1" x14ac:dyDescent="0.3">
      <c r="A78226" t="s">
        <v>158790</v>
      </c>
      <c r="B78226" s="1">
        <v>42715.090277777781</v>
      </c>
      <c r="C78226" t="s">
        <v>158791</v>
      </c>
      <c r="D78226" t="s">
        <v>16</v>
      </c>
      <c r="E78226">
        <v>48</v>
      </c>
      <c r="F78226" t="s">
        <v>25</v>
      </c>
      <c r="G78226">
        <v>5</v>
      </c>
      <c r="H78226">
        <v>3000.85</v>
      </c>
      <c r="I78226">
        <v>2700.7649999999999</v>
      </c>
      <c r="J78226" t="s">
        <v>18</v>
      </c>
      <c r="K78226" t="s">
        <v>74</v>
      </c>
      <c r="L78226" t="s">
        <v>75</v>
      </c>
      <c r="M78226" t="s">
        <v>51</v>
      </c>
    </row>
    <row r="78227" spans="1:13" hidden="1" x14ac:dyDescent="0.3">
      <c r="A78227" t="s">
        <v>158792</v>
      </c>
      <c r="B78227" s="1">
        <v>42715.090277777781</v>
      </c>
      <c r="C78227" t="s">
        <v>158793</v>
      </c>
      <c r="D78227" t="s">
        <v>16</v>
      </c>
      <c r="E78227">
        <v>55</v>
      </c>
      <c r="F78227" t="s">
        <v>97</v>
      </c>
      <c r="G78227">
        <v>1</v>
      </c>
      <c r="H78227">
        <v>1050</v>
      </c>
      <c r="I78227">
        <v>945</v>
      </c>
      <c r="J78227" t="s">
        <v>30</v>
      </c>
      <c r="K78227" t="s">
        <v>74</v>
      </c>
      <c r="L78227" t="s">
        <v>75</v>
      </c>
      <c r="M78227" t="s">
        <v>27</v>
      </c>
    </row>
    <row r="78228" spans="1:13" hidden="1" x14ac:dyDescent="0.3">
      <c r="A78228" t="s">
        <v>158794</v>
      </c>
      <c r="B78228" s="1">
        <v>42715.090277777781</v>
      </c>
      <c r="C78228" t="s">
        <v>158795</v>
      </c>
      <c r="D78228" t="s">
        <v>16</v>
      </c>
      <c r="E78228">
        <v>51</v>
      </c>
      <c r="F78228" t="s">
        <v>17</v>
      </c>
      <c r="G78228">
        <v>5</v>
      </c>
      <c r="H78228">
        <v>1500.4</v>
      </c>
      <c r="I78228">
        <v>1425.38</v>
      </c>
      <c r="J78228" t="s">
        <v>30</v>
      </c>
      <c r="K78228" t="s">
        <v>74</v>
      </c>
      <c r="L78228" t="s">
        <v>75</v>
      </c>
      <c r="M78228" t="s">
        <v>63</v>
      </c>
    </row>
    <row r="78229" spans="1:13" hidden="1" x14ac:dyDescent="0.3">
      <c r="A78229" t="s">
        <v>158796</v>
      </c>
      <c r="B78229" s="1">
        <v>42715.09097222222</v>
      </c>
      <c r="C78229" t="s">
        <v>158797</v>
      </c>
      <c r="D78229" t="s">
        <v>24</v>
      </c>
      <c r="E78229">
        <v>43</v>
      </c>
      <c r="F78229" t="s">
        <v>17</v>
      </c>
      <c r="G78229">
        <v>1</v>
      </c>
      <c r="H78229">
        <v>300.08</v>
      </c>
      <c r="I78229">
        <v>225.06</v>
      </c>
      <c r="J78229" t="s">
        <v>30</v>
      </c>
      <c r="K78229" t="s">
        <v>74</v>
      </c>
      <c r="L78229" t="s">
        <v>152</v>
      </c>
      <c r="M78229" t="s">
        <v>37</v>
      </c>
    </row>
    <row r="78230" spans="1:13" hidden="1" x14ac:dyDescent="0.3">
      <c r="A78230" t="s">
        <v>158798</v>
      </c>
      <c r="B78230" s="1">
        <v>42715.09097222222</v>
      </c>
      <c r="C78230" t="s">
        <v>158799</v>
      </c>
      <c r="D78230" t="s">
        <v>16</v>
      </c>
      <c r="E78230">
        <v>65</v>
      </c>
      <c r="F78230" t="s">
        <v>17</v>
      </c>
      <c r="G78230">
        <v>2</v>
      </c>
      <c r="H78230">
        <v>600.16</v>
      </c>
      <c r="I78230">
        <v>450.12</v>
      </c>
      <c r="J78230" t="s">
        <v>18</v>
      </c>
      <c r="K78230" t="s">
        <v>98</v>
      </c>
      <c r="L78230" t="s">
        <v>312</v>
      </c>
      <c r="M78230" t="s">
        <v>33</v>
      </c>
    </row>
    <row r="78231" spans="1:13" hidden="1" x14ac:dyDescent="0.3">
      <c r="A78231" t="s">
        <v>158800</v>
      </c>
      <c r="B78231" s="1">
        <v>42715.09097222222</v>
      </c>
      <c r="C78231" t="s">
        <v>158801</v>
      </c>
      <c r="D78231" t="s">
        <v>16</v>
      </c>
      <c r="E78231">
        <v>54</v>
      </c>
      <c r="F78231" t="s">
        <v>17</v>
      </c>
      <c r="G78231">
        <v>3</v>
      </c>
      <c r="H78231">
        <v>900.24</v>
      </c>
      <c r="I78231">
        <v>675.18</v>
      </c>
      <c r="J78231" t="s">
        <v>18</v>
      </c>
      <c r="K78231" t="s">
        <v>98</v>
      </c>
      <c r="L78231" t="s">
        <v>312</v>
      </c>
      <c r="M78231" t="s">
        <v>51</v>
      </c>
    </row>
    <row r="78232" spans="1:13" hidden="1" x14ac:dyDescent="0.3">
      <c r="A78232" t="s">
        <v>158802</v>
      </c>
      <c r="B78232" s="1">
        <v>42715.09097222222</v>
      </c>
      <c r="C78232" t="s">
        <v>158803</v>
      </c>
      <c r="D78232" t="s">
        <v>24</v>
      </c>
      <c r="E78232">
        <v>34</v>
      </c>
      <c r="F78232" t="s">
        <v>17</v>
      </c>
      <c r="G78232">
        <v>3</v>
      </c>
      <c r="H78232">
        <v>900.24</v>
      </c>
      <c r="I78232">
        <v>675.18</v>
      </c>
      <c r="J78232" t="s">
        <v>26</v>
      </c>
      <c r="K78232" t="s">
        <v>98</v>
      </c>
      <c r="L78232" t="s">
        <v>171</v>
      </c>
      <c r="M78232" t="s">
        <v>48</v>
      </c>
    </row>
    <row r="78233" spans="1:13" hidden="1" x14ac:dyDescent="0.3">
      <c r="A78233" t="s">
        <v>158804</v>
      </c>
      <c r="B78233" s="1">
        <v>42715.091666666667</v>
      </c>
      <c r="C78233" t="s">
        <v>158805</v>
      </c>
      <c r="D78233" t="s">
        <v>16</v>
      </c>
      <c r="E78233">
        <v>52</v>
      </c>
      <c r="F78233" t="s">
        <v>17</v>
      </c>
      <c r="G78233">
        <v>3</v>
      </c>
      <c r="H78233">
        <v>900.24</v>
      </c>
      <c r="I78233">
        <v>675.18</v>
      </c>
      <c r="J78233" t="s">
        <v>18</v>
      </c>
      <c r="K78233" t="s">
        <v>98</v>
      </c>
      <c r="L78233" t="s">
        <v>171</v>
      </c>
      <c r="M78233" t="s">
        <v>37</v>
      </c>
    </row>
    <row r="78234" spans="1:13" hidden="1" x14ac:dyDescent="0.3">
      <c r="A78234" t="s">
        <v>158806</v>
      </c>
      <c r="B78234" s="1">
        <v>42715.091666666667</v>
      </c>
      <c r="C78234" t="s">
        <v>158807</v>
      </c>
      <c r="D78234" t="s">
        <v>24</v>
      </c>
      <c r="E78234">
        <v>55</v>
      </c>
      <c r="F78234" t="s">
        <v>47</v>
      </c>
      <c r="G78234">
        <v>4</v>
      </c>
      <c r="H78234">
        <v>162.63999999999999</v>
      </c>
      <c r="I78234">
        <v>130.11199999999999</v>
      </c>
      <c r="J78234" t="s">
        <v>30</v>
      </c>
      <c r="K78234" t="s">
        <v>74</v>
      </c>
      <c r="L78234" t="s">
        <v>80</v>
      </c>
      <c r="M78234" t="s">
        <v>48</v>
      </c>
    </row>
    <row r="78235" spans="1:13" hidden="1" x14ac:dyDescent="0.3">
      <c r="A78235" t="s">
        <v>158808</v>
      </c>
      <c r="B78235" s="1">
        <v>42715.091666666667</v>
      </c>
      <c r="C78235" t="s">
        <v>158809</v>
      </c>
      <c r="D78235" t="s">
        <v>24</v>
      </c>
      <c r="E78235">
        <v>45</v>
      </c>
      <c r="F78235" t="s">
        <v>203</v>
      </c>
      <c r="G78235">
        <v>2</v>
      </c>
      <c r="H78235">
        <v>23.46</v>
      </c>
      <c r="I78235">
        <v>16.422000000000001</v>
      </c>
      <c r="J78235" t="s">
        <v>18</v>
      </c>
      <c r="K78235" t="s">
        <v>98</v>
      </c>
      <c r="L78235" t="s">
        <v>501</v>
      </c>
      <c r="M78235" t="s">
        <v>33</v>
      </c>
    </row>
    <row r="78236" spans="1:13" hidden="1" x14ac:dyDescent="0.3">
      <c r="A78236" t="s">
        <v>158810</v>
      </c>
      <c r="B78236" s="1">
        <v>42715.091666666667</v>
      </c>
      <c r="C78236" t="s">
        <v>158811</v>
      </c>
      <c r="D78236" t="s">
        <v>16</v>
      </c>
      <c r="E78236">
        <v>27</v>
      </c>
      <c r="F78236" t="s">
        <v>17</v>
      </c>
      <c r="G78236">
        <v>4</v>
      </c>
      <c r="H78236">
        <v>1200.32</v>
      </c>
      <c r="I78236">
        <v>1140.3040000000001</v>
      </c>
      <c r="J78236" t="s">
        <v>18</v>
      </c>
      <c r="K78236" t="s">
        <v>98</v>
      </c>
      <c r="L78236" t="s">
        <v>501</v>
      </c>
      <c r="M78236" t="s">
        <v>51</v>
      </c>
    </row>
    <row r="78237" spans="1:13" hidden="1" x14ac:dyDescent="0.3">
      <c r="A78237" t="s">
        <v>158812</v>
      </c>
      <c r="B78237" s="1">
        <v>42715.092361111114</v>
      </c>
      <c r="C78237" t="s">
        <v>158813</v>
      </c>
      <c r="D78237" t="s">
        <v>16</v>
      </c>
      <c r="E78237">
        <v>44</v>
      </c>
      <c r="F78237" t="s">
        <v>25</v>
      </c>
      <c r="G78237">
        <v>5</v>
      </c>
      <c r="H78237">
        <v>3000.85</v>
      </c>
      <c r="I78237">
        <v>2700.7649999999999</v>
      </c>
      <c r="J78237" t="s">
        <v>30</v>
      </c>
      <c r="K78237" t="s">
        <v>98</v>
      </c>
      <c r="L78237" t="s">
        <v>501</v>
      </c>
      <c r="M78237" t="s">
        <v>27</v>
      </c>
    </row>
    <row r="78238" spans="1:13" hidden="1" x14ac:dyDescent="0.3">
      <c r="A78238" t="s">
        <v>158814</v>
      </c>
      <c r="B78238" s="1">
        <v>42715.092361111114</v>
      </c>
      <c r="C78238" t="s">
        <v>158815</v>
      </c>
      <c r="D78238" t="s">
        <v>24</v>
      </c>
      <c r="E78238">
        <v>54</v>
      </c>
      <c r="F78238" t="s">
        <v>17</v>
      </c>
      <c r="G78238">
        <v>3</v>
      </c>
      <c r="H78238">
        <v>900.24</v>
      </c>
      <c r="I78238">
        <v>675.18</v>
      </c>
      <c r="J78238" t="s">
        <v>18</v>
      </c>
      <c r="K78238" t="s">
        <v>31</v>
      </c>
      <c r="L78238" t="s">
        <v>71</v>
      </c>
      <c r="M78238" t="s">
        <v>63</v>
      </c>
    </row>
    <row r="78239" spans="1:13" hidden="1" x14ac:dyDescent="0.3">
      <c r="A78239" t="s">
        <v>158816</v>
      </c>
      <c r="B78239" s="1">
        <v>42715.092361111114</v>
      </c>
      <c r="C78239" t="s">
        <v>158817</v>
      </c>
      <c r="D78239" t="s">
        <v>16</v>
      </c>
      <c r="E78239">
        <v>34</v>
      </c>
      <c r="F78239" t="s">
        <v>17</v>
      </c>
      <c r="G78239">
        <v>4</v>
      </c>
      <c r="H78239">
        <v>1200.32</v>
      </c>
      <c r="I78239">
        <v>1140.3040000000001</v>
      </c>
      <c r="J78239" t="s">
        <v>18</v>
      </c>
      <c r="K78239" t="s">
        <v>31</v>
      </c>
      <c r="L78239" t="s">
        <v>71</v>
      </c>
      <c r="M78239" t="s">
        <v>51</v>
      </c>
    </row>
    <row r="78240" spans="1:13" hidden="1" x14ac:dyDescent="0.3">
      <c r="A78240" t="s">
        <v>158818</v>
      </c>
      <c r="B78240" s="1">
        <v>42715.092361111114</v>
      </c>
      <c r="C78240" t="s">
        <v>158819</v>
      </c>
      <c r="D78240" t="s">
        <v>16</v>
      </c>
      <c r="E78240">
        <v>65</v>
      </c>
      <c r="F78240" t="s">
        <v>47</v>
      </c>
      <c r="G78240">
        <v>2</v>
      </c>
      <c r="H78240">
        <v>81.319999999999993</v>
      </c>
      <c r="I78240">
        <v>56.923999999999999</v>
      </c>
      <c r="J78240" t="s">
        <v>30</v>
      </c>
      <c r="K78240" t="s">
        <v>31</v>
      </c>
      <c r="L78240" t="s">
        <v>32</v>
      </c>
      <c r="M78240" t="s">
        <v>33</v>
      </c>
    </row>
    <row r="78241" spans="1:13" hidden="1" x14ac:dyDescent="0.3">
      <c r="A78241" t="s">
        <v>158820</v>
      </c>
      <c r="B78241" s="1">
        <v>42715.092361111114</v>
      </c>
      <c r="C78241" t="s">
        <v>158821</v>
      </c>
      <c r="D78241" t="s">
        <v>16</v>
      </c>
      <c r="E78241">
        <v>21</v>
      </c>
      <c r="F78241" t="s">
        <v>66</v>
      </c>
      <c r="G78241">
        <v>3</v>
      </c>
      <c r="H78241">
        <v>107.52</v>
      </c>
      <c r="I78241">
        <v>80.64</v>
      </c>
      <c r="J78241" t="s">
        <v>18</v>
      </c>
      <c r="K78241" t="s">
        <v>19</v>
      </c>
      <c r="L78241" t="s">
        <v>67</v>
      </c>
      <c r="M78241" t="s">
        <v>33</v>
      </c>
    </row>
    <row r="78242" spans="1:13" hidden="1" x14ac:dyDescent="0.3">
      <c r="A78242" t="s">
        <v>158822</v>
      </c>
      <c r="B78242" s="1">
        <v>42715.093055555553</v>
      </c>
      <c r="C78242" t="s">
        <v>158823</v>
      </c>
      <c r="D78242" t="s">
        <v>16</v>
      </c>
      <c r="E78242">
        <v>49</v>
      </c>
      <c r="F78242" t="s">
        <v>17</v>
      </c>
      <c r="G78242">
        <v>1</v>
      </c>
      <c r="H78242">
        <v>300.08</v>
      </c>
      <c r="I78242">
        <v>225.06</v>
      </c>
      <c r="J78242" t="s">
        <v>18</v>
      </c>
      <c r="K78242" t="s">
        <v>31</v>
      </c>
      <c r="L78242" t="s">
        <v>71</v>
      </c>
      <c r="M78242" t="s">
        <v>37</v>
      </c>
    </row>
    <row r="78243" spans="1:13" hidden="1" x14ac:dyDescent="0.3">
      <c r="A78243" t="s">
        <v>158824</v>
      </c>
      <c r="B78243" s="1">
        <v>42715.093055555553</v>
      </c>
      <c r="C78243" t="s">
        <v>158825</v>
      </c>
      <c r="D78243" t="s">
        <v>24</v>
      </c>
      <c r="E78243">
        <v>42</v>
      </c>
      <c r="F78243" t="s">
        <v>59</v>
      </c>
      <c r="G78243">
        <v>2</v>
      </c>
      <c r="H78243">
        <v>10.46</v>
      </c>
      <c r="I78243">
        <v>7.3220000000000001</v>
      </c>
      <c r="J78243" t="s">
        <v>30</v>
      </c>
      <c r="K78243" t="s">
        <v>31</v>
      </c>
      <c r="L78243" t="s">
        <v>71</v>
      </c>
      <c r="M78243" t="s">
        <v>33</v>
      </c>
    </row>
    <row r="78244" spans="1:13" hidden="1" x14ac:dyDescent="0.3">
      <c r="A78244" t="s">
        <v>158826</v>
      </c>
      <c r="B78244" s="1">
        <v>42715.093055555553</v>
      </c>
      <c r="C78244" t="s">
        <v>158827</v>
      </c>
      <c r="D78244" t="s">
        <v>24</v>
      </c>
      <c r="E78244">
        <v>43</v>
      </c>
      <c r="F78244" t="s">
        <v>59</v>
      </c>
      <c r="G78244">
        <v>1</v>
      </c>
      <c r="H78244">
        <v>5.23</v>
      </c>
      <c r="I78244">
        <v>3.661</v>
      </c>
      <c r="J78244" t="s">
        <v>18</v>
      </c>
      <c r="K78244" t="s">
        <v>31</v>
      </c>
      <c r="L78244" t="s">
        <v>71</v>
      </c>
      <c r="M78244" t="s">
        <v>21</v>
      </c>
    </row>
    <row r="78245" spans="1:13" hidden="1" x14ac:dyDescent="0.3">
      <c r="A78245" t="s">
        <v>158828</v>
      </c>
      <c r="B78245" s="1">
        <v>42715.093055555553</v>
      </c>
      <c r="C78245" t="s">
        <v>158829</v>
      </c>
      <c r="D78245" t="s">
        <v>16</v>
      </c>
      <c r="E78245">
        <v>22</v>
      </c>
      <c r="F78245" t="s">
        <v>17</v>
      </c>
      <c r="G78245">
        <v>3</v>
      </c>
      <c r="H78245">
        <v>900.24</v>
      </c>
      <c r="I78245">
        <v>675.18</v>
      </c>
      <c r="J78245" t="s">
        <v>26</v>
      </c>
      <c r="K78245" t="s">
        <v>31</v>
      </c>
      <c r="L78245" t="s">
        <v>71</v>
      </c>
      <c r="M78245" t="s">
        <v>63</v>
      </c>
    </row>
    <row r="78246" spans="1:13" hidden="1" x14ac:dyDescent="0.3">
      <c r="A78246" t="s">
        <v>158830</v>
      </c>
      <c r="B78246" s="1">
        <v>42715.09375</v>
      </c>
      <c r="C78246" t="s">
        <v>158831</v>
      </c>
      <c r="D78246" t="s">
        <v>16</v>
      </c>
      <c r="E78246">
        <v>51</v>
      </c>
      <c r="F78246" t="s">
        <v>66</v>
      </c>
      <c r="G78246">
        <v>3</v>
      </c>
      <c r="H78246">
        <v>107.52</v>
      </c>
      <c r="I78246">
        <v>80.64</v>
      </c>
      <c r="J78246" t="s">
        <v>18</v>
      </c>
      <c r="K78246" t="s">
        <v>31</v>
      </c>
      <c r="L78246" t="s">
        <v>204</v>
      </c>
      <c r="M78246" t="s">
        <v>21</v>
      </c>
    </row>
    <row r="78247" spans="1:13" hidden="1" x14ac:dyDescent="0.3">
      <c r="A78247" t="s">
        <v>158832</v>
      </c>
      <c r="B78247" s="1">
        <v>42715.09375</v>
      </c>
      <c r="C78247" t="s">
        <v>158833</v>
      </c>
      <c r="D78247" t="s">
        <v>16</v>
      </c>
      <c r="E78247">
        <v>52</v>
      </c>
      <c r="F78247" t="s">
        <v>17</v>
      </c>
      <c r="G78247">
        <v>3</v>
      </c>
      <c r="H78247">
        <v>900.24</v>
      </c>
      <c r="I78247">
        <v>675.18</v>
      </c>
      <c r="J78247" t="s">
        <v>30</v>
      </c>
      <c r="K78247" t="s">
        <v>31</v>
      </c>
      <c r="L78247" t="s">
        <v>204</v>
      </c>
      <c r="M78247" t="s">
        <v>21</v>
      </c>
    </row>
    <row r="78248" spans="1:13" hidden="1" x14ac:dyDescent="0.3">
      <c r="A78248" t="s">
        <v>158834</v>
      </c>
      <c r="B78248" s="1">
        <v>42715.09375</v>
      </c>
      <c r="C78248" t="s">
        <v>158835</v>
      </c>
      <c r="D78248" t="s">
        <v>16</v>
      </c>
      <c r="E78248">
        <v>53</v>
      </c>
      <c r="F78248" t="s">
        <v>17</v>
      </c>
      <c r="G78248">
        <v>5</v>
      </c>
      <c r="H78248">
        <v>1500.4</v>
      </c>
      <c r="I78248">
        <v>1425.38</v>
      </c>
      <c r="J78248" t="s">
        <v>18</v>
      </c>
      <c r="K78248" t="s">
        <v>31</v>
      </c>
      <c r="L78248" t="s">
        <v>204</v>
      </c>
      <c r="M78248" t="s">
        <v>48</v>
      </c>
    </row>
    <row r="78249" spans="1:13" hidden="1" x14ac:dyDescent="0.3">
      <c r="A78249" t="s">
        <v>158836</v>
      </c>
      <c r="B78249" s="1">
        <v>42715.09375</v>
      </c>
      <c r="C78249" t="s">
        <v>158837</v>
      </c>
      <c r="D78249" t="s">
        <v>24</v>
      </c>
      <c r="E78249">
        <v>21</v>
      </c>
      <c r="F78249" t="s">
        <v>97</v>
      </c>
      <c r="G78249">
        <v>5</v>
      </c>
      <c r="H78249">
        <v>5250</v>
      </c>
      <c r="I78249">
        <v>4725</v>
      </c>
      <c r="J78249" t="s">
        <v>18</v>
      </c>
      <c r="K78249" t="s">
        <v>74</v>
      </c>
      <c r="L78249" t="s">
        <v>80</v>
      </c>
      <c r="M78249" t="s">
        <v>63</v>
      </c>
    </row>
    <row r="78250" spans="1:13" hidden="1" x14ac:dyDescent="0.3">
      <c r="A78250" t="s">
        <v>158838</v>
      </c>
      <c r="B78250" s="1">
        <v>42715.094444444447</v>
      </c>
      <c r="C78250" t="s">
        <v>158839</v>
      </c>
      <c r="D78250" t="s">
        <v>24</v>
      </c>
      <c r="E78250">
        <v>52</v>
      </c>
      <c r="F78250" t="s">
        <v>17</v>
      </c>
      <c r="G78250">
        <v>1</v>
      </c>
      <c r="H78250">
        <v>300.08</v>
      </c>
      <c r="I78250">
        <v>225.06</v>
      </c>
      <c r="J78250" t="s">
        <v>18</v>
      </c>
      <c r="K78250" t="s">
        <v>74</v>
      </c>
      <c r="L78250" t="s">
        <v>80</v>
      </c>
      <c r="M78250" t="s">
        <v>51</v>
      </c>
    </row>
    <row r="78251" spans="1:13" hidden="1" x14ac:dyDescent="0.3">
      <c r="A78251" t="s">
        <v>158840</v>
      </c>
      <c r="B78251" s="1">
        <v>42715.094444444447</v>
      </c>
      <c r="C78251" t="s">
        <v>158841</v>
      </c>
      <c r="D78251" t="s">
        <v>24</v>
      </c>
      <c r="E78251">
        <v>67</v>
      </c>
      <c r="F78251" t="s">
        <v>66</v>
      </c>
      <c r="G78251">
        <v>3</v>
      </c>
      <c r="H78251">
        <v>107.52</v>
      </c>
      <c r="I78251">
        <v>80.64</v>
      </c>
      <c r="J78251" t="s">
        <v>18</v>
      </c>
      <c r="K78251" t="s">
        <v>31</v>
      </c>
      <c r="L78251" t="s">
        <v>32</v>
      </c>
      <c r="M78251" t="s">
        <v>48</v>
      </c>
    </row>
    <row r="78252" spans="1:13" hidden="1" x14ac:dyDescent="0.3">
      <c r="A78252" t="s">
        <v>158842</v>
      </c>
      <c r="B78252" s="1">
        <v>42715.094444444447</v>
      </c>
      <c r="C78252" t="s">
        <v>158843</v>
      </c>
      <c r="D78252" t="s">
        <v>16</v>
      </c>
      <c r="E78252">
        <v>32</v>
      </c>
      <c r="F78252" t="s">
        <v>47</v>
      </c>
      <c r="G78252">
        <v>1</v>
      </c>
      <c r="H78252">
        <v>40.659999999999997</v>
      </c>
      <c r="I78252">
        <v>28.462</v>
      </c>
      <c r="J78252" t="s">
        <v>18</v>
      </c>
      <c r="K78252" t="s">
        <v>31</v>
      </c>
      <c r="L78252" t="s">
        <v>32</v>
      </c>
      <c r="M78252" t="s">
        <v>21</v>
      </c>
    </row>
    <row r="78253" spans="1:13" hidden="1" x14ac:dyDescent="0.3">
      <c r="A78253" t="s">
        <v>158844</v>
      </c>
      <c r="B78253" s="1">
        <v>42715.094444444447</v>
      </c>
      <c r="C78253" t="s">
        <v>158845</v>
      </c>
      <c r="D78253" t="s">
        <v>16</v>
      </c>
      <c r="E78253">
        <v>23</v>
      </c>
      <c r="F78253" t="s">
        <v>17</v>
      </c>
      <c r="G78253">
        <v>1</v>
      </c>
      <c r="H78253">
        <v>300.08</v>
      </c>
      <c r="I78253">
        <v>225.06</v>
      </c>
      <c r="J78253" t="s">
        <v>30</v>
      </c>
      <c r="K78253" t="s">
        <v>31</v>
      </c>
      <c r="L78253" t="s">
        <v>32</v>
      </c>
      <c r="M78253" t="s">
        <v>33</v>
      </c>
    </row>
    <row r="78254" spans="1:13" hidden="1" x14ac:dyDescent="0.3">
      <c r="A78254" t="s">
        <v>158846</v>
      </c>
      <c r="B78254" s="1">
        <v>42715.094444444447</v>
      </c>
      <c r="C78254" t="s">
        <v>158847</v>
      </c>
      <c r="D78254" t="s">
        <v>24</v>
      </c>
      <c r="E78254">
        <v>44</v>
      </c>
      <c r="F78254" t="s">
        <v>203</v>
      </c>
      <c r="G78254">
        <v>1</v>
      </c>
      <c r="H78254">
        <v>11.73</v>
      </c>
      <c r="I78254">
        <v>8.2110000000000003</v>
      </c>
      <c r="J78254" t="s">
        <v>18</v>
      </c>
      <c r="K78254" t="s">
        <v>31</v>
      </c>
      <c r="L78254" t="s">
        <v>32</v>
      </c>
      <c r="M78254" t="s">
        <v>48</v>
      </c>
    </row>
    <row r="78255" spans="1:13" hidden="1" x14ac:dyDescent="0.3">
      <c r="A78255" t="s">
        <v>158848</v>
      </c>
      <c r="B78255" s="1">
        <v>42715.095138888886</v>
      </c>
      <c r="C78255" t="s">
        <v>158849</v>
      </c>
      <c r="D78255" t="s">
        <v>24</v>
      </c>
      <c r="E78255">
        <v>45</v>
      </c>
      <c r="F78255" t="s">
        <v>97</v>
      </c>
      <c r="G78255">
        <v>5</v>
      </c>
      <c r="H78255">
        <v>5250</v>
      </c>
      <c r="I78255">
        <v>4725</v>
      </c>
      <c r="J78255" t="s">
        <v>18</v>
      </c>
      <c r="K78255" t="s">
        <v>31</v>
      </c>
      <c r="L78255" t="s">
        <v>204</v>
      </c>
      <c r="M78255" t="s">
        <v>63</v>
      </c>
    </row>
    <row r="78256" spans="1:13" hidden="1" x14ac:dyDescent="0.3">
      <c r="A78256" t="s">
        <v>158850</v>
      </c>
      <c r="B78256" s="1">
        <v>42715.095138888886</v>
      </c>
      <c r="C78256" t="s">
        <v>158851</v>
      </c>
      <c r="D78256" t="s">
        <v>24</v>
      </c>
      <c r="E78256">
        <v>29</v>
      </c>
      <c r="F78256" t="s">
        <v>47</v>
      </c>
      <c r="G78256">
        <v>4</v>
      </c>
      <c r="H78256">
        <v>162.63999999999999</v>
      </c>
      <c r="I78256">
        <v>130.11199999999999</v>
      </c>
      <c r="J78256" t="s">
        <v>18</v>
      </c>
      <c r="K78256" t="s">
        <v>31</v>
      </c>
      <c r="L78256" t="s">
        <v>204</v>
      </c>
      <c r="M78256" t="s">
        <v>21</v>
      </c>
    </row>
    <row r="78257" spans="1:13" hidden="1" x14ac:dyDescent="0.3">
      <c r="A78257" t="s">
        <v>158852</v>
      </c>
      <c r="B78257" s="1">
        <v>42715.095138888886</v>
      </c>
      <c r="C78257" t="s">
        <v>158853</v>
      </c>
      <c r="D78257" t="s">
        <v>16</v>
      </c>
      <c r="E78257">
        <v>44</v>
      </c>
      <c r="F78257" t="s">
        <v>17</v>
      </c>
      <c r="G78257">
        <v>5</v>
      </c>
      <c r="H78257">
        <v>1500.4</v>
      </c>
      <c r="I78257">
        <v>1425.38</v>
      </c>
      <c r="J78257" t="s">
        <v>30</v>
      </c>
      <c r="K78257" t="s">
        <v>98</v>
      </c>
      <c r="L78257" t="s">
        <v>171</v>
      </c>
      <c r="M78257" t="s">
        <v>63</v>
      </c>
    </row>
    <row r="78258" spans="1:13" hidden="1" x14ac:dyDescent="0.3">
      <c r="A78258" t="s">
        <v>158854</v>
      </c>
      <c r="B78258" s="1">
        <v>42715.095138888886</v>
      </c>
      <c r="C78258" t="s">
        <v>158855</v>
      </c>
      <c r="D78258" t="s">
        <v>24</v>
      </c>
      <c r="E78258">
        <v>52</v>
      </c>
      <c r="F78258" t="s">
        <v>47</v>
      </c>
      <c r="G78258">
        <v>3</v>
      </c>
      <c r="H78258">
        <v>121.98</v>
      </c>
      <c r="I78258">
        <v>91.484999999999999</v>
      </c>
      <c r="J78258" t="s">
        <v>26</v>
      </c>
      <c r="K78258" t="s">
        <v>98</v>
      </c>
      <c r="L78258" t="s">
        <v>171</v>
      </c>
      <c r="M78258" t="s">
        <v>48</v>
      </c>
    </row>
    <row r="78259" spans="1:13" hidden="1" x14ac:dyDescent="0.3">
      <c r="A78259" t="s">
        <v>158856</v>
      </c>
      <c r="B78259" s="1">
        <v>42715.095833333333</v>
      </c>
      <c r="C78259" t="s">
        <v>158857</v>
      </c>
      <c r="D78259" t="s">
        <v>16</v>
      </c>
      <c r="E78259">
        <v>53</v>
      </c>
      <c r="F78259" t="s">
        <v>59</v>
      </c>
      <c r="G78259">
        <v>5</v>
      </c>
      <c r="H78259">
        <v>26.15</v>
      </c>
      <c r="I78259">
        <v>19.612500000000001</v>
      </c>
      <c r="J78259" t="s">
        <v>26</v>
      </c>
      <c r="K78259" t="s">
        <v>98</v>
      </c>
      <c r="L78259" t="s">
        <v>171</v>
      </c>
      <c r="M78259" t="s">
        <v>48</v>
      </c>
    </row>
    <row r="78260" spans="1:13" hidden="1" x14ac:dyDescent="0.3">
      <c r="A78260" t="s">
        <v>158858</v>
      </c>
      <c r="B78260" s="1">
        <v>42715.095833333333</v>
      </c>
      <c r="C78260" t="s">
        <v>158859</v>
      </c>
      <c r="D78260" t="s">
        <v>16</v>
      </c>
      <c r="E78260">
        <v>48</v>
      </c>
      <c r="F78260" t="s">
        <v>59</v>
      </c>
      <c r="G78260">
        <v>2</v>
      </c>
      <c r="H78260">
        <v>10.46</v>
      </c>
      <c r="I78260">
        <v>7.3220000000000001</v>
      </c>
      <c r="J78260" t="s">
        <v>30</v>
      </c>
      <c r="K78260" t="s">
        <v>98</v>
      </c>
      <c r="L78260" t="s">
        <v>171</v>
      </c>
      <c r="M78260" t="s">
        <v>27</v>
      </c>
    </row>
    <row r="78261" spans="1:13" hidden="1" x14ac:dyDescent="0.3">
      <c r="A78261" t="s">
        <v>158860</v>
      </c>
      <c r="B78261" s="1">
        <v>42715.095833333333</v>
      </c>
      <c r="C78261" t="s">
        <v>158861</v>
      </c>
      <c r="D78261" t="s">
        <v>16</v>
      </c>
      <c r="E78261">
        <v>42</v>
      </c>
      <c r="F78261" t="s">
        <v>17</v>
      </c>
      <c r="G78261">
        <v>5</v>
      </c>
      <c r="H78261">
        <v>1500.4</v>
      </c>
      <c r="I78261">
        <v>1425.38</v>
      </c>
      <c r="J78261" t="s">
        <v>18</v>
      </c>
      <c r="K78261" t="s">
        <v>31</v>
      </c>
      <c r="L78261" t="s">
        <v>32</v>
      </c>
      <c r="M78261" t="s">
        <v>33</v>
      </c>
    </row>
    <row r="78262" spans="1:13" hidden="1" x14ac:dyDescent="0.3">
      <c r="A78262" t="s">
        <v>158862</v>
      </c>
      <c r="B78262" s="1">
        <v>42715.095833333333</v>
      </c>
      <c r="C78262" t="s">
        <v>158863</v>
      </c>
      <c r="D78262" t="s">
        <v>24</v>
      </c>
      <c r="E78262">
        <v>36</v>
      </c>
      <c r="F78262" t="s">
        <v>97</v>
      </c>
      <c r="G78262">
        <v>1</v>
      </c>
      <c r="H78262">
        <v>1050</v>
      </c>
      <c r="I78262">
        <v>945</v>
      </c>
      <c r="J78262" t="s">
        <v>18</v>
      </c>
      <c r="K78262" t="s">
        <v>31</v>
      </c>
      <c r="L78262" t="s">
        <v>32</v>
      </c>
      <c r="M78262" t="s">
        <v>21</v>
      </c>
    </row>
    <row r="78263" spans="1:13" hidden="1" x14ac:dyDescent="0.3">
      <c r="A78263" t="s">
        <v>158864</v>
      </c>
      <c r="B78263" s="1">
        <v>42715.09652777778</v>
      </c>
      <c r="C78263" t="s">
        <v>158865</v>
      </c>
      <c r="D78263" t="s">
        <v>16</v>
      </c>
      <c r="E78263">
        <v>34</v>
      </c>
      <c r="F78263" t="s">
        <v>66</v>
      </c>
      <c r="G78263">
        <v>5</v>
      </c>
      <c r="H78263">
        <v>179.2</v>
      </c>
      <c r="I78263">
        <v>143.36000000000001</v>
      </c>
      <c r="J78263" t="s">
        <v>18</v>
      </c>
      <c r="K78263" t="s">
        <v>31</v>
      </c>
      <c r="L78263" t="s">
        <v>32</v>
      </c>
      <c r="M78263" t="s">
        <v>48</v>
      </c>
    </row>
    <row r="78264" spans="1:13" hidden="1" x14ac:dyDescent="0.3">
      <c r="A78264" t="s">
        <v>158866</v>
      </c>
      <c r="B78264" s="1">
        <v>42715.09652777778</v>
      </c>
      <c r="C78264" t="s">
        <v>158867</v>
      </c>
      <c r="D78264" t="s">
        <v>16</v>
      </c>
      <c r="E78264">
        <v>51</v>
      </c>
      <c r="F78264" t="s">
        <v>17</v>
      </c>
      <c r="G78264">
        <v>1</v>
      </c>
      <c r="H78264">
        <v>300.08</v>
      </c>
      <c r="I78264">
        <v>225.06</v>
      </c>
      <c r="J78264" t="s">
        <v>26</v>
      </c>
      <c r="K78264" t="s">
        <v>31</v>
      </c>
      <c r="L78264" t="s">
        <v>32</v>
      </c>
      <c r="M78264" t="s">
        <v>51</v>
      </c>
    </row>
    <row r="78265" spans="1:13" hidden="1" x14ac:dyDescent="0.3">
      <c r="A78265" t="s">
        <v>158868</v>
      </c>
      <c r="B78265" s="1">
        <v>42715.09652777778</v>
      </c>
      <c r="C78265" t="s">
        <v>158869</v>
      </c>
      <c r="D78265" t="s">
        <v>16</v>
      </c>
      <c r="E78265">
        <v>55</v>
      </c>
      <c r="F78265" t="s">
        <v>25</v>
      </c>
      <c r="G78265">
        <v>1</v>
      </c>
      <c r="H78265">
        <v>600.16999999999996</v>
      </c>
      <c r="I78265">
        <v>450.1275</v>
      </c>
      <c r="J78265" t="s">
        <v>30</v>
      </c>
      <c r="K78265" t="s">
        <v>31</v>
      </c>
      <c r="L78265" t="s">
        <v>32</v>
      </c>
      <c r="M78265" t="s">
        <v>27</v>
      </c>
    </row>
    <row r="78266" spans="1:13" hidden="1" x14ac:dyDescent="0.3">
      <c r="A78266" t="s">
        <v>158870</v>
      </c>
      <c r="B78266" s="1">
        <v>42715.09652777778</v>
      </c>
      <c r="C78266" t="s">
        <v>158871</v>
      </c>
      <c r="D78266" t="s">
        <v>16</v>
      </c>
      <c r="E78266">
        <v>24</v>
      </c>
      <c r="F78266" t="s">
        <v>59</v>
      </c>
      <c r="G78266">
        <v>2</v>
      </c>
      <c r="H78266">
        <v>10.46</v>
      </c>
      <c r="I78266">
        <v>7.3220000000000001</v>
      </c>
      <c r="J78266" t="s">
        <v>26</v>
      </c>
      <c r="K78266" t="s">
        <v>31</v>
      </c>
      <c r="L78266" t="s">
        <v>32</v>
      </c>
      <c r="M78266" t="s">
        <v>33</v>
      </c>
    </row>
    <row r="78267" spans="1:13" hidden="1" x14ac:dyDescent="0.3">
      <c r="A78267" t="s">
        <v>158872</v>
      </c>
      <c r="B78267" s="1">
        <v>42715.097222222219</v>
      </c>
      <c r="C78267" t="s">
        <v>158873</v>
      </c>
      <c r="D78267" t="s">
        <v>16</v>
      </c>
      <c r="E78267">
        <v>24</v>
      </c>
      <c r="F78267" t="s">
        <v>25</v>
      </c>
      <c r="G78267">
        <v>3</v>
      </c>
      <c r="H78267">
        <v>1800.51</v>
      </c>
      <c r="I78267">
        <v>1620.4590000000001</v>
      </c>
      <c r="J78267" t="s">
        <v>18</v>
      </c>
      <c r="K78267" t="s">
        <v>31</v>
      </c>
      <c r="L78267" t="s">
        <v>32</v>
      </c>
      <c r="M78267" t="s">
        <v>21</v>
      </c>
    </row>
    <row r="78268" spans="1:13" hidden="1" x14ac:dyDescent="0.3">
      <c r="A78268" t="s">
        <v>158874</v>
      </c>
      <c r="B78268" s="1">
        <v>42715.097222222219</v>
      </c>
      <c r="C78268" t="s">
        <v>158875</v>
      </c>
      <c r="D78268" t="s">
        <v>16</v>
      </c>
      <c r="E78268">
        <v>68</v>
      </c>
      <c r="F78268" t="s">
        <v>17</v>
      </c>
      <c r="G78268">
        <v>5</v>
      </c>
      <c r="H78268">
        <v>1500.4</v>
      </c>
      <c r="I78268">
        <v>1425.38</v>
      </c>
      <c r="J78268" t="s">
        <v>18</v>
      </c>
      <c r="K78268" t="s">
        <v>31</v>
      </c>
      <c r="L78268" t="s">
        <v>32</v>
      </c>
      <c r="M78268" t="s">
        <v>48</v>
      </c>
    </row>
    <row r="78269" spans="1:13" hidden="1" x14ac:dyDescent="0.3">
      <c r="A78269" t="s">
        <v>158876</v>
      </c>
      <c r="B78269" s="1">
        <v>42715.097222222219</v>
      </c>
      <c r="C78269" t="s">
        <v>158877</v>
      </c>
      <c r="D78269" t="s">
        <v>24</v>
      </c>
      <c r="E78269">
        <v>67</v>
      </c>
      <c r="F78269" t="s">
        <v>47</v>
      </c>
      <c r="G78269">
        <v>3</v>
      </c>
      <c r="H78269">
        <v>121.98</v>
      </c>
      <c r="I78269">
        <v>91.484999999999999</v>
      </c>
      <c r="J78269" t="s">
        <v>18</v>
      </c>
      <c r="K78269" t="s">
        <v>31</v>
      </c>
      <c r="L78269" t="s">
        <v>32</v>
      </c>
      <c r="M78269" t="s">
        <v>51</v>
      </c>
    </row>
    <row r="78270" spans="1:13" hidden="1" x14ac:dyDescent="0.3">
      <c r="A78270" t="s">
        <v>158878</v>
      </c>
      <c r="B78270" s="1">
        <v>42715.097222222219</v>
      </c>
      <c r="C78270" t="s">
        <v>158879</v>
      </c>
      <c r="D78270" t="s">
        <v>24</v>
      </c>
      <c r="E78270">
        <v>57</v>
      </c>
      <c r="F78270" t="s">
        <v>17</v>
      </c>
      <c r="G78270">
        <v>2</v>
      </c>
      <c r="H78270">
        <v>600.16</v>
      </c>
      <c r="I78270">
        <v>450.12</v>
      </c>
      <c r="J78270" t="s">
        <v>30</v>
      </c>
      <c r="K78270" t="s">
        <v>31</v>
      </c>
      <c r="L78270" t="s">
        <v>32</v>
      </c>
      <c r="M78270" t="s">
        <v>48</v>
      </c>
    </row>
    <row r="78271" spans="1:13" hidden="1" x14ac:dyDescent="0.3">
      <c r="A78271" t="s">
        <v>158880</v>
      </c>
      <c r="B78271" s="1">
        <v>42715.097222222219</v>
      </c>
      <c r="C78271" t="s">
        <v>158881</v>
      </c>
      <c r="D78271" t="s">
        <v>16</v>
      </c>
      <c r="E78271">
        <v>41</v>
      </c>
      <c r="F78271" t="s">
        <v>59</v>
      </c>
      <c r="G78271">
        <v>4</v>
      </c>
      <c r="H78271">
        <v>20.92</v>
      </c>
      <c r="I78271">
        <v>15.69</v>
      </c>
      <c r="J78271" t="s">
        <v>30</v>
      </c>
      <c r="K78271" t="s">
        <v>19</v>
      </c>
      <c r="L78271" t="s">
        <v>234</v>
      </c>
      <c r="M78271" t="s">
        <v>63</v>
      </c>
    </row>
    <row r="78272" spans="1:13" hidden="1" x14ac:dyDescent="0.3">
      <c r="A78272" t="s">
        <v>158882</v>
      </c>
      <c r="B78272" s="1">
        <v>42715.097916666666</v>
      </c>
      <c r="C78272" t="s">
        <v>158883</v>
      </c>
      <c r="D78272" t="s">
        <v>24</v>
      </c>
      <c r="E78272">
        <v>47</v>
      </c>
      <c r="F78272" t="s">
        <v>17</v>
      </c>
      <c r="G78272">
        <v>5</v>
      </c>
      <c r="H78272">
        <v>1500.4</v>
      </c>
      <c r="I78272">
        <v>1425.38</v>
      </c>
      <c r="J78272" t="s">
        <v>18</v>
      </c>
      <c r="K78272" t="s">
        <v>19</v>
      </c>
      <c r="L78272" t="s">
        <v>67</v>
      </c>
      <c r="M78272" t="s">
        <v>21</v>
      </c>
    </row>
    <row r="78273" spans="1:13" hidden="1" x14ac:dyDescent="0.3">
      <c r="A78273" t="s">
        <v>158884</v>
      </c>
      <c r="B78273" s="1">
        <v>42715.097916666666</v>
      </c>
      <c r="C78273" t="s">
        <v>158885</v>
      </c>
      <c r="D78273" t="s">
        <v>16</v>
      </c>
      <c r="E78273">
        <v>64</v>
      </c>
      <c r="F78273" t="s">
        <v>17</v>
      </c>
      <c r="G78273">
        <v>5</v>
      </c>
      <c r="H78273">
        <v>1500.4</v>
      </c>
      <c r="I78273">
        <v>1425.38</v>
      </c>
      <c r="J78273" t="s">
        <v>30</v>
      </c>
      <c r="K78273" t="s">
        <v>31</v>
      </c>
      <c r="L78273" t="s">
        <v>32</v>
      </c>
      <c r="M78273" t="s">
        <v>51</v>
      </c>
    </row>
    <row r="78274" spans="1:13" hidden="1" x14ac:dyDescent="0.3">
      <c r="A78274" t="s">
        <v>158886</v>
      </c>
      <c r="B78274" s="1">
        <v>42715.097916666666</v>
      </c>
      <c r="C78274" t="s">
        <v>158887</v>
      </c>
      <c r="D78274" t="s">
        <v>24</v>
      </c>
      <c r="E78274">
        <v>19</v>
      </c>
      <c r="F78274" t="s">
        <v>17</v>
      </c>
      <c r="G78274">
        <v>1</v>
      </c>
      <c r="H78274">
        <v>300.08</v>
      </c>
      <c r="I78274">
        <v>225.06</v>
      </c>
      <c r="J78274" t="s">
        <v>18</v>
      </c>
      <c r="K78274" t="s">
        <v>98</v>
      </c>
      <c r="L78274" t="s">
        <v>99</v>
      </c>
      <c r="M78274" t="s">
        <v>21</v>
      </c>
    </row>
    <row r="78275" spans="1:13" hidden="1" x14ac:dyDescent="0.3">
      <c r="A78275" t="s">
        <v>158888</v>
      </c>
      <c r="B78275" s="1">
        <v>42715.097916666666</v>
      </c>
      <c r="C78275" t="s">
        <v>158889</v>
      </c>
      <c r="D78275" t="s">
        <v>24</v>
      </c>
      <c r="E78275">
        <v>27</v>
      </c>
      <c r="F78275" t="s">
        <v>41</v>
      </c>
      <c r="G78275">
        <v>1</v>
      </c>
      <c r="H78275">
        <v>15.15</v>
      </c>
      <c r="I78275">
        <v>10.605</v>
      </c>
      <c r="J78275" t="s">
        <v>18</v>
      </c>
      <c r="K78275" t="s">
        <v>98</v>
      </c>
      <c r="L78275" t="s">
        <v>99</v>
      </c>
      <c r="M78275" t="s">
        <v>51</v>
      </c>
    </row>
    <row r="78276" spans="1:13" hidden="1" x14ac:dyDescent="0.3">
      <c r="A78276" t="s">
        <v>158890</v>
      </c>
      <c r="B78276" s="1">
        <v>42715.098611111112</v>
      </c>
      <c r="C78276" t="s">
        <v>158891</v>
      </c>
      <c r="D78276" t="s">
        <v>16</v>
      </c>
      <c r="E78276">
        <v>35</v>
      </c>
      <c r="F78276" t="s">
        <v>25</v>
      </c>
      <c r="G78276">
        <v>2</v>
      </c>
      <c r="H78276">
        <v>1200.3399999999999</v>
      </c>
      <c r="I78276">
        <v>1080.306</v>
      </c>
      <c r="J78276" t="s">
        <v>30</v>
      </c>
      <c r="K78276" t="s">
        <v>74</v>
      </c>
      <c r="L78276" t="s">
        <v>75</v>
      </c>
      <c r="M78276" t="s">
        <v>21</v>
      </c>
    </row>
    <row r="78277" spans="1:13" hidden="1" x14ac:dyDescent="0.3">
      <c r="A78277" t="s">
        <v>158892</v>
      </c>
      <c r="B78277" s="1">
        <v>42715.098611111112</v>
      </c>
      <c r="C78277" t="s">
        <v>158893</v>
      </c>
      <c r="D78277" t="s">
        <v>16</v>
      </c>
      <c r="E78277">
        <v>58</v>
      </c>
      <c r="F78277" t="s">
        <v>17</v>
      </c>
      <c r="G78277">
        <v>1</v>
      </c>
      <c r="H78277">
        <v>300.08</v>
      </c>
      <c r="I78277">
        <v>225.06</v>
      </c>
      <c r="J78277" t="s">
        <v>30</v>
      </c>
      <c r="K78277" t="s">
        <v>31</v>
      </c>
      <c r="L78277" t="s">
        <v>32</v>
      </c>
      <c r="M78277" t="s">
        <v>51</v>
      </c>
    </row>
    <row r="78278" spans="1:13" hidden="1" x14ac:dyDescent="0.3">
      <c r="A78278" t="s">
        <v>158894</v>
      </c>
      <c r="B78278" s="1">
        <v>42715.098611111112</v>
      </c>
      <c r="C78278" t="s">
        <v>158895</v>
      </c>
      <c r="D78278" t="s">
        <v>16</v>
      </c>
      <c r="E78278">
        <v>19</v>
      </c>
      <c r="F78278" t="s">
        <v>17</v>
      </c>
      <c r="G78278">
        <v>2</v>
      </c>
      <c r="H78278">
        <v>600.16</v>
      </c>
      <c r="I78278">
        <v>450.12</v>
      </c>
      <c r="J78278" t="s">
        <v>26</v>
      </c>
      <c r="K78278" t="s">
        <v>74</v>
      </c>
      <c r="L78278" t="s">
        <v>161</v>
      </c>
      <c r="M78278" t="s">
        <v>21</v>
      </c>
    </row>
    <row r="78279" spans="1:13" hidden="1" x14ac:dyDescent="0.3">
      <c r="A78279" t="s">
        <v>158896</v>
      </c>
      <c r="B78279" s="1">
        <v>42715.098611111112</v>
      </c>
      <c r="C78279" t="s">
        <v>158897</v>
      </c>
      <c r="D78279" t="s">
        <v>24</v>
      </c>
      <c r="E78279">
        <v>47</v>
      </c>
      <c r="F78279" t="s">
        <v>25</v>
      </c>
      <c r="G78279">
        <v>1</v>
      </c>
      <c r="H78279">
        <v>600.16999999999996</v>
      </c>
      <c r="I78279">
        <v>450.1275</v>
      </c>
      <c r="J78279" t="s">
        <v>18</v>
      </c>
      <c r="K78279" t="s">
        <v>98</v>
      </c>
      <c r="L78279" t="s">
        <v>171</v>
      </c>
      <c r="M78279" t="s">
        <v>21</v>
      </c>
    </row>
    <row r="78280" spans="1:13" hidden="1" x14ac:dyDescent="0.3">
      <c r="A78280" t="s">
        <v>158898</v>
      </c>
      <c r="B78280" s="1">
        <v>42715.099305555559</v>
      </c>
      <c r="C78280" t="s">
        <v>158899</v>
      </c>
      <c r="D78280" t="s">
        <v>16</v>
      </c>
      <c r="E78280">
        <v>39</v>
      </c>
      <c r="F78280" t="s">
        <v>97</v>
      </c>
      <c r="G78280">
        <v>5</v>
      </c>
      <c r="H78280">
        <v>5250</v>
      </c>
      <c r="I78280">
        <v>4725</v>
      </c>
      <c r="J78280" t="s">
        <v>30</v>
      </c>
      <c r="K78280" t="s">
        <v>98</v>
      </c>
      <c r="L78280" t="s">
        <v>171</v>
      </c>
      <c r="M78280" t="s">
        <v>48</v>
      </c>
    </row>
    <row r="78281" spans="1:13" hidden="1" x14ac:dyDescent="0.3">
      <c r="A78281" t="s">
        <v>158900</v>
      </c>
      <c r="B78281" s="1">
        <v>42715.099305555559</v>
      </c>
      <c r="C78281" t="s">
        <v>158901</v>
      </c>
      <c r="D78281" t="s">
        <v>24</v>
      </c>
      <c r="E78281">
        <v>52</v>
      </c>
      <c r="F78281" t="s">
        <v>41</v>
      </c>
      <c r="G78281">
        <v>4</v>
      </c>
      <c r="H78281">
        <v>60.6</v>
      </c>
      <c r="I78281">
        <v>45.45</v>
      </c>
      <c r="J78281" t="s">
        <v>30</v>
      </c>
      <c r="K78281" t="s">
        <v>31</v>
      </c>
      <c r="L78281" t="s">
        <v>32</v>
      </c>
      <c r="M78281" t="s">
        <v>51</v>
      </c>
    </row>
    <row r="78282" spans="1:13" hidden="1" x14ac:dyDescent="0.3">
      <c r="A78282" t="s">
        <v>158902</v>
      </c>
      <c r="B78282" s="1">
        <v>42715.099305555559</v>
      </c>
      <c r="C78282" t="s">
        <v>158903</v>
      </c>
      <c r="D78282" t="s">
        <v>24</v>
      </c>
      <c r="E78282">
        <v>42</v>
      </c>
      <c r="F78282" t="s">
        <v>66</v>
      </c>
      <c r="G78282">
        <v>5</v>
      </c>
      <c r="H78282">
        <v>179.2</v>
      </c>
      <c r="I78282">
        <v>143.36000000000001</v>
      </c>
      <c r="J78282" t="s">
        <v>18</v>
      </c>
      <c r="K78282" t="s">
        <v>31</v>
      </c>
      <c r="L78282" t="s">
        <v>32</v>
      </c>
      <c r="M78282" t="s">
        <v>51</v>
      </c>
    </row>
    <row r="78283" spans="1:13" hidden="1" x14ac:dyDescent="0.3">
      <c r="A78283" t="s">
        <v>158904</v>
      </c>
      <c r="B78283" s="1">
        <v>42715.099305555559</v>
      </c>
      <c r="C78283" t="s">
        <v>158905</v>
      </c>
      <c r="D78283" t="s">
        <v>24</v>
      </c>
      <c r="E78283">
        <v>19</v>
      </c>
      <c r="F78283" t="s">
        <v>59</v>
      </c>
      <c r="G78283">
        <v>2</v>
      </c>
      <c r="H78283">
        <v>10.46</v>
      </c>
      <c r="I78283">
        <v>7.3220000000000001</v>
      </c>
      <c r="J78283" t="s">
        <v>30</v>
      </c>
      <c r="K78283" t="s">
        <v>31</v>
      </c>
      <c r="L78283" t="s">
        <v>32</v>
      </c>
      <c r="M78283" t="s">
        <v>37</v>
      </c>
    </row>
    <row r="78284" spans="1:13" hidden="1" x14ac:dyDescent="0.3">
      <c r="A78284" t="s">
        <v>158906</v>
      </c>
      <c r="B78284" s="1">
        <v>42715.099305555559</v>
      </c>
      <c r="C78284" t="s">
        <v>158907</v>
      </c>
      <c r="D78284" t="s">
        <v>16</v>
      </c>
      <c r="E78284">
        <v>26</v>
      </c>
      <c r="F78284" t="s">
        <v>59</v>
      </c>
      <c r="G78284">
        <v>5</v>
      </c>
      <c r="H78284">
        <v>26.15</v>
      </c>
      <c r="I78284">
        <v>19.612500000000001</v>
      </c>
      <c r="J78284" t="s">
        <v>30</v>
      </c>
      <c r="K78284" t="s">
        <v>31</v>
      </c>
      <c r="L78284" t="s">
        <v>32</v>
      </c>
      <c r="M78284" t="s">
        <v>27</v>
      </c>
    </row>
    <row r="78285" spans="1:13" hidden="1" x14ac:dyDescent="0.3">
      <c r="A78285" t="s">
        <v>158908</v>
      </c>
      <c r="B78285" s="1">
        <v>42715.1</v>
      </c>
      <c r="C78285" t="s">
        <v>158909</v>
      </c>
      <c r="D78285" t="s">
        <v>24</v>
      </c>
      <c r="E78285">
        <v>57</v>
      </c>
      <c r="F78285" t="s">
        <v>47</v>
      </c>
      <c r="G78285">
        <v>4</v>
      </c>
      <c r="H78285">
        <v>162.63999999999999</v>
      </c>
      <c r="I78285">
        <v>130.11199999999999</v>
      </c>
      <c r="J78285" t="s">
        <v>26</v>
      </c>
      <c r="K78285" t="s">
        <v>31</v>
      </c>
      <c r="L78285" t="s">
        <v>32</v>
      </c>
      <c r="M78285" t="s">
        <v>51</v>
      </c>
    </row>
    <row r="78286" spans="1:13" hidden="1" x14ac:dyDescent="0.3">
      <c r="A78286" t="s">
        <v>158910</v>
      </c>
      <c r="B78286" s="1">
        <v>42715.1</v>
      </c>
      <c r="C78286" t="s">
        <v>158911</v>
      </c>
      <c r="D78286" t="s">
        <v>16</v>
      </c>
      <c r="E78286">
        <v>20</v>
      </c>
      <c r="F78286" t="s">
        <v>17</v>
      </c>
      <c r="G78286">
        <v>4</v>
      </c>
      <c r="H78286">
        <v>1200.32</v>
      </c>
      <c r="I78286">
        <v>1140.3040000000001</v>
      </c>
      <c r="J78286" t="s">
        <v>18</v>
      </c>
      <c r="K78286" t="s">
        <v>31</v>
      </c>
      <c r="L78286" t="s">
        <v>32</v>
      </c>
      <c r="M78286" t="s">
        <v>37</v>
      </c>
    </row>
    <row r="78287" spans="1:13" hidden="1" x14ac:dyDescent="0.3">
      <c r="A78287" t="s">
        <v>158912</v>
      </c>
      <c r="B78287" s="1">
        <v>42715.1</v>
      </c>
      <c r="C78287" t="s">
        <v>158913</v>
      </c>
      <c r="D78287" t="s">
        <v>16</v>
      </c>
      <c r="E78287">
        <v>32</v>
      </c>
      <c r="F78287" t="s">
        <v>17</v>
      </c>
      <c r="G78287">
        <v>4</v>
      </c>
      <c r="H78287">
        <v>1200.32</v>
      </c>
      <c r="I78287">
        <v>1140.3040000000001</v>
      </c>
      <c r="J78287" t="s">
        <v>18</v>
      </c>
      <c r="K78287" t="s">
        <v>31</v>
      </c>
      <c r="L78287" t="s">
        <v>32</v>
      </c>
      <c r="M78287" t="s">
        <v>51</v>
      </c>
    </row>
    <row r="78288" spans="1:13" hidden="1" x14ac:dyDescent="0.3">
      <c r="A78288" t="s">
        <v>158914</v>
      </c>
      <c r="B78288" s="1">
        <v>42715.1</v>
      </c>
      <c r="C78288" t="s">
        <v>158915</v>
      </c>
      <c r="D78288" t="s">
        <v>16</v>
      </c>
      <c r="E78288">
        <v>54</v>
      </c>
      <c r="F78288" t="s">
        <v>59</v>
      </c>
      <c r="G78288">
        <v>1</v>
      </c>
      <c r="H78288">
        <v>5.23</v>
      </c>
      <c r="I78288">
        <v>3.661</v>
      </c>
      <c r="J78288" t="s">
        <v>30</v>
      </c>
      <c r="K78288" t="s">
        <v>31</v>
      </c>
      <c r="L78288" t="s">
        <v>32</v>
      </c>
      <c r="M78288" t="s">
        <v>33</v>
      </c>
    </row>
    <row r="78289" spans="1:13" hidden="1" x14ac:dyDescent="0.3">
      <c r="A78289" t="s">
        <v>158916</v>
      </c>
      <c r="B78289" s="1">
        <v>42715.100694444445</v>
      </c>
      <c r="C78289" t="s">
        <v>158917</v>
      </c>
      <c r="D78289" t="s">
        <v>24</v>
      </c>
      <c r="E78289">
        <v>27</v>
      </c>
      <c r="F78289" t="s">
        <v>25</v>
      </c>
      <c r="G78289">
        <v>4</v>
      </c>
      <c r="H78289">
        <v>2400.6799999999998</v>
      </c>
      <c r="I78289">
        <v>2280.6460000000002</v>
      </c>
      <c r="J78289" t="s">
        <v>30</v>
      </c>
      <c r="K78289" t="s">
        <v>74</v>
      </c>
      <c r="L78289" t="s">
        <v>75</v>
      </c>
      <c r="M78289" t="s">
        <v>63</v>
      </c>
    </row>
    <row r="78290" spans="1:13" hidden="1" x14ac:dyDescent="0.3">
      <c r="A78290" t="s">
        <v>158918</v>
      </c>
      <c r="B78290" s="1">
        <v>42715.100694444445</v>
      </c>
      <c r="C78290" t="s">
        <v>158919</v>
      </c>
      <c r="D78290" t="s">
        <v>16</v>
      </c>
      <c r="E78290">
        <v>45</v>
      </c>
      <c r="F78290" t="s">
        <v>66</v>
      </c>
      <c r="G78290">
        <v>3</v>
      </c>
      <c r="H78290">
        <v>107.52</v>
      </c>
      <c r="I78290">
        <v>80.64</v>
      </c>
      <c r="J78290" t="s">
        <v>18</v>
      </c>
      <c r="K78290" t="s">
        <v>19</v>
      </c>
      <c r="L78290" t="s">
        <v>210</v>
      </c>
      <c r="M78290" t="s">
        <v>33</v>
      </c>
    </row>
    <row r="78291" spans="1:13" hidden="1" x14ac:dyDescent="0.3">
      <c r="A78291" t="s">
        <v>158920</v>
      </c>
      <c r="B78291" s="1">
        <v>42715.100694444445</v>
      </c>
      <c r="C78291" t="s">
        <v>158921</v>
      </c>
      <c r="D78291" t="s">
        <v>24</v>
      </c>
      <c r="E78291">
        <v>18</v>
      </c>
      <c r="F78291" t="s">
        <v>25</v>
      </c>
      <c r="G78291">
        <v>4</v>
      </c>
      <c r="H78291">
        <v>2400.6799999999998</v>
      </c>
      <c r="I78291">
        <v>2280.6460000000002</v>
      </c>
      <c r="J78291" t="s">
        <v>26</v>
      </c>
      <c r="K78291" t="s">
        <v>19</v>
      </c>
      <c r="L78291" t="s">
        <v>210</v>
      </c>
      <c r="M78291" t="s">
        <v>27</v>
      </c>
    </row>
    <row r="78292" spans="1:13" hidden="1" x14ac:dyDescent="0.3">
      <c r="A78292" t="s">
        <v>158922</v>
      </c>
      <c r="B78292" s="1">
        <v>42715.100694444445</v>
      </c>
      <c r="C78292" t="s">
        <v>158923</v>
      </c>
      <c r="D78292" t="s">
        <v>16</v>
      </c>
      <c r="E78292">
        <v>67</v>
      </c>
      <c r="F78292" t="s">
        <v>66</v>
      </c>
      <c r="G78292">
        <v>2</v>
      </c>
      <c r="H78292">
        <v>71.680000000000007</v>
      </c>
      <c r="I78292">
        <v>50.176000000000002</v>
      </c>
      <c r="J78292" t="s">
        <v>30</v>
      </c>
      <c r="K78292" t="s">
        <v>98</v>
      </c>
      <c r="L78292" t="s">
        <v>171</v>
      </c>
      <c r="M78292" t="s">
        <v>37</v>
      </c>
    </row>
    <row r="78293" spans="1:13" hidden="1" x14ac:dyDescent="0.3">
      <c r="A78293" t="s">
        <v>158924</v>
      </c>
      <c r="B78293" s="1">
        <v>42715.101388888892</v>
      </c>
      <c r="C78293" t="s">
        <v>158925</v>
      </c>
      <c r="D78293" t="s">
        <v>24</v>
      </c>
      <c r="E78293">
        <v>27</v>
      </c>
      <c r="F78293" t="s">
        <v>97</v>
      </c>
      <c r="G78293">
        <v>4</v>
      </c>
      <c r="H78293">
        <v>4200</v>
      </c>
      <c r="I78293">
        <v>3780</v>
      </c>
      <c r="J78293" t="s">
        <v>30</v>
      </c>
      <c r="K78293" t="s">
        <v>74</v>
      </c>
      <c r="L78293" t="s">
        <v>75</v>
      </c>
      <c r="M78293" t="s">
        <v>48</v>
      </c>
    </row>
    <row r="78294" spans="1:13" hidden="1" x14ac:dyDescent="0.3">
      <c r="A78294" t="s">
        <v>158926</v>
      </c>
      <c r="B78294" s="1">
        <v>42715.101388888892</v>
      </c>
      <c r="C78294" t="s">
        <v>158927</v>
      </c>
      <c r="D78294" t="s">
        <v>24</v>
      </c>
      <c r="E78294">
        <v>20</v>
      </c>
      <c r="F78294" t="s">
        <v>25</v>
      </c>
      <c r="G78294">
        <v>3</v>
      </c>
      <c r="H78294">
        <v>1800.51</v>
      </c>
      <c r="I78294">
        <v>1620.4590000000001</v>
      </c>
      <c r="J78294" t="s">
        <v>30</v>
      </c>
      <c r="K78294" t="s">
        <v>98</v>
      </c>
      <c r="L78294" t="s">
        <v>156</v>
      </c>
      <c r="M78294" t="s">
        <v>27</v>
      </c>
    </row>
    <row r="78295" spans="1:13" hidden="1" x14ac:dyDescent="0.3">
      <c r="A78295" t="s">
        <v>158928</v>
      </c>
      <c r="B78295" s="1">
        <v>42715.101388888892</v>
      </c>
      <c r="C78295" t="s">
        <v>158929</v>
      </c>
      <c r="D78295" t="s">
        <v>16</v>
      </c>
      <c r="E78295">
        <v>44</v>
      </c>
      <c r="F78295" t="s">
        <v>47</v>
      </c>
      <c r="G78295">
        <v>4</v>
      </c>
      <c r="H78295">
        <v>162.63999999999999</v>
      </c>
      <c r="I78295">
        <v>130.11199999999999</v>
      </c>
      <c r="J78295" t="s">
        <v>30</v>
      </c>
      <c r="K78295" t="s">
        <v>31</v>
      </c>
      <c r="L78295" t="s">
        <v>32</v>
      </c>
      <c r="M78295" t="s">
        <v>51</v>
      </c>
    </row>
    <row r="78296" spans="1:13" hidden="1" x14ac:dyDescent="0.3">
      <c r="A78296" t="s">
        <v>158930</v>
      </c>
      <c r="B78296" s="1">
        <v>42715.101388888892</v>
      </c>
      <c r="C78296" t="s">
        <v>158931</v>
      </c>
      <c r="D78296" t="s">
        <v>16</v>
      </c>
      <c r="E78296">
        <v>53</v>
      </c>
      <c r="F78296" t="s">
        <v>17</v>
      </c>
      <c r="G78296">
        <v>2</v>
      </c>
      <c r="H78296">
        <v>600.16</v>
      </c>
      <c r="I78296">
        <v>450.12</v>
      </c>
      <c r="J78296" t="s">
        <v>26</v>
      </c>
      <c r="K78296" t="s">
        <v>31</v>
      </c>
      <c r="L78296" t="s">
        <v>32</v>
      </c>
      <c r="M78296" t="s">
        <v>51</v>
      </c>
    </row>
    <row r="78297" spans="1:13" hidden="1" x14ac:dyDescent="0.3">
      <c r="A78297" t="s">
        <v>158932</v>
      </c>
      <c r="B78297" s="1">
        <v>42715.102083333331</v>
      </c>
      <c r="C78297" t="s">
        <v>158933</v>
      </c>
      <c r="D78297" t="s">
        <v>24</v>
      </c>
      <c r="E78297">
        <v>28</v>
      </c>
      <c r="F78297" t="s">
        <v>17</v>
      </c>
      <c r="G78297">
        <v>5</v>
      </c>
      <c r="H78297">
        <v>1500.4</v>
      </c>
      <c r="I78297">
        <v>1425.38</v>
      </c>
      <c r="J78297" t="s">
        <v>30</v>
      </c>
      <c r="K78297" t="s">
        <v>98</v>
      </c>
      <c r="L78297" t="s">
        <v>312</v>
      </c>
      <c r="M78297" t="s">
        <v>63</v>
      </c>
    </row>
    <row r="78298" spans="1:13" hidden="1" x14ac:dyDescent="0.3">
      <c r="A78298" t="s">
        <v>158934</v>
      </c>
      <c r="B78298" s="1">
        <v>42715.102083333331</v>
      </c>
      <c r="C78298" t="s">
        <v>158935</v>
      </c>
      <c r="D78298" t="s">
        <v>16</v>
      </c>
      <c r="E78298">
        <v>22</v>
      </c>
      <c r="F78298" t="s">
        <v>17</v>
      </c>
      <c r="G78298">
        <v>4</v>
      </c>
      <c r="H78298">
        <v>1200.32</v>
      </c>
      <c r="I78298">
        <v>1140.3040000000001</v>
      </c>
      <c r="J78298" t="s">
        <v>30</v>
      </c>
      <c r="K78298" t="s">
        <v>74</v>
      </c>
      <c r="L78298" t="s">
        <v>152</v>
      </c>
      <c r="M78298" t="s">
        <v>63</v>
      </c>
    </row>
    <row r="78299" spans="1:13" hidden="1" x14ac:dyDescent="0.3">
      <c r="A78299" t="s">
        <v>158936</v>
      </c>
      <c r="B78299" s="1">
        <v>42715.102083333331</v>
      </c>
      <c r="C78299" t="s">
        <v>158937</v>
      </c>
      <c r="D78299" t="s">
        <v>16</v>
      </c>
      <c r="E78299">
        <v>19</v>
      </c>
      <c r="F78299" t="s">
        <v>25</v>
      </c>
      <c r="G78299">
        <v>3</v>
      </c>
      <c r="H78299">
        <v>1800.51</v>
      </c>
      <c r="I78299">
        <v>1620.4590000000001</v>
      </c>
      <c r="J78299" t="s">
        <v>18</v>
      </c>
      <c r="K78299" t="s">
        <v>98</v>
      </c>
      <c r="L78299" t="s">
        <v>99</v>
      </c>
      <c r="M78299" t="s">
        <v>21</v>
      </c>
    </row>
    <row r="78300" spans="1:13" hidden="1" x14ac:dyDescent="0.3">
      <c r="A78300" t="s">
        <v>158938</v>
      </c>
      <c r="B78300" s="1">
        <v>42715.102083333331</v>
      </c>
      <c r="C78300" t="s">
        <v>158939</v>
      </c>
      <c r="D78300" t="s">
        <v>16</v>
      </c>
      <c r="E78300">
        <v>43</v>
      </c>
      <c r="F78300" t="s">
        <v>25</v>
      </c>
      <c r="G78300">
        <v>1</v>
      </c>
      <c r="H78300">
        <v>600.16999999999996</v>
      </c>
      <c r="I78300">
        <v>450.1275</v>
      </c>
      <c r="J78300" t="s">
        <v>26</v>
      </c>
      <c r="K78300" t="s">
        <v>31</v>
      </c>
      <c r="L78300" t="s">
        <v>32</v>
      </c>
      <c r="M78300" t="s">
        <v>48</v>
      </c>
    </row>
    <row r="78301" spans="1:13" hidden="1" x14ac:dyDescent="0.3">
      <c r="A78301" t="s">
        <v>158940</v>
      </c>
      <c r="B78301" s="1">
        <v>42715.102083333331</v>
      </c>
      <c r="C78301" t="s">
        <v>158941</v>
      </c>
      <c r="D78301" t="s">
        <v>24</v>
      </c>
      <c r="E78301">
        <v>68</v>
      </c>
      <c r="F78301" t="s">
        <v>41</v>
      </c>
      <c r="G78301">
        <v>5</v>
      </c>
      <c r="H78301">
        <v>75.75</v>
      </c>
      <c r="I78301">
        <v>56.8125</v>
      </c>
      <c r="J78301" t="s">
        <v>26</v>
      </c>
      <c r="K78301" t="s">
        <v>31</v>
      </c>
      <c r="L78301" t="s">
        <v>32</v>
      </c>
      <c r="M78301" t="s">
        <v>51</v>
      </c>
    </row>
    <row r="78302" spans="1:13" hidden="1" x14ac:dyDescent="0.3">
      <c r="A78302" t="s">
        <v>158942</v>
      </c>
      <c r="B78302" s="1">
        <v>42715.102777777778</v>
      </c>
      <c r="C78302" t="s">
        <v>158943</v>
      </c>
      <c r="D78302" t="s">
        <v>16</v>
      </c>
      <c r="E78302">
        <v>54</v>
      </c>
      <c r="F78302" t="s">
        <v>17</v>
      </c>
      <c r="G78302">
        <v>1</v>
      </c>
      <c r="H78302">
        <v>300.08</v>
      </c>
      <c r="I78302">
        <v>225.06</v>
      </c>
      <c r="J78302" t="s">
        <v>18</v>
      </c>
      <c r="K78302" t="s">
        <v>31</v>
      </c>
      <c r="L78302" t="s">
        <v>32</v>
      </c>
      <c r="M78302" t="s">
        <v>63</v>
      </c>
    </row>
    <row r="78303" spans="1:13" hidden="1" x14ac:dyDescent="0.3">
      <c r="A78303" t="s">
        <v>158944</v>
      </c>
      <c r="B78303" s="1">
        <v>42715.102777777778</v>
      </c>
      <c r="C78303" t="s">
        <v>158945</v>
      </c>
      <c r="D78303" t="s">
        <v>16</v>
      </c>
      <c r="E78303">
        <v>39</v>
      </c>
      <c r="F78303" t="s">
        <v>17</v>
      </c>
      <c r="G78303">
        <v>4</v>
      </c>
      <c r="H78303">
        <v>1200.32</v>
      </c>
      <c r="I78303">
        <v>1140.3040000000001</v>
      </c>
      <c r="J78303" t="s">
        <v>30</v>
      </c>
      <c r="K78303" t="s">
        <v>31</v>
      </c>
      <c r="L78303" t="s">
        <v>32</v>
      </c>
      <c r="M78303" t="s">
        <v>33</v>
      </c>
    </row>
    <row r="78304" spans="1:13" hidden="1" x14ac:dyDescent="0.3">
      <c r="A78304" t="s">
        <v>158946</v>
      </c>
      <c r="B78304" s="1">
        <v>42715.102777777778</v>
      </c>
      <c r="C78304" t="s">
        <v>158947</v>
      </c>
      <c r="D78304" t="s">
        <v>16</v>
      </c>
      <c r="E78304">
        <v>21</v>
      </c>
      <c r="F78304" t="s">
        <v>17</v>
      </c>
      <c r="G78304">
        <v>5</v>
      </c>
      <c r="H78304">
        <v>1500.4</v>
      </c>
      <c r="I78304">
        <v>1425.38</v>
      </c>
      <c r="J78304" t="s">
        <v>30</v>
      </c>
      <c r="K78304" t="s">
        <v>98</v>
      </c>
      <c r="L78304" t="s">
        <v>156</v>
      </c>
      <c r="M78304" t="s">
        <v>63</v>
      </c>
    </row>
    <row r="78305" spans="1:13" hidden="1" x14ac:dyDescent="0.3">
      <c r="A78305" t="s">
        <v>158948</v>
      </c>
      <c r="B78305" s="1">
        <v>42715.102777777778</v>
      </c>
      <c r="C78305" t="s">
        <v>158949</v>
      </c>
      <c r="D78305" t="s">
        <v>16</v>
      </c>
      <c r="E78305">
        <v>49</v>
      </c>
      <c r="F78305" t="s">
        <v>17</v>
      </c>
      <c r="G78305">
        <v>1</v>
      </c>
      <c r="H78305">
        <v>300.08</v>
      </c>
      <c r="I78305">
        <v>225.06</v>
      </c>
      <c r="J78305" t="s">
        <v>30</v>
      </c>
      <c r="K78305" t="s">
        <v>98</v>
      </c>
      <c r="L78305" t="s">
        <v>156</v>
      </c>
      <c r="M78305" t="s">
        <v>48</v>
      </c>
    </row>
    <row r="78306" spans="1:13" hidden="1" x14ac:dyDescent="0.3">
      <c r="A78306" t="s">
        <v>158950</v>
      </c>
      <c r="B78306" s="1">
        <v>42715.103472222225</v>
      </c>
      <c r="C78306" t="s">
        <v>158951</v>
      </c>
      <c r="D78306" t="s">
        <v>24</v>
      </c>
      <c r="E78306">
        <v>51</v>
      </c>
      <c r="F78306" t="s">
        <v>25</v>
      </c>
      <c r="G78306">
        <v>3</v>
      </c>
      <c r="H78306">
        <v>1800.51</v>
      </c>
      <c r="I78306">
        <v>1620.4590000000001</v>
      </c>
      <c r="J78306" t="s">
        <v>18</v>
      </c>
      <c r="K78306" t="s">
        <v>98</v>
      </c>
      <c r="L78306" t="s">
        <v>156</v>
      </c>
      <c r="M78306" t="s">
        <v>33</v>
      </c>
    </row>
    <row r="78307" spans="1:13" hidden="1" x14ac:dyDescent="0.3">
      <c r="A78307" t="s">
        <v>158952</v>
      </c>
      <c r="B78307" s="1">
        <v>42715.103472222225</v>
      </c>
      <c r="C78307" t="s">
        <v>158953</v>
      </c>
      <c r="D78307" t="s">
        <v>24</v>
      </c>
      <c r="E78307">
        <v>46</v>
      </c>
      <c r="F78307" t="s">
        <v>59</v>
      </c>
      <c r="G78307">
        <v>5</v>
      </c>
      <c r="H78307">
        <v>26.15</v>
      </c>
      <c r="I78307">
        <v>19.612500000000001</v>
      </c>
      <c r="J78307" t="s">
        <v>26</v>
      </c>
      <c r="K78307" t="s">
        <v>31</v>
      </c>
      <c r="L78307" t="s">
        <v>32</v>
      </c>
      <c r="M78307" t="s">
        <v>33</v>
      </c>
    </row>
    <row r="78308" spans="1:13" hidden="1" x14ac:dyDescent="0.3">
      <c r="A78308" t="s">
        <v>158954</v>
      </c>
      <c r="B78308" s="1">
        <v>42715.103472222225</v>
      </c>
      <c r="C78308" t="s">
        <v>158955</v>
      </c>
      <c r="D78308" t="s">
        <v>16</v>
      </c>
      <c r="E78308">
        <v>45</v>
      </c>
      <c r="F78308" t="s">
        <v>17</v>
      </c>
      <c r="G78308">
        <v>5</v>
      </c>
      <c r="H78308">
        <v>1500.4</v>
      </c>
      <c r="I78308">
        <v>1425.38</v>
      </c>
      <c r="J78308" t="s">
        <v>30</v>
      </c>
      <c r="K78308" t="s">
        <v>31</v>
      </c>
      <c r="L78308" t="s">
        <v>32</v>
      </c>
      <c r="M78308" t="s">
        <v>37</v>
      </c>
    </row>
    <row r="78309" spans="1:13" hidden="1" x14ac:dyDescent="0.3">
      <c r="A78309" t="s">
        <v>158956</v>
      </c>
      <c r="B78309" s="1">
        <v>42715.103472222225</v>
      </c>
      <c r="C78309" t="s">
        <v>158957</v>
      </c>
      <c r="D78309" t="s">
        <v>24</v>
      </c>
      <c r="E78309">
        <v>57</v>
      </c>
      <c r="F78309" t="s">
        <v>59</v>
      </c>
      <c r="G78309">
        <v>5</v>
      </c>
      <c r="H78309">
        <v>26.15</v>
      </c>
      <c r="I78309">
        <v>19.612500000000001</v>
      </c>
      <c r="J78309" t="s">
        <v>30</v>
      </c>
      <c r="K78309" t="s">
        <v>31</v>
      </c>
      <c r="L78309" t="s">
        <v>32</v>
      </c>
      <c r="M78309" t="s">
        <v>48</v>
      </c>
    </row>
    <row r="78310" spans="1:13" hidden="1" x14ac:dyDescent="0.3">
      <c r="A78310" t="s">
        <v>158958</v>
      </c>
      <c r="B78310" s="1">
        <v>42715.104166666664</v>
      </c>
      <c r="C78310" t="s">
        <v>158959</v>
      </c>
      <c r="D78310" t="s">
        <v>16</v>
      </c>
      <c r="E78310">
        <v>51</v>
      </c>
      <c r="F78310" t="s">
        <v>47</v>
      </c>
      <c r="G78310">
        <v>4</v>
      </c>
      <c r="H78310">
        <v>162.63999999999999</v>
      </c>
      <c r="I78310">
        <v>130.11199999999999</v>
      </c>
      <c r="J78310" t="s">
        <v>18</v>
      </c>
      <c r="K78310" t="s">
        <v>31</v>
      </c>
      <c r="L78310" t="s">
        <v>32</v>
      </c>
      <c r="M78310" t="s">
        <v>21</v>
      </c>
    </row>
    <row r="78311" spans="1:13" hidden="1" x14ac:dyDescent="0.3">
      <c r="A78311" t="s">
        <v>158960</v>
      </c>
      <c r="B78311" s="1">
        <v>42715.104166666664</v>
      </c>
      <c r="C78311" t="s">
        <v>158961</v>
      </c>
      <c r="D78311" t="s">
        <v>24</v>
      </c>
      <c r="E78311">
        <v>47</v>
      </c>
      <c r="F78311" t="s">
        <v>25</v>
      </c>
      <c r="G78311">
        <v>3</v>
      </c>
      <c r="H78311">
        <v>1800.51</v>
      </c>
      <c r="I78311">
        <v>1620.4590000000001</v>
      </c>
      <c r="J78311" t="s">
        <v>26</v>
      </c>
      <c r="K78311" t="s">
        <v>31</v>
      </c>
      <c r="L78311" t="s">
        <v>32</v>
      </c>
      <c r="M78311" t="s">
        <v>51</v>
      </c>
    </row>
    <row r="78312" spans="1:13" hidden="1" x14ac:dyDescent="0.3">
      <c r="A78312" t="s">
        <v>158962</v>
      </c>
      <c r="B78312" s="1">
        <v>42715.104166666664</v>
      </c>
      <c r="C78312" t="s">
        <v>158963</v>
      </c>
      <c r="D78312" t="s">
        <v>24</v>
      </c>
      <c r="E78312">
        <v>39</v>
      </c>
      <c r="F78312" t="s">
        <v>17</v>
      </c>
      <c r="G78312">
        <v>1</v>
      </c>
      <c r="H78312">
        <v>300.08</v>
      </c>
      <c r="I78312">
        <v>225.06</v>
      </c>
      <c r="J78312" t="s">
        <v>26</v>
      </c>
      <c r="K78312" t="s">
        <v>98</v>
      </c>
      <c r="L78312" t="s">
        <v>99</v>
      </c>
      <c r="M78312" t="s">
        <v>37</v>
      </c>
    </row>
    <row r="78313" spans="1:13" hidden="1" x14ac:dyDescent="0.3">
      <c r="A78313" t="s">
        <v>158964</v>
      </c>
      <c r="B78313" s="1">
        <v>42715.104166666664</v>
      </c>
      <c r="C78313" t="s">
        <v>158965</v>
      </c>
      <c r="D78313" t="s">
        <v>24</v>
      </c>
      <c r="E78313">
        <v>53</v>
      </c>
      <c r="F78313" t="s">
        <v>17</v>
      </c>
      <c r="G78313">
        <v>2</v>
      </c>
      <c r="H78313">
        <v>600.16</v>
      </c>
      <c r="I78313">
        <v>450.12</v>
      </c>
      <c r="J78313" t="s">
        <v>26</v>
      </c>
      <c r="K78313" t="s">
        <v>98</v>
      </c>
      <c r="L78313" t="s">
        <v>99</v>
      </c>
      <c r="M78313" t="s">
        <v>51</v>
      </c>
    </row>
    <row r="78314" spans="1:13" hidden="1" x14ac:dyDescent="0.3">
      <c r="A78314" t="s">
        <v>158966</v>
      </c>
      <c r="B78314" s="1">
        <v>42715.104166666664</v>
      </c>
      <c r="C78314" t="s">
        <v>158967</v>
      </c>
      <c r="D78314" t="s">
        <v>24</v>
      </c>
      <c r="E78314">
        <v>50</v>
      </c>
      <c r="F78314" t="s">
        <v>25</v>
      </c>
      <c r="G78314">
        <v>3</v>
      </c>
      <c r="H78314">
        <v>1800.51</v>
      </c>
      <c r="I78314">
        <v>1620.4590000000001</v>
      </c>
      <c r="J78314" t="s">
        <v>30</v>
      </c>
      <c r="K78314" t="s">
        <v>98</v>
      </c>
      <c r="L78314" t="s">
        <v>99</v>
      </c>
      <c r="M78314" t="s">
        <v>27</v>
      </c>
    </row>
    <row r="78315" spans="1:13" hidden="1" x14ac:dyDescent="0.3">
      <c r="A78315" t="s">
        <v>158968</v>
      </c>
      <c r="B78315" s="1">
        <v>42715.104861111111</v>
      </c>
      <c r="C78315" t="s">
        <v>158969</v>
      </c>
      <c r="D78315" t="s">
        <v>16</v>
      </c>
      <c r="E78315">
        <v>27</v>
      </c>
      <c r="F78315" t="s">
        <v>17</v>
      </c>
      <c r="G78315">
        <v>1</v>
      </c>
      <c r="H78315">
        <v>300.08</v>
      </c>
      <c r="I78315">
        <v>225.06</v>
      </c>
      <c r="J78315" t="s">
        <v>30</v>
      </c>
      <c r="K78315" t="s">
        <v>98</v>
      </c>
      <c r="L78315" t="s">
        <v>99</v>
      </c>
      <c r="M78315" t="s">
        <v>51</v>
      </c>
    </row>
    <row r="78316" spans="1:13" hidden="1" x14ac:dyDescent="0.3">
      <c r="A78316" t="s">
        <v>158970</v>
      </c>
      <c r="B78316" s="1">
        <v>42715.104861111111</v>
      </c>
      <c r="C78316" t="s">
        <v>158971</v>
      </c>
      <c r="D78316" t="s">
        <v>16</v>
      </c>
      <c r="E78316">
        <v>23</v>
      </c>
      <c r="F78316" t="s">
        <v>66</v>
      </c>
      <c r="G78316">
        <v>5</v>
      </c>
      <c r="H78316">
        <v>179.2</v>
      </c>
      <c r="I78316">
        <v>143.36000000000001</v>
      </c>
      <c r="J78316" t="s">
        <v>30</v>
      </c>
      <c r="K78316" t="s">
        <v>98</v>
      </c>
      <c r="L78316" t="s">
        <v>99</v>
      </c>
      <c r="M78316" t="s">
        <v>27</v>
      </c>
    </row>
    <row r="78317" spans="1:13" hidden="1" x14ac:dyDescent="0.3">
      <c r="A78317" t="s">
        <v>158972</v>
      </c>
      <c r="B78317" s="1">
        <v>42715.104861111111</v>
      </c>
      <c r="C78317" t="s">
        <v>158973</v>
      </c>
      <c r="D78317" t="s">
        <v>24</v>
      </c>
      <c r="E78317">
        <v>38</v>
      </c>
      <c r="F78317" t="s">
        <v>17</v>
      </c>
      <c r="G78317">
        <v>1</v>
      </c>
      <c r="H78317">
        <v>300.08</v>
      </c>
      <c r="I78317">
        <v>225.06</v>
      </c>
      <c r="J78317" t="s">
        <v>18</v>
      </c>
      <c r="K78317" t="s">
        <v>31</v>
      </c>
      <c r="L78317" t="s">
        <v>32</v>
      </c>
      <c r="M78317" t="s">
        <v>63</v>
      </c>
    </row>
    <row r="78318" spans="1:13" hidden="1" x14ac:dyDescent="0.3">
      <c r="A78318" t="s">
        <v>158974</v>
      </c>
      <c r="B78318" s="1">
        <v>42715.104861111111</v>
      </c>
      <c r="C78318" t="s">
        <v>158975</v>
      </c>
      <c r="D78318" t="s">
        <v>24</v>
      </c>
      <c r="E78318">
        <v>63</v>
      </c>
      <c r="F78318" t="s">
        <v>59</v>
      </c>
      <c r="G78318">
        <v>2</v>
      </c>
      <c r="H78318">
        <v>10.46</v>
      </c>
      <c r="I78318">
        <v>7.3220000000000001</v>
      </c>
      <c r="J78318" t="s">
        <v>18</v>
      </c>
      <c r="K78318" t="s">
        <v>98</v>
      </c>
      <c r="L78318" t="s">
        <v>99</v>
      </c>
      <c r="M78318" t="s">
        <v>21</v>
      </c>
    </row>
    <row r="78319" spans="1:13" hidden="1" x14ac:dyDescent="0.3">
      <c r="A78319" t="s">
        <v>158976</v>
      </c>
      <c r="B78319" s="1">
        <v>42715.105555555558</v>
      </c>
      <c r="C78319" t="s">
        <v>158977</v>
      </c>
      <c r="D78319" t="s">
        <v>16</v>
      </c>
      <c r="E78319">
        <v>29</v>
      </c>
      <c r="F78319" t="s">
        <v>66</v>
      </c>
      <c r="G78319">
        <v>5</v>
      </c>
      <c r="H78319">
        <v>179.2</v>
      </c>
      <c r="I78319">
        <v>143.36000000000001</v>
      </c>
      <c r="J78319" t="s">
        <v>18</v>
      </c>
      <c r="K78319" t="s">
        <v>74</v>
      </c>
      <c r="L78319" t="s">
        <v>75</v>
      </c>
      <c r="M78319" t="s">
        <v>21</v>
      </c>
    </row>
    <row r="78320" spans="1:13" hidden="1" x14ac:dyDescent="0.3">
      <c r="A78320" t="s">
        <v>158978</v>
      </c>
      <c r="B78320" s="1">
        <v>42715.105555555558</v>
      </c>
      <c r="C78320" t="s">
        <v>158979</v>
      </c>
      <c r="D78320" t="s">
        <v>24</v>
      </c>
      <c r="E78320">
        <v>20</v>
      </c>
      <c r="F78320" t="s">
        <v>25</v>
      </c>
      <c r="G78320">
        <v>2</v>
      </c>
      <c r="H78320">
        <v>1200.3399999999999</v>
      </c>
      <c r="I78320">
        <v>1080.306</v>
      </c>
      <c r="J78320" t="s">
        <v>26</v>
      </c>
      <c r="K78320" t="s">
        <v>74</v>
      </c>
      <c r="L78320" t="s">
        <v>75</v>
      </c>
      <c r="M78320" t="s">
        <v>21</v>
      </c>
    </row>
    <row r="78321" spans="1:13" hidden="1" x14ac:dyDescent="0.3">
      <c r="A78321" t="s">
        <v>158980</v>
      </c>
      <c r="B78321" s="1">
        <v>42715.105555555558</v>
      </c>
      <c r="C78321" t="s">
        <v>158981</v>
      </c>
      <c r="D78321" t="s">
        <v>16</v>
      </c>
      <c r="E78321">
        <v>19</v>
      </c>
      <c r="F78321" t="s">
        <v>17</v>
      </c>
      <c r="G78321">
        <v>2</v>
      </c>
      <c r="H78321">
        <v>600.16</v>
      </c>
      <c r="I78321">
        <v>450.12</v>
      </c>
      <c r="J78321" t="s">
        <v>18</v>
      </c>
      <c r="K78321" t="s">
        <v>98</v>
      </c>
      <c r="L78321" t="s">
        <v>99</v>
      </c>
      <c r="M78321" t="s">
        <v>27</v>
      </c>
    </row>
    <row r="78322" spans="1:13" hidden="1" x14ac:dyDescent="0.3">
      <c r="A78322" t="s">
        <v>158982</v>
      </c>
      <c r="B78322" s="1">
        <v>42715.105555555558</v>
      </c>
      <c r="C78322" t="s">
        <v>158983</v>
      </c>
      <c r="D78322" t="s">
        <v>16</v>
      </c>
      <c r="E78322">
        <v>44</v>
      </c>
      <c r="F78322" t="s">
        <v>59</v>
      </c>
      <c r="G78322">
        <v>1</v>
      </c>
      <c r="H78322">
        <v>5.23</v>
      </c>
      <c r="I78322">
        <v>3.661</v>
      </c>
      <c r="J78322" t="s">
        <v>30</v>
      </c>
      <c r="K78322" t="s">
        <v>74</v>
      </c>
      <c r="L78322" t="s">
        <v>80</v>
      </c>
      <c r="M78322" t="s">
        <v>37</v>
      </c>
    </row>
    <row r="78323" spans="1:13" hidden="1" x14ac:dyDescent="0.3">
      <c r="A78323" t="s">
        <v>158984</v>
      </c>
      <c r="B78323" s="1">
        <v>42715.106249999997</v>
      </c>
      <c r="C78323" t="s">
        <v>158985</v>
      </c>
      <c r="D78323" t="s">
        <v>24</v>
      </c>
      <c r="E78323">
        <v>53</v>
      </c>
      <c r="F78323" t="s">
        <v>59</v>
      </c>
      <c r="G78323">
        <v>1</v>
      </c>
      <c r="H78323">
        <v>5.23</v>
      </c>
      <c r="I78323">
        <v>3.661</v>
      </c>
      <c r="J78323" t="s">
        <v>30</v>
      </c>
      <c r="K78323" t="s">
        <v>98</v>
      </c>
      <c r="L78323" t="s">
        <v>171</v>
      </c>
      <c r="M78323" t="s">
        <v>51</v>
      </c>
    </row>
    <row r="78324" spans="1:13" hidden="1" x14ac:dyDescent="0.3">
      <c r="A78324" t="s">
        <v>158986</v>
      </c>
      <c r="B78324" s="1">
        <v>42715.106249999997</v>
      </c>
      <c r="C78324" t="s">
        <v>158987</v>
      </c>
      <c r="D78324" t="s">
        <v>16</v>
      </c>
      <c r="E78324">
        <v>67</v>
      </c>
      <c r="F78324" t="s">
        <v>25</v>
      </c>
      <c r="G78324">
        <v>3</v>
      </c>
      <c r="H78324">
        <v>1800.51</v>
      </c>
      <c r="I78324">
        <v>1620.4590000000001</v>
      </c>
      <c r="J78324" t="s">
        <v>30</v>
      </c>
      <c r="K78324" t="s">
        <v>98</v>
      </c>
      <c r="L78324" t="s">
        <v>171</v>
      </c>
      <c r="M78324" t="s">
        <v>33</v>
      </c>
    </row>
    <row r="78325" spans="1:13" hidden="1" x14ac:dyDescent="0.3">
      <c r="A78325" t="s">
        <v>158988</v>
      </c>
      <c r="B78325" s="1">
        <v>42715.106249999997</v>
      </c>
      <c r="C78325" t="s">
        <v>158989</v>
      </c>
      <c r="D78325" t="s">
        <v>16</v>
      </c>
      <c r="E78325">
        <v>57</v>
      </c>
      <c r="F78325" t="s">
        <v>17</v>
      </c>
      <c r="G78325">
        <v>5</v>
      </c>
      <c r="H78325">
        <v>1500.4</v>
      </c>
      <c r="I78325">
        <v>1425.38</v>
      </c>
      <c r="J78325" t="s">
        <v>26</v>
      </c>
      <c r="K78325" t="s">
        <v>98</v>
      </c>
      <c r="L78325" t="s">
        <v>171</v>
      </c>
      <c r="M78325" t="s">
        <v>48</v>
      </c>
    </row>
    <row r="78326" spans="1:13" hidden="1" x14ac:dyDescent="0.3">
      <c r="A78326" t="s">
        <v>158990</v>
      </c>
      <c r="B78326" s="1">
        <v>42715.106249999997</v>
      </c>
      <c r="C78326" t="s">
        <v>158991</v>
      </c>
      <c r="D78326" t="s">
        <v>16</v>
      </c>
      <c r="E78326">
        <v>23</v>
      </c>
      <c r="F78326" t="s">
        <v>17</v>
      </c>
      <c r="G78326">
        <v>2</v>
      </c>
      <c r="H78326">
        <v>600.16</v>
      </c>
      <c r="I78326">
        <v>450.12</v>
      </c>
      <c r="J78326" t="s">
        <v>18</v>
      </c>
      <c r="K78326" t="s">
        <v>74</v>
      </c>
      <c r="L78326" t="s">
        <v>140</v>
      </c>
      <c r="M78326" t="s">
        <v>51</v>
      </c>
    </row>
    <row r="78327" spans="1:13" hidden="1" x14ac:dyDescent="0.3">
      <c r="A78327" t="s">
        <v>158992</v>
      </c>
      <c r="B78327" s="1">
        <v>42715.106944444444</v>
      </c>
      <c r="C78327" t="s">
        <v>158993</v>
      </c>
      <c r="D78327" t="s">
        <v>16</v>
      </c>
      <c r="E78327">
        <v>63</v>
      </c>
      <c r="F78327" t="s">
        <v>25</v>
      </c>
      <c r="G78327">
        <v>4</v>
      </c>
      <c r="H78327">
        <v>2400.6799999999998</v>
      </c>
      <c r="I78327">
        <v>2280.6460000000002</v>
      </c>
      <c r="J78327" t="s">
        <v>30</v>
      </c>
      <c r="K78327" t="s">
        <v>31</v>
      </c>
      <c r="L78327" t="s">
        <v>62</v>
      </c>
      <c r="M78327" t="s">
        <v>63</v>
      </c>
    </row>
    <row r="78328" spans="1:13" hidden="1" x14ac:dyDescent="0.3">
      <c r="A78328" t="s">
        <v>158994</v>
      </c>
      <c r="B78328" s="1">
        <v>42715.106944444444</v>
      </c>
      <c r="C78328" t="s">
        <v>158995</v>
      </c>
      <c r="D78328" t="s">
        <v>16</v>
      </c>
      <c r="E78328">
        <v>37</v>
      </c>
      <c r="F78328" t="s">
        <v>25</v>
      </c>
      <c r="G78328">
        <v>4</v>
      </c>
      <c r="H78328">
        <v>2400.6799999999998</v>
      </c>
      <c r="I78328">
        <v>2280.6460000000002</v>
      </c>
      <c r="J78328" t="s">
        <v>30</v>
      </c>
      <c r="K78328" t="s">
        <v>98</v>
      </c>
      <c r="L78328" t="s">
        <v>501</v>
      </c>
      <c r="M78328" t="s">
        <v>48</v>
      </c>
    </row>
    <row r="78329" spans="1:13" hidden="1" x14ac:dyDescent="0.3">
      <c r="A78329" t="s">
        <v>158996</v>
      </c>
      <c r="B78329" s="1">
        <v>42715.106944444444</v>
      </c>
      <c r="C78329" t="s">
        <v>158997</v>
      </c>
      <c r="D78329" t="s">
        <v>24</v>
      </c>
      <c r="E78329">
        <v>35</v>
      </c>
      <c r="F78329" t="s">
        <v>47</v>
      </c>
      <c r="G78329">
        <v>1</v>
      </c>
      <c r="H78329">
        <v>40.659999999999997</v>
      </c>
      <c r="I78329">
        <v>28.462</v>
      </c>
      <c r="J78329" t="s">
        <v>30</v>
      </c>
      <c r="K78329" t="s">
        <v>98</v>
      </c>
      <c r="L78329" t="s">
        <v>501</v>
      </c>
      <c r="M78329" t="s">
        <v>27</v>
      </c>
    </row>
    <row r="78330" spans="1:13" hidden="1" x14ac:dyDescent="0.3">
      <c r="A78330" t="s">
        <v>158998</v>
      </c>
      <c r="B78330" s="1">
        <v>42715.106944444444</v>
      </c>
      <c r="C78330" t="s">
        <v>158999</v>
      </c>
      <c r="D78330" t="s">
        <v>24</v>
      </c>
      <c r="E78330">
        <v>51</v>
      </c>
      <c r="F78330" t="s">
        <v>17</v>
      </c>
      <c r="G78330">
        <v>5</v>
      </c>
      <c r="H78330">
        <v>1500.4</v>
      </c>
      <c r="I78330">
        <v>1425.38</v>
      </c>
      <c r="J78330" t="s">
        <v>30</v>
      </c>
      <c r="K78330" t="s">
        <v>98</v>
      </c>
      <c r="L78330" t="s">
        <v>501</v>
      </c>
      <c r="M78330" t="s">
        <v>48</v>
      </c>
    </row>
    <row r="78331" spans="1:13" hidden="1" x14ac:dyDescent="0.3">
      <c r="A78331" t="s">
        <v>159000</v>
      </c>
      <c r="B78331" s="1">
        <v>42715.106944444444</v>
      </c>
      <c r="C78331" t="s">
        <v>159001</v>
      </c>
      <c r="D78331" t="s">
        <v>24</v>
      </c>
      <c r="E78331">
        <v>40</v>
      </c>
      <c r="F78331" t="s">
        <v>203</v>
      </c>
      <c r="G78331">
        <v>1</v>
      </c>
      <c r="H78331">
        <v>11.73</v>
      </c>
      <c r="I78331">
        <v>8.2110000000000003</v>
      </c>
      <c r="J78331" t="s">
        <v>18</v>
      </c>
      <c r="K78331" t="s">
        <v>31</v>
      </c>
      <c r="L78331" t="s">
        <v>71</v>
      </c>
      <c r="M78331" t="s">
        <v>37</v>
      </c>
    </row>
    <row r="78332" spans="1:13" hidden="1" x14ac:dyDescent="0.3">
      <c r="A78332" t="s">
        <v>159002</v>
      </c>
      <c r="B78332" s="1">
        <v>42715.107638888891</v>
      </c>
      <c r="C78332" t="s">
        <v>159003</v>
      </c>
      <c r="D78332" t="s">
        <v>24</v>
      </c>
      <c r="E78332">
        <v>44</v>
      </c>
      <c r="F78332" t="s">
        <v>59</v>
      </c>
      <c r="G78332">
        <v>1</v>
      </c>
      <c r="H78332">
        <v>5.23</v>
      </c>
      <c r="I78332">
        <v>3.661</v>
      </c>
      <c r="J78332" t="s">
        <v>30</v>
      </c>
      <c r="K78332" t="s">
        <v>31</v>
      </c>
      <c r="L78332" t="s">
        <v>71</v>
      </c>
      <c r="M78332" t="s">
        <v>48</v>
      </c>
    </row>
    <row r="78333" spans="1:13" hidden="1" x14ac:dyDescent="0.3">
      <c r="A78333" t="s">
        <v>159004</v>
      </c>
      <c r="B78333" s="1">
        <v>42715.107638888891</v>
      </c>
      <c r="C78333" t="s">
        <v>159005</v>
      </c>
      <c r="D78333" t="s">
        <v>24</v>
      </c>
      <c r="E78333">
        <v>45</v>
      </c>
      <c r="F78333" t="s">
        <v>25</v>
      </c>
      <c r="G78333">
        <v>2</v>
      </c>
      <c r="H78333">
        <v>1200.3399999999999</v>
      </c>
      <c r="I78333">
        <v>1080.306</v>
      </c>
      <c r="J78333" t="s">
        <v>26</v>
      </c>
      <c r="K78333" t="s">
        <v>31</v>
      </c>
      <c r="L78333" t="s">
        <v>32</v>
      </c>
      <c r="M78333" t="s">
        <v>51</v>
      </c>
    </row>
    <row r="78334" spans="1:13" hidden="1" x14ac:dyDescent="0.3">
      <c r="A78334" t="s">
        <v>159006</v>
      </c>
      <c r="B78334" s="1">
        <v>42715.107638888891</v>
      </c>
      <c r="C78334" t="s">
        <v>159007</v>
      </c>
      <c r="D78334" t="s">
        <v>24</v>
      </c>
      <c r="E78334">
        <v>33</v>
      </c>
      <c r="F78334" t="s">
        <v>41</v>
      </c>
      <c r="G78334">
        <v>5</v>
      </c>
      <c r="H78334">
        <v>75.75</v>
      </c>
      <c r="I78334">
        <v>56.8125</v>
      </c>
      <c r="J78334" t="s">
        <v>26</v>
      </c>
      <c r="K78334" t="s">
        <v>19</v>
      </c>
      <c r="L78334" t="s">
        <v>210</v>
      </c>
      <c r="M78334" t="s">
        <v>27</v>
      </c>
    </row>
    <row r="78335" spans="1:13" hidden="1" x14ac:dyDescent="0.3">
      <c r="A78335" t="s">
        <v>159008</v>
      </c>
      <c r="B78335" s="1">
        <v>42715.107638888891</v>
      </c>
      <c r="C78335" t="s">
        <v>159009</v>
      </c>
      <c r="D78335" t="s">
        <v>24</v>
      </c>
      <c r="E78335">
        <v>52</v>
      </c>
      <c r="F78335" t="s">
        <v>47</v>
      </c>
      <c r="G78335">
        <v>4</v>
      </c>
      <c r="H78335">
        <v>162.63999999999999</v>
      </c>
      <c r="I78335">
        <v>130.11199999999999</v>
      </c>
      <c r="J78335" t="s">
        <v>18</v>
      </c>
      <c r="K78335" t="s">
        <v>19</v>
      </c>
      <c r="L78335" t="s">
        <v>210</v>
      </c>
      <c r="M78335" t="s">
        <v>33</v>
      </c>
    </row>
    <row r="78336" spans="1:13" hidden="1" x14ac:dyDescent="0.3">
      <c r="A78336" t="s">
        <v>159010</v>
      </c>
      <c r="B78336" s="1">
        <v>42715.10833333333</v>
      </c>
      <c r="C78336" t="s">
        <v>159011</v>
      </c>
      <c r="D78336" t="s">
        <v>24</v>
      </c>
      <c r="E78336">
        <v>23</v>
      </c>
      <c r="F78336" t="s">
        <v>17</v>
      </c>
      <c r="G78336">
        <v>5</v>
      </c>
      <c r="H78336">
        <v>1500.4</v>
      </c>
      <c r="I78336">
        <v>1425.38</v>
      </c>
      <c r="J78336" t="s">
        <v>30</v>
      </c>
      <c r="K78336" t="s">
        <v>19</v>
      </c>
      <c r="L78336" t="s">
        <v>210</v>
      </c>
      <c r="M78336" t="s">
        <v>63</v>
      </c>
    </row>
    <row r="78337" spans="1:13" hidden="1" x14ac:dyDescent="0.3">
      <c r="A78337" t="s">
        <v>159012</v>
      </c>
      <c r="B78337" s="1">
        <v>42715.10833333333</v>
      </c>
      <c r="C78337" t="s">
        <v>159013</v>
      </c>
      <c r="D78337" t="s">
        <v>16</v>
      </c>
      <c r="E78337">
        <v>33</v>
      </c>
      <c r="F78337" t="s">
        <v>25</v>
      </c>
      <c r="G78337">
        <v>3</v>
      </c>
      <c r="H78337">
        <v>1800.51</v>
      </c>
      <c r="I78337">
        <v>1620.4590000000001</v>
      </c>
      <c r="J78337" t="s">
        <v>18</v>
      </c>
      <c r="K78337" t="s">
        <v>98</v>
      </c>
      <c r="L78337" t="s">
        <v>99</v>
      </c>
      <c r="M78337" t="s">
        <v>63</v>
      </c>
    </row>
    <row r="78338" spans="1:13" hidden="1" x14ac:dyDescent="0.3">
      <c r="A78338" t="s">
        <v>159014</v>
      </c>
      <c r="B78338" s="1">
        <v>42715.10833333333</v>
      </c>
      <c r="C78338" t="s">
        <v>159015</v>
      </c>
      <c r="D78338" t="s">
        <v>24</v>
      </c>
      <c r="E78338">
        <v>61</v>
      </c>
      <c r="F78338" t="s">
        <v>17</v>
      </c>
      <c r="G78338">
        <v>2</v>
      </c>
      <c r="H78338">
        <v>600.16</v>
      </c>
      <c r="I78338">
        <v>450.12</v>
      </c>
      <c r="J78338" t="s">
        <v>26</v>
      </c>
      <c r="K78338" t="s">
        <v>74</v>
      </c>
      <c r="L78338" t="s">
        <v>80</v>
      </c>
      <c r="M78338" t="s">
        <v>51</v>
      </c>
    </row>
    <row r="78339" spans="1:13" hidden="1" x14ac:dyDescent="0.3">
      <c r="A78339" t="s">
        <v>159016</v>
      </c>
      <c r="B78339" s="1">
        <v>42715.10833333333</v>
      </c>
      <c r="C78339" t="s">
        <v>159017</v>
      </c>
      <c r="D78339" t="s">
        <v>16</v>
      </c>
      <c r="E78339">
        <v>40</v>
      </c>
      <c r="F78339" t="s">
        <v>17</v>
      </c>
      <c r="G78339">
        <v>4</v>
      </c>
      <c r="H78339">
        <v>1200.32</v>
      </c>
      <c r="I78339">
        <v>1140.3040000000001</v>
      </c>
      <c r="J78339" t="s">
        <v>30</v>
      </c>
      <c r="K78339" t="s">
        <v>31</v>
      </c>
      <c r="L78339" t="s">
        <v>32</v>
      </c>
      <c r="M78339" t="s">
        <v>21</v>
      </c>
    </row>
    <row r="78340" spans="1:13" hidden="1" x14ac:dyDescent="0.3">
      <c r="A78340" t="s">
        <v>159018</v>
      </c>
      <c r="B78340" s="1">
        <v>42715.109027777777</v>
      </c>
      <c r="C78340" t="s">
        <v>159019</v>
      </c>
      <c r="D78340" t="s">
        <v>16</v>
      </c>
      <c r="E78340">
        <v>20</v>
      </c>
      <c r="F78340" t="s">
        <v>25</v>
      </c>
      <c r="G78340">
        <v>2</v>
      </c>
      <c r="H78340">
        <v>1200.3399999999999</v>
      </c>
      <c r="I78340">
        <v>1080.306</v>
      </c>
      <c r="J78340" t="s">
        <v>30</v>
      </c>
      <c r="K78340" t="s">
        <v>31</v>
      </c>
      <c r="L78340" t="s">
        <v>32</v>
      </c>
      <c r="M78340" t="s">
        <v>33</v>
      </c>
    </row>
    <row r="78341" spans="1:13" hidden="1" x14ac:dyDescent="0.3">
      <c r="A78341" t="s">
        <v>159020</v>
      </c>
      <c r="B78341" s="1">
        <v>42715.109027777777</v>
      </c>
      <c r="C78341" t="s">
        <v>159021</v>
      </c>
      <c r="D78341" t="s">
        <v>24</v>
      </c>
      <c r="E78341">
        <v>19</v>
      </c>
      <c r="F78341" t="s">
        <v>47</v>
      </c>
      <c r="G78341">
        <v>1</v>
      </c>
      <c r="H78341">
        <v>40.659999999999997</v>
      </c>
      <c r="I78341">
        <v>28.462</v>
      </c>
      <c r="J78341" t="s">
        <v>26</v>
      </c>
      <c r="K78341" t="s">
        <v>31</v>
      </c>
      <c r="L78341" t="s">
        <v>32</v>
      </c>
      <c r="M78341" t="s">
        <v>33</v>
      </c>
    </row>
    <row r="78342" spans="1:13" hidden="1" x14ac:dyDescent="0.3">
      <c r="A78342" t="s">
        <v>159022</v>
      </c>
      <c r="B78342" s="1">
        <v>42715.109027777777</v>
      </c>
      <c r="C78342" t="s">
        <v>159023</v>
      </c>
      <c r="D78342" t="s">
        <v>16</v>
      </c>
      <c r="E78342">
        <v>25</v>
      </c>
      <c r="F78342" t="s">
        <v>66</v>
      </c>
      <c r="G78342">
        <v>2</v>
      </c>
      <c r="H78342">
        <v>71.680000000000007</v>
      </c>
      <c r="I78342">
        <v>50.176000000000002</v>
      </c>
      <c r="J78342" t="s">
        <v>30</v>
      </c>
      <c r="K78342" t="s">
        <v>31</v>
      </c>
      <c r="L78342" t="s">
        <v>32</v>
      </c>
      <c r="M78342" t="s">
        <v>33</v>
      </c>
    </row>
    <row r="78343" spans="1:13" hidden="1" x14ac:dyDescent="0.3">
      <c r="A78343" t="s">
        <v>159024</v>
      </c>
      <c r="B78343" s="1">
        <v>42715.109027777777</v>
      </c>
      <c r="C78343" t="s">
        <v>159025</v>
      </c>
      <c r="D78343" t="s">
        <v>16</v>
      </c>
      <c r="E78343">
        <v>49</v>
      </c>
      <c r="F78343" t="s">
        <v>47</v>
      </c>
      <c r="G78343">
        <v>2</v>
      </c>
      <c r="H78343">
        <v>81.319999999999993</v>
      </c>
      <c r="I78343">
        <v>56.923999999999999</v>
      </c>
      <c r="J78343" t="s">
        <v>30</v>
      </c>
      <c r="K78343" t="s">
        <v>98</v>
      </c>
      <c r="L78343" t="s">
        <v>156</v>
      </c>
      <c r="M78343" t="s">
        <v>37</v>
      </c>
    </row>
    <row r="78344" spans="1:13" hidden="1" x14ac:dyDescent="0.3">
      <c r="A78344" t="s">
        <v>159026</v>
      </c>
      <c r="B78344" s="1">
        <v>42715.109027777777</v>
      </c>
      <c r="C78344" t="s">
        <v>159027</v>
      </c>
      <c r="D78344" t="s">
        <v>24</v>
      </c>
      <c r="E78344">
        <v>58</v>
      </c>
      <c r="F78344" t="s">
        <v>47</v>
      </c>
      <c r="G78344">
        <v>1</v>
      </c>
      <c r="H78344">
        <v>40.659999999999997</v>
      </c>
      <c r="I78344">
        <v>28.462</v>
      </c>
      <c r="J78344" t="s">
        <v>30</v>
      </c>
      <c r="K78344" t="s">
        <v>31</v>
      </c>
      <c r="L78344" t="s">
        <v>32</v>
      </c>
      <c r="M78344" t="s">
        <v>51</v>
      </c>
    </row>
    <row r="78345" spans="1:13" hidden="1" x14ac:dyDescent="0.3">
      <c r="A78345" t="s">
        <v>159028</v>
      </c>
      <c r="B78345" s="1">
        <v>42715.109722222223</v>
      </c>
      <c r="C78345" t="s">
        <v>159029</v>
      </c>
      <c r="D78345" t="s">
        <v>24</v>
      </c>
      <c r="E78345">
        <v>54</v>
      </c>
      <c r="F78345" t="s">
        <v>97</v>
      </c>
      <c r="G78345">
        <v>2</v>
      </c>
      <c r="H78345">
        <v>2100</v>
      </c>
      <c r="I78345">
        <v>1890</v>
      </c>
      <c r="J78345" t="s">
        <v>26</v>
      </c>
      <c r="K78345" t="s">
        <v>98</v>
      </c>
      <c r="L78345" t="s">
        <v>156</v>
      </c>
      <c r="M78345" t="s">
        <v>63</v>
      </c>
    </row>
    <row r="78346" spans="1:13" hidden="1" x14ac:dyDescent="0.3">
      <c r="A78346" t="s">
        <v>159030</v>
      </c>
      <c r="B78346" s="1">
        <v>42715.109722222223</v>
      </c>
      <c r="C78346" t="s">
        <v>159031</v>
      </c>
      <c r="D78346" t="s">
        <v>16</v>
      </c>
      <c r="E78346">
        <v>36</v>
      </c>
      <c r="F78346" t="s">
        <v>41</v>
      </c>
      <c r="G78346">
        <v>4</v>
      </c>
      <c r="H78346">
        <v>60.6</v>
      </c>
      <c r="I78346">
        <v>45.45</v>
      </c>
      <c r="J78346" t="s">
        <v>30</v>
      </c>
      <c r="K78346" t="s">
        <v>74</v>
      </c>
      <c r="L78346" t="s">
        <v>140</v>
      </c>
      <c r="M78346" t="s">
        <v>48</v>
      </c>
    </row>
    <row r="78347" spans="1:13" hidden="1" x14ac:dyDescent="0.3">
      <c r="A78347" t="s">
        <v>159032</v>
      </c>
      <c r="B78347" s="1">
        <v>42715.109722222223</v>
      </c>
      <c r="C78347" t="s">
        <v>159033</v>
      </c>
      <c r="D78347" t="s">
        <v>16</v>
      </c>
      <c r="E78347">
        <v>30</v>
      </c>
      <c r="F78347" t="s">
        <v>17</v>
      </c>
      <c r="G78347">
        <v>2</v>
      </c>
      <c r="H78347">
        <v>600.16</v>
      </c>
      <c r="I78347">
        <v>450.12</v>
      </c>
      <c r="J78347" t="s">
        <v>18</v>
      </c>
      <c r="K78347" t="s">
        <v>31</v>
      </c>
      <c r="L78347" t="s">
        <v>32</v>
      </c>
      <c r="M78347" t="s">
        <v>33</v>
      </c>
    </row>
    <row r="78348" spans="1:13" hidden="1" x14ac:dyDescent="0.3">
      <c r="A78348" t="s">
        <v>159034</v>
      </c>
      <c r="B78348" s="1">
        <v>42715.109722222223</v>
      </c>
      <c r="C78348" t="s">
        <v>159035</v>
      </c>
      <c r="D78348" t="s">
        <v>24</v>
      </c>
      <c r="E78348">
        <v>21</v>
      </c>
      <c r="F78348" t="s">
        <v>17</v>
      </c>
      <c r="G78348">
        <v>5</v>
      </c>
      <c r="H78348">
        <v>1500.4</v>
      </c>
      <c r="I78348">
        <v>1425.38</v>
      </c>
      <c r="J78348" t="s">
        <v>30</v>
      </c>
      <c r="K78348" t="s">
        <v>31</v>
      </c>
      <c r="L78348" t="s">
        <v>32</v>
      </c>
      <c r="M78348" t="s">
        <v>63</v>
      </c>
    </row>
    <row r="78349" spans="1:13" hidden="1" x14ac:dyDescent="0.3">
      <c r="A78349" t="s">
        <v>159036</v>
      </c>
      <c r="B78349" s="1">
        <v>42715.11041666667</v>
      </c>
      <c r="C78349" t="s">
        <v>159037</v>
      </c>
      <c r="D78349" t="s">
        <v>24</v>
      </c>
      <c r="E78349">
        <v>20</v>
      </c>
      <c r="F78349" t="s">
        <v>25</v>
      </c>
      <c r="G78349">
        <v>4</v>
      </c>
      <c r="H78349">
        <v>2400.6799999999998</v>
      </c>
      <c r="I78349">
        <v>2280.6460000000002</v>
      </c>
      <c r="J78349" t="s">
        <v>30</v>
      </c>
      <c r="K78349" t="s">
        <v>74</v>
      </c>
      <c r="L78349" t="s">
        <v>140</v>
      </c>
      <c r="M78349" t="s">
        <v>51</v>
      </c>
    </row>
    <row r="78350" spans="1:13" hidden="1" x14ac:dyDescent="0.3">
      <c r="A78350" t="s">
        <v>159038</v>
      </c>
      <c r="B78350" s="1">
        <v>42715.11041666667</v>
      </c>
      <c r="C78350" t="s">
        <v>159039</v>
      </c>
      <c r="D78350" t="s">
        <v>24</v>
      </c>
      <c r="E78350">
        <v>48</v>
      </c>
      <c r="F78350" t="s">
        <v>17</v>
      </c>
      <c r="G78350">
        <v>1</v>
      </c>
      <c r="H78350">
        <v>300.08</v>
      </c>
      <c r="I78350">
        <v>225.06</v>
      </c>
      <c r="J78350" t="s">
        <v>18</v>
      </c>
      <c r="K78350" t="s">
        <v>74</v>
      </c>
      <c r="L78350" t="s">
        <v>140</v>
      </c>
      <c r="M78350" t="s">
        <v>33</v>
      </c>
    </row>
    <row r="78351" spans="1:13" hidden="1" x14ac:dyDescent="0.3">
      <c r="A78351" t="s">
        <v>159040</v>
      </c>
      <c r="B78351" s="1">
        <v>42715.11041666667</v>
      </c>
      <c r="C78351" t="s">
        <v>159041</v>
      </c>
      <c r="D78351" t="s">
        <v>24</v>
      </c>
      <c r="E78351">
        <v>66</v>
      </c>
      <c r="F78351" t="s">
        <v>25</v>
      </c>
      <c r="G78351">
        <v>4</v>
      </c>
      <c r="H78351">
        <v>2400.6799999999998</v>
      </c>
      <c r="I78351">
        <v>2280.6460000000002</v>
      </c>
      <c r="J78351" t="s">
        <v>18</v>
      </c>
      <c r="K78351" t="s">
        <v>98</v>
      </c>
      <c r="L78351" t="s">
        <v>156</v>
      </c>
      <c r="M78351" t="s">
        <v>48</v>
      </c>
    </row>
    <row r="78352" spans="1:13" hidden="1" x14ac:dyDescent="0.3">
      <c r="A78352" t="s">
        <v>159042</v>
      </c>
      <c r="B78352" s="1">
        <v>42715.11041666667</v>
      </c>
      <c r="C78352" t="s">
        <v>159043</v>
      </c>
      <c r="D78352" t="s">
        <v>16</v>
      </c>
      <c r="E78352">
        <v>58</v>
      </c>
      <c r="F78352" t="s">
        <v>17</v>
      </c>
      <c r="G78352">
        <v>4</v>
      </c>
      <c r="H78352">
        <v>1200.32</v>
      </c>
      <c r="I78352">
        <v>1140.3040000000001</v>
      </c>
      <c r="J78352" t="s">
        <v>18</v>
      </c>
      <c r="K78352" t="s">
        <v>74</v>
      </c>
      <c r="L78352" t="s">
        <v>140</v>
      </c>
      <c r="M78352" t="s">
        <v>51</v>
      </c>
    </row>
    <row r="78353" spans="1:13" hidden="1" x14ac:dyDescent="0.3">
      <c r="A78353" t="s">
        <v>159044</v>
      </c>
      <c r="B78353" s="1">
        <v>42715.111111111109</v>
      </c>
      <c r="C78353" t="s">
        <v>159045</v>
      </c>
      <c r="D78353" t="s">
        <v>24</v>
      </c>
      <c r="E78353">
        <v>21</v>
      </c>
      <c r="F78353" t="s">
        <v>59</v>
      </c>
      <c r="G78353">
        <v>3</v>
      </c>
      <c r="H78353">
        <v>15.69</v>
      </c>
      <c r="I78353">
        <v>10.983000000000001</v>
      </c>
      <c r="J78353" t="s">
        <v>18</v>
      </c>
      <c r="K78353" t="s">
        <v>74</v>
      </c>
      <c r="L78353" t="s">
        <v>140</v>
      </c>
      <c r="M78353" t="s">
        <v>51</v>
      </c>
    </row>
    <row r="78354" spans="1:13" hidden="1" x14ac:dyDescent="0.3">
      <c r="A78354" t="s">
        <v>159046</v>
      </c>
      <c r="B78354" s="1">
        <v>42715.111111111109</v>
      </c>
      <c r="C78354" t="s">
        <v>159047</v>
      </c>
      <c r="D78354" t="s">
        <v>16</v>
      </c>
      <c r="E78354">
        <v>27</v>
      </c>
      <c r="F78354" t="s">
        <v>203</v>
      </c>
      <c r="G78354">
        <v>1</v>
      </c>
      <c r="H78354">
        <v>11.73</v>
      </c>
      <c r="I78354">
        <v>8.2110000000000003</v>
      </c>
      <c r="J78354" t="s">
        <v>30</v>
      </c>
      <c r="K78354" t="s">
        <v>31</v>
      </c>
      <c r="L78354" t="s">
        <v>71</v>
      </c>
      <c r="M78354" t="s">
        <v>48</v>
      </c>
    </row>
    <row r="78355" spans="1:13" hidden="1" x14ac:dyDescent="0.3">
      <c r="A78355" t="s">
        <v>159048</v>
      </c>
      <c r="B78355" s="1">
        <v>42715.111111111109</v>
      </c>
      <c r="C78355" t="s">
        <v>159049</v>
      </c>
      <c r="D78355" t="s">
        <v>16</v>
      </c>
      <c r="E78355">
        <v>29</v>
      </c>
      <c r="F78355" t="s">
        <v>97</v>
      </c>
      <c r="G78355">
        <v>3</v>
      </c>
      <c r="H78355">
        <v>3150</v>
      </c>
      <c r="I78355">
        <v>2677.5</v>
      </c>
      <c r="J78355" t="s">
        <v>30</v>
      </c>
      <c r="K78355" t="s">
        <v>19</v>
      </c>
      <c r="L78355" t="s">
        <v>210</v>
      </c>
      <c r="M78355" t="s">
        <v>51</v>
      </c>
    </row>
    <row r="78356" spans="1:13" hidden="1" x14ac:dyDescent="0.3">
      <c r="A78356" t="s">
        <v>159050</v>
      </c>
      <c r="B78356" s="1">
        <v>42715.111111111109</v>
      </c>
      <c r="C78356" t="s">
        <v>159051</v>
      </c>
      <c r="D78356" t="s">
        <v>16</v>
      </c>
      <c r="E78356">
        <v>52</v>
      </c>
      <c r="F78356" t="s">
        <v>66</v>
      </c>
      <c r="G78356">
        <v>4</v>
      </c>
      <c r="H78356">
        <v>143.36000000000001</v>
      </c>
      <c r="I78356">
        <v>114.688</v>
      </c>
      <c r="J78356" t="s">
        <v>18</v>
      </c>
      <c r="K78356" t="s">
        <v>19</v>
      </c>
      <c r="L78356" t="s">
        <v>210</v>
      </c>
      <c r="M78356" t="s">
        <v>51</v>
      </c>
    </row>
    <row r="78357" spans="1:13" hidden="1" x14ac:dyDescent="0.3">
      <c r="A78357" t="s">
        <v>159052</v>
      </c>
      <c r="B78357" s="1">
        <v>42715.111805555556</v>
      </c>
      <c r="C78357" t="s">
        <v>159053</v>
      </c>
      <c r="D78357" t="s">
        <v>24</v>
      </c>
      <c r="E78357">
        <v>21</v>
      </c>
      <c r="F78357" t="s">
        <v>59</v>
      </c>
      <c r="G78357">
        <v>3</v>
      </c>
      <c r="H78357">
        <v>15.69</v>
      </c>
      <c r="I78357">
        <v>10.983000000000001</v>
      </c>
      <c r="J78357" t="s">
        <v>26</v>
      </c>
      <c r="K78357" t="s">
        <v>19</v>
      </c>
      <c r="L78357" t="s">
        <v>210</v>
      </c>
      <c r="M78357" t="s">
        <v>21</v>
      </c>
    </row>
    <row r="78358" spans="1:13" hidden="1" x14ac:dyDescent="0.3">
      <c r="A78358" t="s">
        <v>159054</v>
      </c>
      <c r="B78358" s="1">
        <v>42715.111805555556</v>
      </c>
      <c r="C78358" t="s">
        <v>159055</v>
      </c>
      <c r="D78358" t="s">
        <v>16</v>
      </c>
      <c r="E78358">
        <v>21</v>
      </c>
      <c r="F78358" t="s">
        <v>17</v>
      </c>
      <c r="G78358">
        <v>5</v>
      </c>
      <c r="H78358">
        <v>1500.4</v>
      </c>
      <c r="I78358">
        <v>1425.38</v>
      </c>
      <c r="J78358" t="s">
        <v>30</v>
      </c>
      <c r="K78358" t="s">
        <v>19</v>
      </c>
      <c r="L78358" t="s">
        <v>210</v>
      </c>
      <c r="M78358" t="s">
        <v>21</v>
      </c>
    </row>
    <row r="78359" spans="1:13" hidden="1" x14ac:dyDescent="0.3">
      <c r="A78359" t="s">
        <v>159056</v>
      </c>
      <c r="B78359" s="1">
        <v>42715.111805555556</v>
      </c>
      <c r="C78359" t="s">
        <v>159057</v>
      </c>
      <c r="D78359" t="s">
        <v>16</v>
      </c>
      <c r="E78359">
        <v>22</v>
      </c>
      <c r="F78359" t="s">
        <v>47</v>
      </c>
      <c r="G78359">
        <v>3</v>
      </c>
      <c r="H78359">
        <v>121.98</v>
      </c>
      <c r="I78359">
        <v>91.484999999999999</v>
      </c>
      <c r="J78359" t="s">
        <v>30</v>
      </c>
      <c r="K78359" t="s">
        <v>19</v>
      </c>
      <c r="L78359" t="s">
        <v>210</v>
      </c>
      <c r="M78359" t="s">
        <v>21</v>
      </c>
    </row>
    <row r="78360" spans="1:13" hidden="1" x14ac:dyDescent="0.3">
      <c r="A78360" t="s">
        <v>159058</v>
      </c>
      <c r="B78360" s="1">
        <v>42715.111805555556</v>
      </c>
      <c r="C78360" t="s">
        <v>159059</v>
      </c>
      <c r="D78360" t="s">
        <v>24</v>
      </c>
      <c r="E78360">
        <v>63</v>
      </c>
      <c r="F78360" t="s">
        <v>47</v>
      </c>
      <c r="G78360">
        <v>1</v>
      </c>
      <c r="H78360">
        <v>40.659999999999997</v>
      </c>
      <c r="I78360">
        <v>28.462</v>
      </c>
      <c r="J78360" t="s">
        <v>18</v>
      </c>
      <c r="K78360" t="s">
        <v>19</v>
      </c>
      <c r="L78360" t="s">
        <v>210</v>
      </c>
      <c r="M78360" t="s">
        <v>63</v>
      </c>
    </row>
    <row r="78361" spans="1:13" hidden="1" x14ac:dyDescent="0.3">
      <c r="A78361" t="s">
        <v>159060</v>
      </c>
      <c r="B78361" s="1">
        <v>42715.111805555556</v>
      </c>
      <c r="C78361" t="s">
        <v>159061</v>
      </c>
      <c r="D78361" t="s">
        <v>16</v>
      </c>
      <c r="E78361">
        <v>20</v>
      </c>
      <c r="F78361" t="s">
        <v>59</v>
      </c>
      <c r="G78361">
        <v>3</v>
      </c>
      <c r="H78361">
        <v>15.69</v>
      </c>
      <c r="I78361">
        <v>10.983000000000001</v>
      </c>
      <c r="J78361" t="s">
        <v>18</v>
      </c>
      <c r="K78361" t="s">
        <v>31</v>
      </c>
      <c r="L78361" t="s">
        <v>32</v>
      </c>
      <c r="M78361" t="s">
        <v>21</v>
      </c>
    </row>
    <row r="78362" spans="1:13" hidden="1" x14ac:dyDescent="0.3">
      <c r="A78362" t="s">
        <v>159062</v>
      </c>
      <c r="B78362" s="1">
        <v>42715.112500000003</v>
      </c>
      <c r="C78362" t="s">
        <v>159063</v>
      </c>
      <c r="D78362" t="s">
        <v>16</v>
      </c>
      <c r="E78362">
        <v>65</v>
      </c>
      <c r="F78362" t="s">
        <v>25</v>
      </c>
      <c r="G78362">
        <v>1</v>
      </c>
      <c r="H78362">
        <v>600.16999999999996</v>
      </c>
      <c r="I78362">
        <v>450.1275</v>
      </c>
      <c r="J78362" t="s">
        <v>18</v>
      </c>
      <c r="K78362" t="s">
        <v>19</v>
      </c>
      <c r="L78362" t="s">
        <v>234</v>
      </c>
      <c r="M78362" t="s">
        <v>51</v>
      </c>
    </row>
    <row r="78363" spans="1:13" hidden="1" x14ac:dyDescent="0.3">
      <c r="A78363" t="s">
        <v>159064</v>
      </c>
      <c r="B78363" s="1">
        <v>42715.112500000003</v>
      </c>
      <c r="C78363" t="s">
        <v>159065</v>
      </c>
      <c r="D78363" t="s">
        <v>24</v>
      </c>
      <c r="E78363">
        <v>19</v>
      </c>
      <c r="F78363" t="s">
        <v>47</v>
      </c>
      <c r="G78363">
        <v>5</v>
      </c>
      <c r="H78363">
        <v>203.3</v>
      </c>
      <c r="I78363">
        <v>162.63999999999999</v>
      </c>
      <c r="J78363" t="s">
        <v>18</v>
      </c>
      <c r="K78363" t="s">
        <v>31</v>
      </c>
      <c r="L78363" t="s">
        <v>71</v>
      </c>
      <c r="M78363" t="s">
        <v>63</v>
      </c>
    </row>
    <row r="78364" spans="1:13" hidden="1" x14ac:dyDescent="0.3">
      <c r="A78364" t="s">
        <v>159066</v>
      </c>
      <c r="B78364" s="1">
        <v>42715.112500000003</v>
      </c>
      <c r="C78364" t="s">
        <v>159067</v>
      </c>
      <c r="D78364" t="s">
        <v>24</v>
      </c>
      <c r="E78364">
        <v>41</v>
      </c>
      <c r="F78364" t="s">
        <v>47</v>
      </c>
      <c r="G78364">
        <v>2</v>
      </c>
      <c r="H78364">
        <v>81.319999999999993</v>
      </c>
      <c r="I78364">
        <v>56.923999999999999</v>
      </c>
      <c r="J78364" t="s">
        <v>30</v>
      </c>
      <c r="K78364" t="s">
        <v>31</v>
      </c>
      <c r="L78364" t="s">
        <v>71</v>
      </c>
      <c r="M78364" t="s">
        <v>33</v>
      </c>
    </row>
    <row r="78365" spans="1:13" hidden="1" x14ac:dyDescent="0.3">
      <c r="A78365" t="s">
        <v>159068</v>
      </c>
      <c r="B78365" s="1">
        <v>42715.112500000003</v>
      </c>
      <c r="C78365" t="s">
        <v>159069</v>
      </c>
      <c r="D78365" t="s">
        <v>24</v>
      </c>
      <c r="E78365">
        <v>48</v>
      </c>
      <c r="F78365" t="s">
        <v>17</v>
      </c>
      <c r="G78365">
        <v>4</v>
      </c>
      <c r="H78365">
        <v>1200.32</v>
      </c>
      <c r="I78365">
        <v>1140.3040000000001</v>
      </c>
      <c r="J78365" t="s">
        <v>18</v>
      </c>
      <c r="K78365" t="s">
        <v>31</v>
      </c>
      <c r="L78365" t="s">
        <v>71</v>
      </c>
      <c r="M78365" t="s">
        <v>33</v>
      </c>
    </row>
    <row r="78366" spans="1:13" hidden="1" x14ac:dyDescent="0.3">
      <c r="A78366" t="s">
        <v>159070</v>
      </c>
      <c r="B78366" s="1">
        <v>42715.113194444442</v>
      </c>
      <c r="C78366" t="s">
        <v>159071</v>
      </c>
      <c r="D78366" t="s">
        <v>16</v>
      </c>
      <c r="E78366">
        <v>41</v>
      </c>
      <c r="F78366" t="s">
        <v>203</v>
      </c>
      <c r="G78366">
        <v>2</v>
      </c>
      <c r="H78366">
        <v>23.46</v>
      </c>
      <c r="I78366">
        <v>16.422000000000001</v>
      </c>
      <c r="J78366" t="s">
        <v>26</v>
      </c>
      <c r="K78366" t="s">
        <v>31</v>
      </c>
      <c r="L78366" t="s">
        <v>32</v>
      </c>
      <c r="M78366" t="s">
        <v>33</v>
      </c>
    </row>
    <row r="78367" spans="1:13" hidden="1" x14ac:dyDescent="0.3">
      <c r="A78367" t="s">
        <v>159072</v>
      </c>
      <c r="B78367" s="1">
        <v>42715.113194444442</v>
      </c>
      <c r="C78367" t="s">
        <v>159073</v>
      </c>
      <c r="D78367" t="s">
        <v>16</v>
      </c>
      <c r="E78367">
        <v>60</v>
      </c>
      <c r="F78367" t="s">
        <v>59</v>
      </c>
      <c r="G78367">
        <v>1</v>
      </c>
      <c r="H78367">
        <v>5.23</v>
      </c>
      <c r="I78367">
        <v>3.661</v>
      </c>
      <c r="J78367" t="s">
        <v>30</v>
      </c>
      <c r="K78367" t="s">
        <v>98</v>
      </c>
      <c r="L78367" t="s">
        <v>156</v>
      </c>
      <c r="M78367" t="s">
        <v>48</v>
      </c>
    </row>
    <row r="78368" spans="1:13" hidden="1" x14ac:dyDescent="0.3">
      <c r="A78368" t="s">
        <v>159074</v>
      </c>
      <c r="B78368" s="1">
        <v>42715.113194444442</v>
      </c>
      <c r="C78368" t="s">
        <v>159075</v>
      </c>
      <c r="D78368" t="s">
        <v>24</v>
      </c>
      <c r="E78368">
        <v>31</v>
      </c>
      <c r="F78368" t="s">
        <v>17</v>
      </c>
      <c r="G78368">
        <v>5</v>
      </c>
      <c r="H78368">
        <v>1500.4</v>
      </c>
      <c r="I78368">
        <v>1425.38</v>
      </c>
      <c r="J78368" t="s">
        <v>26</v>
      </c>
      <c r="K78368" t="s">
        <v>98</v>
      </c>
      <c r="L78368" t="s">
        <v>156</v>
      </c>
      <c r="M78368" t="s">
        <v>51</v>
      </c>
    </row>
    <row r="78369" spans="1:13" hidden="1" x14ac:dyDescent="0.3">
      <c r="A78369" t="s">
        <v>159076</v>
      </c>
      <c r="B78369" s="1">
        <v>42715.113194444442</v>
      </c>
      <c r="C78369" t="s">
        <v>159077</v>
      </c>
      <c r="D78369" t="s">
        <v>16</v>
      </c>
      <c r="E78369">
        <v>30</v>
      </c>
      <c r="F78369" t="s">
        <v>203</v>
      </c>
      <c r="G78369">
        <v>2</v>
      </c>
      <c r="H78369">
        <v>23.46</v>
      </c>
      <c r="I78369">
        <v>16.422000000000001</v>
      </c>
      <c r="J78369" t="s">
        <v>18</v>
      </c>
      <c r="K78369" t="s">
        <v>74</v>
      </c>
      <c r="L78369" t="s">
        <v>152</v>
      </c>
      <c r="M78369" t="s">
        <v>21</v>
      </c>
    </row>
    <row r="78370" spans="1:13" hidden="1" x14ac:dyDescent="0.3">
      <c r="A78370" t="s">
        <v>159078</v>
      </c>
      <c r="B78370" s="1">
        <v>42715.113888888889</v>
      </c>
      <c r="C78370" t="s">
        <v>159079</v>
      </c>
      <c r="D78370" t="s">
        <v>16</v>
      </c>
      <c r="E78370">
        <v>67</v>
      </c>
      <c r="F78370" t="s">
        <v>17</v>
      </c>
      <c r="G78370">
        <v>3</v>
      </c>
      <c r="H78370">
        <v>900.24</v>
      </c>
      <c r="I78370">
        <v>675.18</v>
      </c>
      <c r="J78370" t="s">
        <v>26</v>
      </c>
      <c r="K78370" t="s">
        <v>31</v>
      </c>
      <c r="L78370" t="s">
        <v>32</v>
      </c>
      <c r="M78370" t="s">
        <v>51</v>
      </c>
    </row>
    <row r="78371" spans="1:13" hidden="1" x14ac:dyDescent="0.3">
      <c r="A78371" t="s">
        <v>159080</v>
      </c>
      <c r="B78371" s="1">
        <v>42715.113888888889</v>
      </c>
      <c r="C78371" t="s">
        <v>159081</v>
      </c>
      <c r="D78371" t="s">
        <v>24</v>
      </c>
      <c r="E78371">
        <v>47</v>
      </c>
      <c r="F78371" t="s">
        <v>66</v>
      </c>
      <c r="G78371">
        <v>3</v>
      </c>
      <c r="H78371">
        <v>107.52</v>
      </c>
      <c r="I78371">
        <v>80.64</v>
      </c>
      <c r="J78371" t="s">
        <v>30</v>
      </c>
      <c r="K78371" t="s">
        <v>19</v>
      </c>
      <c r="L78371" t="s">
        <v>36</v>
      </c>
      <c r="M78371" t="s">
        <v>21</v>
      </c>
    </row>
    <row r="78372" spans="1:13" hidden="1" x14ac:dyDescent="0.3">
      <c r="A78372" t="s">
        <v>159082</v>
      </c>
      <c r="B78372" s="1">
        <v>42715.113888888889</v>
      </c>
      <c r="C78372" t="s">
        <v>159083</v>
      </c>
      <c r="D78372" t="s">
        <v>24</v>
      </c>
      <c r="E78372">
        <v>43</v>
      </c>
      <c r="F78372" t="s">
        <v>59</v>
      </c>
      <c r="G78372">
        <v>5</v>
      </c>
      <c r="H78372">
        <v>26.15</v>
      </c>
      <c r="I78372">
        <v>19.612500000000001</v>
      </c>
      <c r="J78372" t="s">
        <v>30</v>
      </c>
      <c r="K78372" t="s">
        <v>19</v>
      </c>
      <c r="L78372" t="s">
        <v>36</v>
      </c>
      <c r="M78372" t="s">
        <v>48</v>
      </c>
    </row>
    <row r="78373" spans="1:13" hidden="1" x14ac:dyDescent="0.3">
      <c r="A78373" t="s">
        <v>159084</v>
      </c>
      <c r="B78373" s="1">
        <v>42715.113888888889</v>
      </c>
      <c r="C78373" t="s">
        <v>159085</v>
      </c>
      <c r="D78373" t="s">
        <v>24</v>
      </c>
      <c r="E78373">
        <v>19</v>
      </c>
      <c r="F78373" t="s">
        <v>17</v>
      </c>
      <c r="G78373">
        <v>1</v>
      </c>
      <c r="H78373">
        <v>300.08</v>
      </c>
      <c r="I78373">
        <v>225.06</v>
      </c>
      <c r="J78373" t="s">
        <v>30</v>
      </c>
      <c r="K78373" t="s">
        <v>19</v>
      </c>
      <c r="L78373" t="s">
        <v>36</v>
      </c>
      <c r="M78373" t="s">
        <v>48</v>
      </c>
    </row>
    <row r="78374" spans="1:13" hidden="1" x14ac:dyDescent="0.3">
      <c r="A78374" t="s">
        <v>159086</v>
      </c>
      <c r="B78374" s="1">
        <v>42715.113888888889</v>
      </c>
      <c r="C78374" t="s">
        <v>159087</v>
      </c>
      <c r="D78374" t="s">
        <v>24</v>
      </c>
      <c r="E78374">
        <v>34</v>
      </c>
      <c r="F78374" t="s">
        <v>25</v>
      </c>
      <c r="G78374">
        <v>3</v>
      </c>
      <c r="H78374">
        <v>1800.51</v>
      </c>
      <c r="I78374">
        <v>1620.4590000000001</v>
      </c>
      <c r="J78374" t="s">
        <v>30</v>
      </c>
      <c r="K78374" t="s">
        <v>98</v>
      </c>
      <c r="L78374" t="s">
        <v>99</v>
      </c>
      <c r="M78374" t="s">
        <v>33</v>
      </c>
    </row>
    <row r="78375" spans="1:13" hidden="1" x14ac:dyDescent="0.3">
      <c r="A78375" t="s">
        <v>159088</v>
      </c>
      <c r="B78375" s="1">
        <v>42715.114583333336</v>
      </c>
      <c r="C78375" t="s">
        <v>159089</v>
      </c>
      <c r="D78375" t="s">
        <v>24</v>
      </c>
      <c r="E78375">
        <v>56</v>
      </c>
      <c r="F78375" t="s">
        <v>203</v>
      </c>
      <c r="G78375">
        <v>4</v>
      </c>
      <c r="H78375">
        <v>46.92</v>
      </c>
      <c r="I78375">
        <v>35.19</v>
      </c>
      <c r="J78375" t="s">
        <v>26</v>
      </c>
      <c r="K78375" t="s">
        <v>19</v>
      </c>
      <c r="L78375" t="s">
        <v>863</v>
      </c>
      <c r="M78375" t="s">
        <v>48</v>
      </c>
    </row>
    <row r="78376" spans="1:13" hidden="1" x14ac:dyDescent="0.3">
      <c r="A78376" t="s">
        <v>159090</v>
      </c>
      <c r="B78376" s="1">
        <v>42715.114583333336</v>
      </c>
      <c r="C78376" t="s">
        <v>159091</v>
      </c>
      <c r="D78376" t="s">
        <v>16</v>
      </c>
      <c r="E78376">
        <v>25</v>
      </c>
      <c r="F78376" t="s">
        <v>17</v>
      </c>
      <c r="G78376">
        <v>2</v>
      </c>
      <c r="H78376">
        <v>600.16</v>
      </c>
      <c r="I78376">
        <v>450.12</v>
      </c>
      <c r="J78376" t="s">
        <v>30</v>
      </c>
      <c r="K78376" t="s">
        <v>74</v>
      </c>
      <c r="L78376" t="s">
        <v>75</v>
      </c>
      <c r="M78376" t="s">
        <v>63</v>
      </c>
    </row>
    <row r="78377" spans="1:13" hidden="1" x14ac:dyDescent="0.3">
      <c r="A78377" t="s">
        <v>159092</v>
      </c>
      <c r="B78377" s="1">
        <v>42715.114583333336</v>
      </c>
      <c r="C78377" t="s">
        <v>159093</v>
      </c>
      <c r="D78377" t="s">
        <v>16</v>
      </c>
      <c r="E78377">
        <v>41</v>
      </c>
      <c r="F78377" t="s">
        <v>59</v>
      </c>
      <c r="G78377">
        <v>3</v>
      </c>
      <c r="H78377">
        <v>15.69</v>
      </c>
      <c r="I78377">
        <v>10.983000000000001</v>
      </c>
      <c r="J78377" t="s">
        <v>30</v>
      </c>
      <c r="K78377" t="s">
        <v>74</v>
      </c>
      <c r="L78377" t="s">
        <v>75</v>
      </c>
      <c r="M78377" t="s">
        <v>21</v>
      </c>
    </row>
    <row r="78378" spans="1:13" hidden="1" x14ac:dyDescent="0.3">
      <c r="A78378" t="s">
        <v>159094</v>
      </c>
      <c r="B78378" s="1">
        <v>42715.114583333336</v>
      </c>
      <c r="C78378" t="s">
        <v>159095</v>
      </c>
      <c r="D78378" t="s">
        <v>16</v>
      </c>
      <c r="E78378">
        <v>36</v>
      </c>
      <c r="F78378" t="s">
        <v>17</v>
      </c>
      <c r="G78378">
        <v>5</v>
      </c>
      <c r="H78378">
        <v>1500.4</v>
      </c>
      <c r="I78378">
        <v>1425.38</v>
      </c>
      <c r="J78378" t="s">
        <v>30</v>
      </c>
      <c r="K78378" t="s">
        <v>74</v>
      </c>
      <c r="L78378" t="s">
        <v>75</v>
      </c>
      <c r="M78378" t="s">
        <v>63</v>
      </c>
    </row>
    <row r="78379" spans="1:13" hidden="1" x14ac:dyDescent="0.3">
      <c r="A78379" t="s">
        <v>159096</v>
      </c>
      <c r="B78379" s="1">
        <v>42715.115277777775</v>
      </c>
      <c r="C78379" t="s">
        <v>159097</v>
      </c>
      <c r="D78379" t="s">
        <v>16</v>
      </c>
      <c r="E78379">
        <v>22</v>
      </c>
      <c r="F78379" t="s">
        <v>47</v>
      </c>
      <c r="G78379">
        <v>5</v>
      </c>
      <c r="H78379">
        <v>203.3</v>
      </c>
      <c r="I78379">
        <v>162.63999999999999</v>
      </c>
      <c r="J78379" t="s">
        <v>26</v>
      </c>
      <c r="K78379" t="s">
        <v>74</v>
      </c>
      <c r="L78379" t="s">
        <v>75</v>
      </c>
      <c r="M78379" t="s">
        <v>27</v>
      </c>
    </row>
    <row r="78380" spans="1:13" hidden="1" x14ac:dyDescent="0.3">
      <c r="A78380" t="s">
        <v>159098</v>
      </c>
      <c r="B78380" s="1">
        <v>42715.115277777775</v>
      </c>
      <c r="C78380" t="s">
        <v>159099</v>
      </c>
      <c r="D78380" t="s">
        <v>16</v>
      </c>
      <c r="E78380">
        <v>67</v>
      </c>
      <c r="F78380" t="s">
        <v>17</v>
      </c>
      <c r="G78380">
        <v>2</v>
      </c>
      <c r="H78380">
        <v>600.16</v>
      </c>
      <c r="I78380">
        <v>450.12</v>
      </c>
      <c r="J78380" t="s">
        <v>18</v>
      </c>
      <c r="K78380" t="s">
        <v>74</v>
      </c>
      <c r="L78380" t="s">
        <v>75</v>
      </c>
      <c r="M78380" t="s">
        <v>21</v>
      </c>
    </row>
    <row r="78381" spans="1:13" hidden="1" x14ac:dyDescent="0.3">
      <c r="A78381" t="s">
        <v>159100</v>
      </c>
      <c r="B78381" s="1">
        <v>42715.115277777775</v>
      </c>
      <c r="C78381" t="s">
        <v>159101</v>
      </c>
      <c r="D78381" t="s">
        <v>24</v>
      </c>
      <c r="E78381">
        <v>54</v>
      </c>
      <c r="F78381" t="s">
        <v>17</v>
      </c>
      <c r="G78381">
        <v>1</v>
      </c>
      <c r="H78381">
        <v>300.08</v>
      </c>
      <c r="I78381">
        <v>225.06</v>
      </c>
      <c r="J78381" t="s">
        <v>26</v>
      </c>
      <c r="K78381" t="s">
        <v>74</v>
      </c>
      <c r="L78381" t="s">
        <v>75</v>
      </c>
      <c r="M78381" t="s">
        <v>48</v>
      </c>
    </row>
    <row r="78382" spans="1:13" hidden="1" x14ac:dyDescent="0.3">
      <c r="A78382" t="s">
        <v>159102</v>
      </c>
      <c r="B78382" s="1">
        <v>42715.115277777775</v>
      </c>
      <c r="C78382" t="s">
        <v>159103</v>
      </c>
      <c r="D78382" t="s">
        <v>16</v>
      </c>
      <c r="E78382">
        <v>48</v>
      </c>
      <c r="F78382" t="s">
        <v>25</v>
      </c>
      <c r="G78382">
        <v>1</v>
      </c>
      <c r="H78382">
        <v>600.16999999999996</v>
      </c>
      <c r="I78382">
        <v>450.1275</v>
      </c>
      <c r="J78382" t="s">
        <v>26</v>
      </c>
      <c r="K78382" t="s">
        <v>98</v>
      </c>
      <c r="L78382" t="s">
        <v>171</v>
      </c>
      <c r="M78382" t="s">
        <v>33</v>
      </c>
    </row>
    <row r="78383" spans="1:13" hidden="1" x14ac:dyDescent="0.3">
      <c r="A78383" t="s">
        <v>159104</v>
      </c>
      <c r="B78383" s="1">
        <v>42715.115972222222</v>
      </c>
      <c r="C78383" t="s">
        <v>159105</v>
      </c>
      <c r="D78383" t="s">
        <v>24</v>
      </c>
      <c r="E78383">
        <v>55</v>
      </c>
      <c r="F78383" t="s">
        <v>66</v>
      </c>
      <c r="G78383">
        <v>1</v>
      </c>
      <c r="H78383">
        <v>35.840000000000003</v>
      </c>
      <c r="I78383">
        <v>25.088000000000001</v>
      </c>
      <c r="J78383" t="s">
        <v>18</v>
      </c>
      <c r="K78383" t="s">
        <v>98</v>
      </c>
      <c r="L78383" t="s">
        <v>171</v>
      </c>
      <c r="M78383" t="s">
        <v>63</v>
      </c>
    </row>
    <row r="78384" spans="1:13" hidden="1" x14ac:dyDescent="0.3">
      <c r="A78384" t="s">
        <v>159106</v>
      </c>
      <c r="B78384" s="1">
        <v>42715.115972222222</v>
      </c>
      <c r="C78384" t="s">
        <v>159107</v>
      </c>
      <c r="D78384" t="s">
        <v>16</v>
      </c>
      <c r="E78384">
        <v>62</v>
      </c>
      <c r="F78384" t="s">
        <v>66</v>
      </c>
      <c r="G78384">
        <v>3</v>
      </c>
      <c r="H78384">
        <v>107.52</v>
      </c>
      <c r="I78384">
        <v>80.64</v>
      </c>
      <c r="J78384" t="s">
        <v>30</v>
      </c>
      <c r="K78384" t="s">
        <v>98</v>
      </c>
      <c r="L78384" t="s">
        <v>501</v>
      </c>
      <c r="M78384" t="s">
        <v>21</v>
      </c>
    </row>
    <row r="78385" spans="1:13" hidden="1" x14ac:dyDescent="0.3">
      <c r="A78385" t="s">
        <v>159108</v>
      </c>
      <c r="B78385" s="1">
        <v>42715.115972222222</v>
      </c>
      <c r="C78385" t="s">
        <v>159109</v>
      </c>
      <c r="D78385" t="s">
        <v>16</v>
      </c>
      <c r="E78385">
        <v>36</v>
      </c>
      <c r="F78385" t="s">
        <v>25</v>
      </c>
      <c r="G78385">
        <v>2</v>
      </c>
      <c r="H78385">
        <v>1200.3399999999999</v>
      </c>
      <c r="I78385">
        <v>1080.306</v>
      </c>
      <c r="J78385" t="s">
        <v>26</v>
      </c>
      <c r="K78385" t="s">
        <v>98</v>
      </c>
      <c r="L78385" t="s">
        <v>501</v>
      </c>
      <c r="M78385" t="s">
        <v>51</v>
      </c>
    </row>
    <row r="78386" spans="1:13" hidden="1" x14ac:dyDescent="0.3">
      <c r="A78386" t="s">
        <v>159110</v>
      </c>
      <c r="B78386" s="1">
        <v>42715.115972222222</v>
      </c>
      <c r="C78386" t="s">
        <v>159111</v>
      </c>
      <c r="D78386" t="s">
        <v>24</v>
      </c>
      <c r="E78386">
        <v>29</v>
      </c>
      <c r="F78386" t="s">
        <v>41</v>
      </c>
      <c r="G78386">
        <v>1</v>
      </c>
      <c r="H78386">
        <v>15.15</v>
      </c>
      <c r="I78386">
        <v>10.605</v>
      </c>
      <c r="J78386" t="s">
        <v>18</v>
      </c>
      <c r="K78386" t="s">
        <v>98</v>
      </c>
      <c r="L78386" t="s">
        <v>501</v>
      </c>
      <c r="M78386" t="s">
        <v>27</v>
      </c>
    </row>
    <row r="78387" spans="1:13" hidden="1" x14ac:dyDescent="0.3">
      <c r="A78387" t="s">
        <v>159112</v>
      </c>
      <c r="B78387" s="1">
        <v>42715.116666666669</v>
      </c>
      <c r="C78387" t="s">
        <v>159113</v>
      </c>
      <c r="D78387" t="s">
        <v>24</v>
      </c>
      <c r="E78387">
        <v>52</v>
      </c>
      <c r="F78387" t="s">
        <v>47</v>
      </c>
      <c r="G78387">
        <v>5</v>
      </c>
      <c r="H78387">
        <v>203.3</v>
      </c>
      <c r="I78387">
        <v>162.63999999999999</v>
      </c>
      <c r="J78387" t="s">
        <v>18</v>
      </c>
      <c r="K78387" t="s">
        <v>19</v>
      </c>
      <c r="L78387" t="s">
        <v>20</v>
      </c>
      <c r="M78387" t="s">
        <v>51</v>
      </c>
    </row>
    <row r="78388" spans="1:13" hidden="1" x14ac:dyDescent="0.3">
      <c r="A78388" t="s">
        <v>159114</v>
      </c>
      <c r="B78388" s="1">
        <v>42715.116666666669</v>
      </c>
      <c r="C78388" t="s">
        <v>159115</v>
      </c>
      <c r="D78388" t="s">
        <v>16</v>
      </c>
      <c r="E78388">
        <v>63</v>
      </c>
      <c r="F78388" t="s">
        <v>47</v>
      </c>
      <c r="G78388">
        <v>5</v>
      </c>
      <c r="H78388">
        <v>203.3</v>
      </c>
      <c r="I78388">
        <v>162.63999999999999</v>
      </c>
      <c r="J78388" t="s">
        <v>26</v>
      </c>
      <c r="K78388" t="s">
        <v>19</v>
      </c>
      <c r="L78388" t="s">
        <v>210</v>
      </c>
      <c r="M78388" t="s">
        <v>27</v>
      </c>
    </row>
    <row r="78389" spans="1:13" hidden="1" x14ac:dyDescent="0.3">
      <c r="A78389" t="s">
        <v>159116</v>
      </c>
      <c r="B78389" s="1">
        <v>42715.116666666669</v>
      </c>
      <c r="C78389" t="s">
        <v>159117</v>
      </c>
      <c r="D78389" t="s">
        <v>16</v>
      </c>
      <c r="E78389">
        <v>48</v>
      </c>
      <c r="F78389" t="s">
        <v>47</v>
      </c>
      <c r="G78389">
        <v>3</v>
      </c>
      <c r="H78389">
        <v>121.98</v>
      </c>
      <c r="I78389">
        <v>91.484999999999999</v>
      </c>
      <c r="J78389" t="s">
        <v>30</v>
      </c>
      <c r="K78389" t="s">
        <v>74</v>
      </c>
      <c r="L78389" t="s">
        <v>75</v>
      </c>
      <c r="M78389" t="s">
        <v>21</v>
      </c>
    </row>
    <row r="78390" spans="1:13" hidden="1" x14ac:dyDescent="0.3">
      <c r="A78390" t="s">
        <v>159118</v>
      </c>
      <c r="B78390" s="1">
        <v>42715.116666666669</v>
      </c>
      <c r="C78390" t="s">
        <v>159119</v>
      </c>
      <c r="D78390" t="s">
        <v>16</v>
      </c>
      <c r="E78390">
        <v>50</v>
      </c>
      <c r="F78390" t="s">
        <v>47</v>
      </c>
      <c r="G78390">
        <v>4</v>
      </c>
      <c r="H78390">
        <v>162.63999999999999</v>
      </c>
      <c r="I78390">
        <v>130.11199999999999</v>
      </c>
      <c r="J78390" t="s">
        <v>30</v>
      </c>
      <c r="K78390" t="s">
        <v>74</v>
      </c>
      <c r="L78390" t="s">
        <v>75</v>
      </c>
      <c r="M78390" t="s">
        <v>21</v>
      </c>
    </row>
    <row r="78391" spans="1:13" hidden="1" x14ac:dyDescent="0.3">
      <c r="A78391" t="s">
        <v>159120</v>
      </c>
      <c r="B78391" s="1">
        <v>42715.116666666669</v>
      </c>
      <c r="C78391" t="s">
        <v>159121</v>
      </c>
      <c r="D78391" t="s">
        <v>24</v>
      </c>
      <c r="E78391">
        <v>33</v>
      </c>
      <c r="F78391" t="s">
        <v>25</v>
      </c>
      <c r="G78391">
        <v>5</v>
      </c>
      <c r="H78391">
        <v>3000.85</v>
      </c>
      <c r="I78391">
        <v>2700.7649999999999</v>
      </c>
      <c r="J78391" t="s">
        <v>26</v>
      </c>
      <c r="K78391" t="s">
        <v>74</v>
      </c>
      <c r="L78391" t="s">
        <v>75</v>
      </c>
      <c r="M78391" t="s">
        <v>37</v>
      </c>
    </row>
    <row r="78392" spans="1:13" hidden="1" x14ac:dyDescent="0.3">
      <c r="A78392" t="s">
        <v>159122</v>
      </c>
      <c r="B78392" s="1">
        <v>42715.117361111108</v>
      </c>
      <c r="C78392" t="s">
        <v>159123</v>
      </c>
      <c r="D78392" t="s">
        <v>24</v>
      </c>
      <c r="E78392">
        <v>43</v>
      </c>
      <c r="F78392" t="s">
        <v>25</v>
      </c>
      <c r="G78392">
        <v>2</v>
      </c>
      <c r="H78392">
        <v>1200.3399999999999</v>
      </c>
      <c r="I78392">
        <v>1080.306</v>
      </c>
      <c r="J78392" t="s">
        <v>30</v>
      </c>
      <c r="K78392" t="s">
        <v>74</v>
      </c>
      <c r="L78392" t="s">
        <v>75</v>
      </c>
      <c r="M78392" t="s">
        <v>63</v>
      </c>
    </row>
    <row r="78393" spans="1:13" hidden="1" x14ac:dyDescent="0.3">
      <c r="A78393" t="s">
        <v>159124</v>
      </c>
      <c r="B78393" s="1">
        <v>42715.117361111108</v>
      </c>
      <c r="C78393" t="s">
        <v>159125</v>
      </c>
      <c r="D78393" t="s">
        <v>24</v>
      </c>
      <c r="E78393">
        <v>31</v>
      </c>
      <c r="F78393" t="s">
        <v>17</v>
      </c>
      <c r="G78393">
        <v>3</v>
      </c>
      <c r="H78393">
        <v>900.24</v>
      </c>
      <c r="I78393">
        <v>675.18</v>
      </c>
      <c r="J78393" t="s">
        <v>30</v>
      </c>
      <c r="K78393" t="s">
        <v>74</v>
      </c>
      <c r="L78393" t="s">
        <v>75</v>
      </c>
      <c r="M78393" t="s">
        <v>33</v>
      </c>
    </row>
    <row r="78394" spans="1:13" hidden="1" x14ac:dyDescent="0.3">
      <c r="A78394" t="s">
        <v>159126</v>
      </c>
      <c r="B78394" s="1">
        <v>42715.117361111108</v>
      </c>
      <c r="C78394" t="s">
        <v>159127</v>
      </c>
      <c r="D78394" t="s">
        <v>24</v>
      </c>
      <c r="E78394">
        <v>26</v>
      </c>
      <c r="F78394" t="s">
        <v>59</v>
      </c>
      <c r="G78394">
        <v>1</v>
      </c>
      <c r="H78394">
        <v>5.23</v>
      </c>
      <c r="I78394">
        <v>3.661</v>
      </c>
      <c r="J78394" t="s">
        <v>30</v>
      </c>
      <c r="K78394" t="s">
        <v>74</v>
      </c>
      <c r="L78394" t="s">
        <v>75</v>
      </c>
      <c r="M78394" t="s">
        <v>21</v>
      </c>
    </row>
    <row r="78395" spans="1:13" hidden="1" x14ac:dyDescent="0.3">
      <c r="A78395" t="s">
        <v>159128</v>
      </c>
      <c r="B78395" s="1">
        <v>42715.117361111108</v>
      </c>
      <c r="C78395" t="s">
        <v>159129</v>
      </c>
      <c r="D78395" t="s">
        <v>16</v>
      </c>
      <c r="E78395">
        <v>32</v>
      </c>
      <c r="F78395" t="s">
        <v>47</v>
      </c>
      <c r="G78395">
        <v>2</v>
      </c>
      <c r="H78395">
        <v>81.319999999999993</v>
      </c>
      <c r="I78395">
        <v>56.923999999999999</v>
      </c>
      <c r="J78395" t="s">
        <v>30</v>
      </c>
      <c r="K78395" t="s">
        <v>74</v>
      </c>
      <c r="L78395" t="s">
        <v>75</v>
      </c>
      <c r="M78395" t="s">
        <v>48</v>
      </c>
    </row>
    <row r="78396" spans="1:13" hidden="1" x14ac:dyDescent="0.3">
      <c r="A78396" t="s">
        <v>159130</v>
      </c>
      <c r="B78396" s="1">
        <v>42715.118055555555</v>
      </c>
      <c r="C78396" t="s">
        <v>159131</v>
      </c>
      <c r="D78396" t="s">
        <v>16</v>
      </c>
      <c r="E78396">
        <v>40</v>
      </c>
      <c r="F78396" t="s">
        <v>47</v>
      </c>
      <c r="G78396">
        <v>1</v>
      </c>
      <c r="H78396">
        <v>40.659999999999997</v>
      </c>
      <c r="I78396">
        <v>28.462</v>
      </c>
      <c r="J78396" t="s">
        <v>30</v>
      </c>
      <c r="K78396" t="s">
        <v>74</v>
      </c>
      <c r="L78396" t="s">
        <v>75</v>
      </c>
      <c r="M78396" t="s">
        <v>33</v>
      </c>
    </row>
    <row r="78397" spans="1:13" hidden="1" x14ac:dyDescent="0.3">
      <c r="A78397" t="s">
        <v>159132</v>
      </c>
      <c r="B78397" s="1">
        <v>42715.118055555555</v>
      </c>
      <c r="C78397" t="s">
        <v>159133</v>
      </c>
      <c r="D78397" t="s">
        <v>16</v>
      </c>
      <c r="E78397">
        <v>49</v>
      </c>
      <c r="F78397" t="s">
        <v>17</v>
      </c>
      <c r="G78397">
        <v>2</v>
      </c>
      <c r="H78397">
        <v>600.16</v>
      </c>
      <c r="I78397">
        <v>450.12</v>
      </c>
      <c r="J78397" t="s">
        <v>30</v>
      </c>
      <c r="K78397" t="s">
        <v>74</v>
      </c>
      <c r="L78397" t="s">
        <v>140</v>
      </c>
      <c r="M78397" t="s">
        <v>21</v>
      </c>
    </row>
    <row r="78398" spans="1:13" hidden="1" x14ac:dyDescent="0.3">
      <c r="A78398" t="s">
        <v>159134</v>
      </c>
      <c r="B78398" s="1">
        <v>42715.118055555555</v>
      </c>
      <c r="C78398" t="s">
        <v>159135</v>
      </c>
      <c r="D78398" t="s">
        <v>16</v>
      </c>
      <c r="E78398">
        <v>63</v>
      </c>
      <c r="F78398" t="s">
        <v>17</v>
      </c>
      <c r="G78398">
        <v>3</v>
      </c>
      <c r="H78398">
        <v>900.24</v>
      </c>
      <c r="I78398">
        <v>675.18</v>
      </c>
      <c r="J78398" t="s">
        <v>18</v>
      </c>
      <c r="K78398" t="s">
        <v>98</v>
      </c>
      <c r="L78398" t="s">
        <v>312</v>
      </c>
      <c r="M78398" t="s">
        <v>21</v>
      </c>
    </row>
    <row r="78399" spans="1:13" hidden="1" x14ac:dyDescent="0.3">
      <c r="A78399" t="s">
        <v>159136</v>
      </c>
      <c r="B78399" s="1">
        <v>42715.118055555555</v>
      </c>
      <c r="C78399" t="s">
        <v>159137</v>
      </c>
      <c r="D78399" t="s">
        <v>16</v>
      </c>
      <c r="E78399">
        <v>27</v>
      </c>
      <c r="F78399" t="s">
        <v>41</v>
      </c>
      <c r="G78399">
        <v>4</v>
      </c>
      <c r="H78399">
        <v>60.6</v>
      </c>
      <c r="I78399">
        <v>45.45</v>
      </c>
      <c r="J78399" t="s">
        <v>30</v>
      </c>
      <c r="K78399" t="s">
        <v>98</v>
      </c>
      <c r="L78399" t="s">
        <v>312</v>
      </c>
      <c r="M78399" t="s">
        <v>27</v>
      </c>
    </row>
    <row r="78400" spans="1:13" hidden="1" x14ac:dyDescent="0.3">
      <c r="A78400" t="s">
        <v>159138</v>
      </c>
      <c r="B78400" s="1">
        <v>42715.118750000001</v>
      </c>
      <c r="C78400" t="s">
        <v>159139</v>
      </c>
      <c r="D78400" t="s">
        <v>24</v>
      </c>
      <c r="E78400">
        <v>50</v>
      </c>
      <c r="F78400" t="s">
        <v>66</v>
      </c>
      <c r="G78400">
        <v>5</v>
      </c>
      <c r="H78400">
        <v>179.2</v>
      </c>
      <c r="I78400">
        <v>143.36000000000001</v>
      </c>
      <c r="J78400" t="s">
        <v>18</v>
      </c>
      <c r="K78400" t="s">
        <v>98</v>
      </c>
      <c r="L78400" t="s">
        <v>312</v>
      </c>
      <c r="M78400" t="s">
        <v>37</v>
      </c>
    </row>
    <row r="78401" spans="1:13" hidden="1" x14ac:dyDescent="0.3">
      <c r="A78401" t="s">
        <v>159140</v>
      </c>
      <c r="B78401" s="1">
        <v>42715.118750000001</v>
      </c>
      <c r="C78401" t="s">
        <v>159141</v>
      </c>
      <c r="D78401" t="s">
        <v>16</v>
      </c>
      <c r="E78401">
        <v>52</v>
      </c>
      <c r="F78401" t="s">
        <v>17</v>
      </c>
      <c r="G78401">
        <v>1</v>
      </c>
      <c r="H78401">
        <v>300.08</v>
      </c>
      <c r="I78401">
        <v>225.06</v>
      </c>
      <c r="J78401" t="s">
        <v>30</v>
      </c>
      <c r="K78401" t="s">
        <v>98</v>
      </c>
      <c r="L78401" t="s">
        <v>312</v>
      </c>
      <c r="M78401" t="s">
        <v>48</v>
      </c>
    </row>
    <row r="78402" spans="1:13" hidden="1" x14ac:dyDescent="0.3">
      <c r="A78402" t="s">
        <v>159142</v>
      </c>
      <c r="B78402" s="1">
        <v>42715.118750000001</v>
      </c>
      <c r="C78402" t="s">
        <v>159143</v>
      </c>
      <c r="D78402" t="s">
        <v>16</v>
      </c>
      <c r="E78402">
        <v>55</v>
      </c>
      <c r="F78402" t="s">
        <v>47</v>
      </c>
      <c r="G78402">
        <v>5</v>
      </c>
      <c r="H78402">
        <v>203.3</v>
      </c>
      <c r="I78402">
        <v>162.63999999999999</v>
      </c>
      <c r="J78402" t="s">
        <v>18</v>
      </c>
      <c r="K78402" t="s">
        <v>19</v>
      </c>
      <c r="L78402" t="s">
        <v>20</v>
      </c>
      <c r="M78402" t="s">
        <v>27</v>
      </c>
    </row>
    <row r="78403" spans="1:13" hidden="1" x14ac:dyDescent="0.3">
      <c r="A78403" t="s">
        <v>159144</v>
      </c>
      <c r="B78403" s="1">
        <v>42715.118750000001</v>
      </c>
      <c r="C78403" t="s">
        <v>159145</v>
      </c>
      <c r="D78403" t="s">
        <v>24</v>
      </c>
      <c r="E78403">
        <v>31</v>
      </c>
      <c r="F78403" t="s">
        <v>97</v>
      </c>
      <c r="G78403">
        <v>3</v>
      </c>
      <c r="H78403">
        <v>3150</v>
      </c>
      <c r="I78403">
        <v>2677.5</v>
      </c>
      <c r="J78403" t="s">
        <v>30</v>
      </c>
      <c r="K78403" t="s">
        <v>19</v>
      </c>
      <c r="L78403" t="s">
        <v>20</v>
      </c>
      <c r="M78403" t="s">
        <v>51</v>
      </c>
    </row>
    <row r="78404" spans="1:13" hidden="1" x14ac:dyDescent="0.3">
      <c r="A78404" t="s">
        <v>159146</v>
      </c>
      <c r="B78404" s="1">
        <v>42715.118750000001</v>
      </c>
      <c r="C78404" t="s">
        <v>159147</v>
      </c>
      <c r="D78404" t="s">
        <v>16</v>
      </c>
      <c r="E78404">
        <v>21</v>
      </c>
      <c r="F78404" t="s">
        <v>47</v>
      </c>
      <c r="G78404">
        <v>3</v>
      </c>
      <c r="H78404">
        <v>121.98</v>
      </c>
      <c r="I78404">
        <v>91.484999999999999</v>
      </c>
      <c r="J78404" t="s">
        <v>30</v>
      </c>
      <c r="K78404" t="s">
        <v>31</v>
      </c>
      <c r="L78404" t="s">
        <v>32</v>
      </c>
      <c r="M78404" t="s">
        <v>48</v>
      </c>
    </row>
    <row r="78405" spans="1:13" hidden="1" x14ac:dyDescent="0.3">
      <c r="A78405" t="s">
        <v>159148</v>
      </c>
      <c r="B78405" s="1">
        <v>42715.119444444441</v>
      </c>
      <c r="C78405" t="s">
        <v>159149</v>
      </c>
      <c r="D78405" t="s">
        <v>24</v>
      </c>
      <c r="E78405">
        <v>19</v>
      </c>
      <c r="F78405" t="s">
        <v>59</v>
      </c>
      <c r="G78405">
        <v>3</v>
      </c>
      <c r="H78405">
        <v>15.69</v>
      </c>
      <c r="I78405">
        <v>10.983000000000001</v>
      </c>
      <c r="J78405" t="s">
        <v>30</v>
      </c>
      <c r="K78405" t="s">
        <v>19</v>
      </c>
      <c r="L78405" t="s">
        <v>36</v>
      </c>
      <c r="M78405" t="s">
        <v>63</v>
      </c>
    </row>
    <row r="78406" spans="1:13" hidden="1" x14ac:dyDescent="0.3">
      <c r="A78406" t="s">
        <v>159150</v>
      </c>
      <c r="B78406" s="1">
        <v>42715.119444444441</v>
      </c>
      <c r="C78406" t="s">
        <v>159151</v>
      </c>
      <c r="D78406" t="s">
        <v>16</v>
      </c>
      <c r="E78406">
        <v>64</v>
      </c>
      <c r="F78406" t="s">
        <v>97</v>
      </c>
      <c r="G78406">
        <v>1</v>
      </c>
      <c r="H78406">
        <v>1050</v>
      </c>
      <c r="I78406">
        <v>945</v>
      </c>
      <c r="J78406" t="s">
        <v>18</v>
      </c>
      <c r="K78406" t="s">
        <v>19</v>
      </c>
      <c r="L78406" t="s">
        <v>36</v>
      </c>
      <c r="M78406" t="s">
        <v>33</v>
      </c>
    </row>
    <row r="78407" spans="1:13" hidden="1" x14ac:dyDescent="0.3">
      <c r="A78407" t="s">
        <v>159152</v>
      </c>
      <c r="B78407" s="1">
        <v>42715.119444444441</v>
      </c>
      <c r="C78407" t="s">
        <v>159153</v>
      </c>
      <c r="D78407" t="s">
        <v>16</v>
      </c>
      <c r="E78407">
        <v>28</v>
      </c>
      <c r="F78407" t="s">
        <v>203</v>
      </c>
      <c r="G78407">
        <v>4</v>
      </c>
      <c r="H78407">
        <v>46.92</v>
      </c>
      <c r="I78407">
        <v>35.19</v>
      </c>
      <c r="J78407" t="s">
        <v>26</v>
      </c>
      <c r="K78407" t="s">
        <v>31</v>
      </c>
      <c r="L78407" t="s">
        <v>32</v>
      </c>
      <c r="M78407" t="s">
        <v>33</v>
      </c>
    </row>
    <row r="78408" spans="1:13" hidden="1" x14ac:dyDescent="0.3">
      <c r="A78408" t="s">
        <v>159154</v>
      </c>
      <c r="B78408" s="1">
        <v>42715.119444444441</v>
      </c>
      <c r="C78408" t="s">
        <v>159155</v>
      </c>
      <c r="D78408" t="s">
        <v>24</v>
      </c>
      <c r="E78408">
        <v>41</v>
      </c>
      <c r="F78408" t="s">
        <v>25</v>
      </c>
      <c r="G78408">
        <v>2</v>
      </c>
      <c r="H78408">
        <v>1200.3399999999999</v>
      </c>
      <c r="I78408">
        <v>1080.306</v>
      </c>
      <c r="J78408" t="s">
        <v>18</v>
      </c>
      <c r="K78408" t="s">
        <v>31</v>
      </c>
      <c r="L78408" t="s">
        <v>32</v>
      </c>
      <c r="M78408" t="s">
        <v>21</v>
      </c>
    </row>
    <row r="78409" spans="1:13" hidden="1" x14ac:dyDescent="0.3">
      <c r="A78409" t="s">
        <v>159156</v>
      </c>
      <c r="B78409" s="1">
        <v>42715.120138888888</v>
      </c>
      <c r="C78409" t="s">
        <v>159157</v>
      </c>
      <c r="D78409" t="s">
        <v>16</v>
      </c>
      <c r="E78409">
        <v>63</v>
      </c>
      <c r="F78409" t="s">
        <v>47</v>
      </c>
      <c r="G78409">
        <v>1</v>
      </c>
      <c r="H78409">
        <v>40.659999999999997</v>
      </c>
      <c r="I78409">
        <v>28.462</v>
      </c>
      <c r="J78409" t="s">
        <v>18</v>
      </c>
      <c r="K78409" t="s">
        <v>31</v>
      </c>
      <c r="L78409" t="s">
        <v>32</v>
      </c>
      <c r="M78409" t="s">
        <v>33</v>
      </c>
    </row>
    <row r="78410" spans="1:13" hidden="1" x14ac:dyDescent="0.3">
      <c r="A78410" t="s">
        <v>159158</v>
      </c>
      <c r="B78410" s="1">
        <v>42715.120138888888</v>
      </c>
      <c r="C78410" t="s">
        <v>159159</v>
      </c>
      <c r="D78410" t="s">
        <v>16</v>
      </c>
      <c r="E78410">
        <v>45</v>
      </c>
      <c r="F78410" t="s">
        <v>97</v>
      </c>
      <c r="G78410">
        <v>2</v>
      </c>
      <c r="H78410">
        <v>2100</v>
      </c>
      <c r="I78410">
        <v>1890</v>
      </c>
      <c r="J78410" t="s">
        <v>30</v>
      </c>
      <c r="K78410" t="s">
        <v>31</v>
      </c>
      <c r="L78410" t="s">
        <v>32</v>
      </c>
      <c r="M78410" t="s">
        <v>37</v>
      </c>
    </row>
    <row r="78411" spans="1:13" hidden="1" x14ac:dyDescent="0.3">
      <c r="A78411" t="s">
        <v>159160</v>
      </c>
      <c r="B78411" s="1">
        <v>42715.120138888888</v>
      </c>
      <c r="C78411" t="s">
        <v>159161</v>
      </c>
      <c r="D78411" t="s">
        <v>16</v>
      </c>
      <c r="E78411">
        <v>29</v>
      </c>
      <c r="F78411" t="s">
        <v>41</v>
      </c>
      <c r="G78411">
        <v>5</v>
      </c>
      <c r="H78411">
        <v>75.75</v>
      </c>
      <c r="I78411">
        <v>56.8125</v>
      </c>
      <c r="J78411" t="s">
        <v>26</v>
      </c>
      <c r="K78411" t="s">
        <v>31</v>
      </c>
      <c r="L78411" t="s">
        <v>32</v>
      </c>
      <c r="M78411" t="s">
        <v>48</v>
      </c>
    </row>
    <row r="78412" spans="1:13" hidden="1" x14ac:dyDescent="0.3">
      <c r="A78412" t="s">
        <v>159162</v>
      </c>
      <c r="B78412" s="1">
        <v>42715.120138888888</v>
      </c>
      <c r="C78412" t="s">
        <v>159163</v>
      </c>
      <c r="D78412" t="s">
        <v>16</v>
      </c>
      <c r="E78412">
        <v>43</v>
      </c>
      <c r="F78412" t="s">
        <v>41</v>
      </c>
      <c r="G78412">
        <v>3</v>
      </c>
      <c r="H78412">
        <v>45.45</v>
      </c>
      <c r="I78412">
        <v>31.815000000000001</v>
      </c>
      <c r="J78412" t="s">
        <v>30</v>
      </c>
      <c r="K78412" t="s">
        <v>31</v>
      </c>
      <c r="L78412" t="s">
        <v>32</v>
      </c>
      <c r="M78412" t="s">
        <v>48</v>
      </c>
    </row>
    <row r="78413" spans="1:13" hidden="1" x14ac:dyDescent="0.3">
      <c r="A78413" t="s">
        <v>159164</v>
      </c>
      <c r="B78413" s="1">
        <v>42715.120833333334</v>
      </c>
      <c r="C78413" t="s">
        <v>159165</v>
      </c>
      <c r="D78413" t="s">
        <v>16</v>
      </c>
      <c r="E78413">
        <v>26</v>
      </c>
      <c r="F78413" t="s">
        <v>25</v>
      </c>
      <c r="G78413">
        <v>3</v>
      </c>
      <c r="H78413">
        <v>1800.51</v>
      </c>
      <c r="I78413">
        <v>1620.4590000000001</v>
      </c>
      <c r="J78413" t="s">
        <v>18</v>
      </c>
      <c r="K78413" t="s">
        <v>31</v>
      </c>
      <c r="L78413" t="s">
        <v>32</v>
      </c>
      <c r="M78413" t="s">
        <v>48</v>
      </c>
    </row>
    <row r="78414" spans="1:13" hidden="1" x14ac:dyDescent="0.3">
      <c r="A78414" t="s">
        <v>159166</v>
      </c>
      <c r="B78414" s="1">
        <v>42715.120833333334</v>
      </c>
      <c r="C78414" t="s">
        <v>159167</v>
      </c>
      <c r="D78414" t="s">
        <v>16</v>
      </c>
      <c r="E78414">
        <v>65</v>
      </c>
      <c r="F78414" t="s">
        <v>25</v>
      </c>
      <c r="G78414">
        <v>4</v>
      </c>
      <c r="H78414">
        <v>2400.6799999999998</v>
      </c>
      <c r="I78414">
        <v>2280.6460000000002</v>
      </c>
      <c r="J78414" t="s">
        <v>26</v>
      </c>
      <c r="K78414" t="s">
        <v>19</v>
      </c>
      <c r="L78414" t="s">
        <v>67</v>
      </c>
      <c r="M78414" t="s">
        <v>37</v>
      </c>
    </row>
    <row r="78415" spans="1:13" hidden="1" x14ac:dyDescent="0.3">
      <c r="A78415" t="s">
        <v>159168</v>
      </c>
      <c r="B78415" s="1">
        <v>42715.120833333334</v>
      </c>
      <c r="C78415" t="s">
        <v>159169</v>
      </c>
      <c r="D78415" t="s">
        <v>16</v>
      </c>
      <c r="E78415">
        <v>33</v>
      </c>
      <c r="F78415" t="s">
        <v>59</v>
      </c>
      <c r="G78415">
        <v>2</v>
      </c>
      <c r="H78415">
        <v>10.46</v>
      </c>
      <c r="I78415">
        <v>7.3220000000000001</v>
      </c>
      <c r="J78415" t="s">
        <v>18</v>
      </c>
      <c r="K78415" t="s">
        <v>31</v>
      </c>
      <c r="L78415" t="s">
        <v>71</v>
      </c>
      <c r="M78415" t="s">
        <v>48</v>
      </c>
    </row>
    <row r="78416" spans="1:13" hidden="1" x14ac:dyDescent="0.3">
      <c r="A78416" t="s">
        <v>159170</v>
      </c>
      <c r="B78416" s="1">
        <v>42715.120833333334</v>
      </c>
      <c r="C78416" t="s">
        <v>159171</v>
      </c>
      <c r="D78416" t="s">
        <v>16</v>
      </c>
      <c r="E78416">
        <v>66</v>
      </c>
      <c r="F78416" t="s">
        <v>17</v>
      </c>
      <c r="G78416">
        <v>1</v>
      </c>
      <c r="H78416">
        <v>300.08</v>
      </c>
      <c r="I78416">
        <v>225.06</v>
      </c>
      <c r="J78416" t="s">
        <v>30</v>
      </c>
      <c r="K78416" t="s">
        <v>74</v>
      </c>
      <c r="L78416" t="s">
        <v>75</v>
      </c>
      <c r="M78416" t="s">
        <v>21</v>
      </c>
    </row>
    <row r="78417" spans="1:13" hidden="1" x14ac:dyDescent="0.3">
      <c r="A78417" t="s">
        <v>159172</v>
      </c>
      <c r="B78417" s="1">
        <v>42715.121527777781</v>
      </c>
      <c r="C78417" t="s">
        <v>159173</v>
      </c>
      <c r="D78417" t="s">
        <v>24</v>
      </c>
      <c r="E78417">
        <v>60</v>
      </c>
      <c r="F78417" t="s">
        <v>59</v>
      </c>
      <c r="G78417">
        <v>1</v>
      </c>
      <c r="H78417">
        <v>5.23</v>
      </c>
      <c r="I78417">
        <v>3.661</v>
      </c>
      <c r="J78417" t="s">
        <v>26</v>
      </c>
      <c r="K78417" t="s">
        <v>74</v>
      </c>
      <c r="L78417" t="s">
        <v>75</v>
      </c>
      <c r="M78417" t="s">
        <v>48</v>
      </c>
    </row>
    <row r="78418" spans="1:13" hidden="1" x14ac:dyDescent="0.3">
      <c r="A78418" t="s">
        <v>159174</v>
      </c>
      <c r="B78418" s="1">
        <v>42715.121527777781</v>
      </c>
      <c r="C78418" t="s">
        <v>159175</v>
      </c>
      <c r="D78418" t="s">
        <v>16</v>
      </c>
      <c r="E78418">
        <v>19</v>
      </c>
      <c r="F78418" t="s">
        <v>59</v>
      </c>
      <c r="G78418">
        <v>1</v>
      </c>
      <c r="H78418">
        <v>5.23</v>
      </c>
      <c r="I78418">
        <v>3.661</v>
      </c>
      <c r="J78418" t="s">
        <v>18</v>
      </c>
      <c r="K78418" t="s">
        <v>74</v>
      </c>
      <c r="L78418" t="s">
        <v>80</v>
      </c>
      <c r="M78418" t="s">
        <v>33</v>
      </c>
    </row>
    <row r="78419" spans="1:13" hidden="1" x14ac:dyDescent="0.3">
      <c r="A78419" t="s">
        <v>159176</v>
      </c>
      <c r="B78419" s="1">
        <v>42715.121527777781</v>
      </c>
      <c r="C78419" t="s">
        <v>159177</v>
      </c>
      <c r="D78419" t="s">
        <v>24</v>
      </c>
      <c r="E78419">
        <v>49</v>
      </c>
      <c r="F78419" t="s">
        <v>17</v>
      </c>
      <c r="G78419">
        <v>1</v>
      </c>
      <c r="H78419">
        <v>300.08</v>
      </c>
      <c r="I78419">
        <v>225.06</v>
      </c>
      <c r="J78419" t="s">
        <v>30</v>
      </c>
      <c r="K78419" t="s">
        <v>31</v>
      </c>
      <c r="L78419" t="s">
        <v>62</v>
      </c>
      <c r="M78419" t="s">
        <v>51</v>
      </c>
    </row>
    <row r="78420" spans="1:13" hidden="1" x14ac:dyDescent="0.3">
      <c r="A78420" t="s">
        <v>159178</v>
      </c>
      <c r="B78420" s="1">
        <v>42715.121527777781</v>
      </c>
      <c r="C78420" t="s">
        <v>159179</v>
      </c>
      <c r="D78420" t="s">
        <v>24</v>
      </c>
      <c r="E78420">
        <v>23</v>
      </c>
      <c r="F78420" t="s">
        <v>59</v>
      </c>
      <c r="G78420">
        <v>5</v>
      </c>
      <c r="H78420">
        <v>26.15</v>
      </c>
      <c r="I78420">
        <v>19.612500000000001</v>
      </c>
      <c r="J78420" t="s">
        <v>18</v>
      </c>
      <c r="K78420" t="s">
        <v>31</v>
      </c>
      <c r="L78420" t="s">
        <v>32</v>
      </c>
      <c r="M78420" t="s">
        <v>63</v>
      </c>
    </row>
    <row r="78421" spans="1:13" hidden="1" x14ac:dyDescent="0.3">
      <c r="A78421" t="s">
        <v>159180</v>
      </c>
      <c r="B78421" s="1">
        <v>42715.121527777781</v>
      </c>
      <c r="C78421" t="s">
        <v>159181</v>
      </c>
      <c r="D78421" t="s">
        <v>24</v>
      </c>
      <c r="E78421">
        <v>26</v>
      </c>
      <c r="F78421" t="s">
        <v>17</v>
      </c>
      <c r="G78421">
        <v>4</v>
      </c>
      <c r="H78421">
        <v>1200.32</v>
      </c>
      <c r="I78421">
        <v>1140.3040000000001</v>
      </c>
      <c r="J78421" t="s">
        <v>18</v>
      </c>
      <c r="K78421" t="s">
        <v>31</v>
      </c>
      <c r="L78421" t="s">
        <v>32</v>
      </c>
      <c r="M78421" t="s">
        <v>51</v>
      </c>
    </row>
    <row r="78422" spans="1:13" hidden="1" x14ac:dyDescent="0.3">
      <c r="A78422" t="s">
        <v>159182</v>
      </c>
      <c r="B78422" s="1">
        <v>42715.12222222222</v>
      </c>
      <c r="C78422" t="s">
        <v>159183</v>
      </c>
      <c r="D78422" t="s">
        <v>24</v>
      </c>
      <c r="E78422">
        <v>66</v>
      </c>
      <c r="F78422" t="s">
        <v>47</v>
      </c>
      <c r="G78422">
        <v>5</v>
      </c>
      <c r="H78422">
        <v>203.3</v>
      </c>
      <c r="I78422">
        <v>162.63999999999999</v>
      </c>
      <c r="J78422" t="s">
        <v>18</v>
      </c>
      <c r="K78422" t="s">
        <v>31</v>
      </c>
      <c r="L78422" t="s">
        <v>32</v>
      </c>
      <c r="M78422" t="s">
        <v>33</v>
      </c>
    </row>
    <row r="78423" spans="1:13" hidden="1" x14ac:dyDescent="0.3">
      <c r="A78423" t="s">
        <v>159184</v>
      </c>
      <c r="B78423" s="1">
        <v>42715.12222222222</v>
      </c>
      <c r="C78423" t="s">
        <v>159185</v>
      </c>
      <c r="D78423" t="s">
        <v>16</v>
      </c>
      <c r="E78423">
        <v>43</v>
      </c>
      <c r="F78423" t="s">
        <v>66</v>
      </c>
      <c r="G78423">
        <v>5</v>
      </c>
      <c r="H78423">
        <v>179.2</v>
      </c>
      <c r="I78423">
        <v>143.36000000000001</v>
      </c>
      <c r="J78423" t="s">
        <v>26</v>
      </c>
      <c r="K78423" t="s">
        <v>74</v>
      </c>
      <c r="L78423" t="s">
        <v>80</v>
      </c>
      <c r="M78423" t="s">
        <v>21</v>
      </c>
    </row>
    <row r="78424" spans="1:13" hidden="1" x14ac:dyDescent="0.3">
      <c r="A78424" t="s">
        <v>159186</v>
      </c>
      <c r="B78424" s="1">
        <v>42715.12222222222</v>
      </c>
      <c r="C78424" t="s">
        <v>159187</v>
      </c>
      <c r="D78424" t="s">
        <v>24</v>
      </c>
      <c r="E78424">
        <v>41</v>
      </c>
      <c r="F78424" t="s">
        <v>17</v>
      </c>
      <c r="G78424">
        <v>5</v>
      </c>
      <c r="H78424">
        <v>1500.4</v>
      </c>
      <c r="I78424">
        <v>1425.38</v>
      </c>
      <c r="J78424" t="s">
        <v>30</v>
      </c>
      <c r="K78424" t="s">
        <v>74</v>
      </c>
      <c r="L78424" t="s">
        <v>80</v>
      </c>
      <c r="M78424" t="s">
        <v>51</v>
      </c>
    </row>
    <row r="78425" spans="1:13" hidden="1" x14ac:dyDescent="0.3">
      <c r="A78425" t="s">
        <v>159188</v>
      </c>
      <c r="B78425" s="1">
        <v>42715.12222222222</v>
      </c>
      <c r="C78425" t="s">
        <v>159189</v>
      </c>
      <c r="D78425" t="s">
        <v>16</v>
      </c>
      <c r="E78425">
        <v>19</v>
      </c>
      <c r="F78425" t="s">
        <v>25</v>
      </c>
      <c r="G78425">
        <v>2</v>
      </c>
      <c r="H78425">
        <v>1200.3399999999999</v>
      </c>
      <c r="I78425">
        <v>1080.306</v>
      </c>
      <c r="J78425" t="s">
        <v>30</v>
      </c>
      <c r="K78425" t="s">
        <v>98</v>
      </c>
      <c r="L78425" t="s">
        <v>99</v>
      </c>
      <c r="M78425" t="s">
        <v>63</v>
      </c>
    </row>
    <row r="78426" spans="1:13" hidden="1" x14ac:dyDescent="0.3">
      <c r="A78426" t="s">
        <v>159190</v>
      </c>
      <c r="B78426" s="1">
        <v>42715.122916666667</v>
      </c>
      <c r="C78426" t="s">
        <v>159191</v>
      </c>
      <c r="D78426" t="s">
        <v>24</v>
      </c>
      <c r="E78426">
        <v>33</v>
      </c>
      <c r="F78426" t="s">
        <v>66</v>
      </c>
      <c r="G78426">
        <v>5</v>
      </c>
      <c r="H78426">
        <v>179.2</v>
      </c>
      <c r="I78426">
        <v>143.36000000000001</v>
      </c>
      <c r="J78426" t="s">
        <v>30</v>
      </c>
      <c r="K78426" t="s">
        <v>31</v>
      </c>
      <c r="L78426" t="s">
        <v>62</v>
      </c>
      <c r="M78426" t="s">
        <v>21</v>
      </c>
    </row>
    <row r="78427" spans="1:13" hidden="1" x14ac:dyDescent="0.3">
      <c r="A78427" t="s">
        <v>159192</v>
      </c>
      <c r="B78427" s="1">
        <v>42715.122916666667</v>
      </c>
      <c r="C78427" t="s">
        <v>159193</v>
      </c>
      <c r="D78427" t="s">
        <v>24</v>
      </c>
      <c r="E78427">
        <v>35</v>
      </c>
      <c r="F78427" t="s">
        <v>17</v>
      </c>
      <c r="G78427">
        <v>2</v>
      </c>
      <c r="H78427">
        <v>600.16</v>
      </c>
      <c r="I78427">
        <v>450.12</v>
      </c>
      <c r="J78427" t="s">
        <v>18</v>
      </c>
      <c r="K78427" t="s">
        <v>31</v>
      </c>
      <c r="L78427" t="s">
        <v>32</v>
      </c>
      <c r="M78427" t="s">
        <v>21</v>
      </c>
    </row>
    <row r="78428" spans="1:13" hidden="1" x14ac:dyDescent="0.3">
      <c r="A78428" t="s">
        <v>159194</v>
      </c>
      <c r="B78428" s="1">
        <v>42715.122916666667</v>
      </c>
      <c r="C78428" t="s">
        <v>159195</v>
      </c>
      <c r="D78428" t="s">
        <v>16</v>
      </c>
      <c r="E78428">
        <v>64</v>
      </c>
      <c r="F78428" t="s">
        <v>47</v>
      </c>
      <c r="G78428">
        <v>3</v>
      </c>
      <c r="H78428">
        <v>121.98</v>
      </c>
      <c r="I78428">
        <v>91.484999999999999</v>
      </c>
      <c r="J78428" t="s">
        <v>18</v>
      </c>
      <c r="K78428" t="s">
        <v>31</v>
      </c>
      <c r="L78428" t="s">
        <v>32</v>
      </c>
      <c r="M78428" t="s">
        <v>33</v>
      </c>
    </row>
    <row r="78429" spans="1:13" hidden="1" x14ac:dyDescent="0.3">
      <c r="A78429" t="s">
        <v>159196</v>
      </c>
      <c r="B78429" s="1">
        <v>42715.122916666667</v>
      </c>
      <c r="C78429" t="s">
        <v>159197</v>
      </c>
      <c r="D78429" t="s">
        <v>16</v>
      </c>
      <c r="E78429">
        <v>46</v>
      </c>
      <c r="F78429" t="s">
        <v>41</v>
      </c>
      <c r="G78429">
        <v>2</v>
      </c>
      <c r="H78429">
        <v>30.3</v>
      </c>
      <c r="I78429">
        <v>21.21</v>
      </c>
      <c r="J78429" t="s">
        <v>30</v>
      </c>
      <c r="K78429" t="s">
        <v>98</v>
      </c>
      <c r="L78429" t="s">
        <v>99</v>
      </c>
      <c r="M78429" t="s">
        <v>33</v>
      </c>
    </row>
    <row r="78430" spans="1:13" hidden="1" x14ac:dyDescent="0.3">
      <c r="A78430" t="s">
        <v>159198</v>
      </c>
      <c r="B78430" s="1">
        <v>42715.123611111114</v>
      </c>
      <c r="C78430" t="s">
        <v>159199</v>
      </c>
      <c r="D78430" t="s">
        <v>24</v>
      </c>
      <c r="E78430">
        <v>63</v>
      </c>
      <c r="F78430" t="s">
        <v>17</v>
      </c>
      <c r="G78430">
        <v>5</v>
      </c>
      <c r="H78430">
        <v>1500.4</v>
      </c>
      <c r="I78430">
        <v>1425.38</v>
      </c>
      <c r="J78430" t="s">
        <v>30</v>
      </c>
      <c r="K78430" t="s">
        <v>98</v>
      </c>
      <c r="L78430" t="s">
        <v>99</v>
      </c>
      <c r="M78430" t="s">
        <v>27</v>
      </c>
    </row>
    <row r="78431" spans="1:13" hidden="1" x14ac:dyDescent="0.3">
      <c r="A78431" t="s">
        <v>159200</v>
      </c>
      <c r="B78431" s="1">
        <v>42715.123611111114</v>
      </c>
      <c r="C78431" t="s">
        <v>159201</v>
      </c>
      <c r="D78431" t="s">
        <v>24</v>
      </c>
      <c r="E78431">
        <v>54</v>
      </c>
      <c r="F78431" t="s">
        <v>47</v>
      </c>
      <c r="G78431">
        <v>3</v>
      </c>
      <c r="H78431">
        <v>121.98</v>
      </c>
      <c r="I78431">
        <v>91.484999999999999</v>
      </c>
      <c r="J78431" t="s">
        <v>26</v>
      </c>
      <c r="K78431" t="s">
        <v>98</v>
      </c>
      <c r="L78431" t="s">
        <v>99</v>
      </c>
      <c r="M78431" t="s">
        <v>51</v>
      </c>
    </row>
    <row r="78432" spans="1:13" hidden="1" x14ac:dyDescent="0.3">
      <c r="A78432" t="s">
        <v>159202</v>
      </c>
      <c r="B78432" s="1">
        <v>42715.123611111114</v>
      </c>
      <c r="C78432" t="s">
        <v>159203</v>
      </c>
      <c r="D78432" t="s">
        <v>16</v>
      </c>
      <c r="E78432">
        <v>32</v>
      </c>
      <c r="F78432" t="s">
        <v>59</v>
      </c>
      <c r="G78432">
        <v>4</v>
      </c>
      <c r="H78432">
        <v>20.92</v>
      </c>
      <c r="I78432">
        <v>15.69</v>
      </c>
      <c r="J78432" t="s">
        <v>18</v>
      </c>
      <c r="K78432" t="s">
        <v>98</v>
      </c>
      <c r="L78432" t="s">
        <v>99</v>
      </c>
      <c r="M78432" t="s">
        <v>33</v>
      </c>
    </row>
    <row r="78433" spans="1:13" hidden="1" x14ac:dyDescent="0.3">
      <c r="A78433" t="s">
        <v>159204</v>
      </c>
      <c r="B78433" s="1">
        <v>42715.123611111114</v>
      </c>
      <c r="C78433" t="s">
        <v>159205</v>
      </c>
      <c r="D78433" t="s">
        <v>24</v>
      </c>
      <c r="E78433">
        <v>29</v>
      </c>
      <c r="F78433" t="s">
        <v>25</v>
      </c>
      <c r="G78433">
        <v>4</v>
      </c>
      <c r="H78433">
        <v>2400.6799999999998</v>
      </c>
      <c r="I78433">
        <v>2280.6460000000002</v>
      </c>
      <c r="J78433" t="s">
        <v>18</v>
      </c>
      <c r="K78433" t="s">
        <v>98</v>
      </c>
      <c r="L78433" t="s">
        <v>99</v>
      </c>
      <c r="M78433" t="s">
        <v>27</v>
      </c>
    </row>
    <row r="78434" spans="1:13" hidden="1" x14ac:dyDescent="0.3">
      <c r="A78434" t="s">
        <v>159206</v>
      </c>
      <c r="B78434" s="1">
        <v>42715.123611111114</v>
      </c>
      <c r="C78434" t="s">
        <v>159207</v>
      </c>
      <c r="D78434" t="s">
        <v>16</v>
      </c>
      <c r="E78434">
        <v>40</v>
      </c>
      <c r="F78434" t="s">
        <v>47</v>
      </c>
      <c r="G78434">
        <v>1</v>
      </c>
      <c r="H78434">
        <v>40.659999999999997</v>
      </c>
      <c r="I78434">
        <v>28.462</v>
      </c>
      <c r="J78434" t="s">
        <v>30</v>
      </c>
      <c r="K78434" t="s">
        <v>98</v>
      </c>
      <c r="L78434" t="s">
        <v>99</v>
      </c>
      <c r="M78434" t="s">
        <v>51</v>
      </c>
    </row>
    <row r="78435" spans="1:13" hidden="1" x14ac:dyDescent="0.3">
      <c r="A78435" t="s">
        <v>159208</v>
      </c>
      <c r="B78435" s="1">
        <v>42715.124305555553</v>
      </c>
      <c r="C78435" t="s">
        <v>159209</v>
      </c>
      <c r="D78435" t="s">
        <v>24</v>
      </c>
      <c r="E78435">
        <v>28</v>
      </c>
      <c r="F78435" t="s">
        <v>59</v>
      </c>
      <c r="G78435">
        <v>3</v>
      </c>
      <c r="H78435">
        <v>15.69</v>
      </c>
      <c r="I78435">
        <v>10.983000000000001</v>
      </c>
      <c r="J78435" t="s">
        <v>30</v>
      </c>
      <c r="K78435" t="s">
        <v>98</v>
      </c>
      <c r="L78435" t="s">
        <v>99</v>
      </c>
      <c r="M78435" t="s">
        <v>63</v>
      </c>
    </row>
    <row r="78436" spans="1:13" hidden="1" x14ac:dyDescent="0.3">
      <c r="A78436" t="s">
        <v>159210</v>
      </c>
      <c r="B78436" s="1">
        <v>42715.124305555553</v>
      </c>
      <c r="C78436" t="s">
        <v>159211</v>
      </c>
      <c r="D78436" t="s">
        <v>24</v>
      </c>
      <c r="E78436">
        <v>49</v>
      </c>
      <c r="F78436" t="s">
        <v>203</v>
      </c>
      <c r="G78436">
        <v>1</v>
      </c>
      <c r="H78436">
        <v>11.73</v>
      </c>
      <c r="I78436">
        <v>8.2110000000000003</v>
      </c>
      <c r="J78436" t="s">
        <v>26</v>
      </c>
      <c r="K78436" t="s">
        <v>74</v>
      </c>
      <c r="L78436" t="s">
        <v>75</v>
      </c>
      <c r="M78436" t="s">
        <v>21</v>
      </c>
    </row>
    <row r="78437" spans="1:13" hidden="1" x14ac:dyDescent="0.3">
      <c r="A78437" t="s">
        <v>159212</v>
      </c>
      <c r="B78437" s="1">
        <v>42715.124305555553</v>
      </c>
      <c r="C78437" t="s">
        <v>159213</v>
      </c>
      <c r="D78437" t="s">
        <v>24</v>
      </c>
      <c r="E78437">
        <v>33</v>
      </c>
      <c r="F78437" t="s">
        <v>47</v>
      </c>
      <c r="G78437">
        <v>1</v>
      </c>
      <c r="H78437">
        <v>40.659999999999997</v>
      </c>
      <c r="I78437">
        <v>28.462</v>
      </c>
      <c r="J78437" t="s">
        <v>30</v>
      </c>
      <c r="K78437" t="s">
        <v>74</v>
      </c>
      <c r="L78437" t="s">
        <v>75</v>
      </c>
      <c r="M78437" t="s">
        <v>48</v>
      </c>
    </row>
    <row r="78438" spans="1:13" hidden="1" x14ac:dyDescent="0.3">
      <c r="A78438" t="s">
        <v>159214</v>
      </c>
      <c r="B78438" s="1">
        <v>42715.124305555553</v>
      </c>
      <c r="C78438" t="s">
        <v>159215</v>
      </c>
      <c r="D78438" t="s">
        <v>24</v>
      </c>
      <c r="E78438">
        <v>33</v>
      </c>
      <c r="F78438" t="s">
        <v>25</v>
      </c>
      <c r="G78438">
        <v>1</v>
      </c>
      <c r="H78438">
        <v>600.16999999999996</v>
      </c>
      <c r="I78438">
        <v>450.1275</v>
      </c>
      <c r="J78438" t="s">
        <v>30</v>
      </c>
      <c r="K78438" t="s">
        <v>74</v>
      </c>
      <c r="L78438" t="s">
        <v>75</v>
      </c>
      <c r="M78438" t="s">
        <v>51</v>
      </c>
    </row>
    <row r="78439" spans="1:13" hidden="1" x14ac:dyDescent="0.3">
      <c r="A78439" t="s">
        <v>159216</v>
      </c>
      <c r="B78439" s="1">
        <v>42715.125</v>
      </c>
      <c r="C78439" t="s">
        <v>159217</v>
      </c>
      <c r="D78439" t="s">
        <v>16</v>
      </c>
      <c r="E78439">
        <v>57</v>
      </c>
      <c r="F78439" t="s">
        <v>59</v>
      </c>
      <c r="G78439">
        <v>4</v>
      </c>
      <c r="H78439">
        <v>20.92</v>
      </c>
      <c r="I78439">
        <v>15.69</v>
      </c>
      <c r="J78439" t="s">
        <v>18</v>
      </c>
      <c r="K78439" t="s">
        <v>74</v>
      </c>
      <c r="L78439" t="s">
        <v>75</v>
      </c>
      <c r="M78439" t="s">
        <v>63</v>
      </c>
    </row>
    <row r="78440" spans="1:13" hidden="1" x14ac:dyDescent="0.3">
      <c r="A78440" t="s">
        <v>159218</v>
      </c>
      <c r="B78440" s="1">
        <v>42715.125</v>
      </c>
      <c r="C78440" t="s">
        <v>159219</v>
      </c>
      <c r="D78440" t="s">
        <v>24</v>
      </c>
      <c r="E78440">
        <v>48</v>
      </c>
      <c r="F78440" t="s">
        <v>17</v>
      </c>
      <c r="G78440">
        <v>2</v>
      </c>
      <c r="H78440">
        <v>600.16</v>
      </c>
      <c r="I78440">
        <v>450.12</v>
      </c>
      <c r="J78440" t="s">
        <v>26</v>
      </c>
      <c r="K78440" t="s">
        <v>74</v>
      </c>
      <c r="L78440" t="s">
        <v>75</v>
      </c>
      <c r="M78440" t="s">
        <v>33</v>
      </c>
    </row>
    <row r="78441" spans="1:13" hidden="1" x14ac:dyDescent="0.3">
      <c r="A78441" t="s">
        <v>159220</v>
      </c>
      <c r="B78441" s="1">
        <v>42715.125</v>
      </c>
      <c r="C78441" t="s">
        <v>159221</v>
      </c>
      <c r="D78441" t="s">
        <v>16</v>
      </c>
      <c r="E78441">
        <v>46</v>
      </c>
      <c r="F78441" t="s">
        <v>17</v>
      </c>
      <c r="G78441">
        <v>2</v>
      </c>
      <c r="H78441">
        <v>600.16</v>
      </c>
      <c r="I78441">
        <v>450.12</v>
      </c>
      <c r="J78441" t="s">
        <v>30</v>
      </c>
      <c r="K78441" t="s">
        <v>74</v>
      </c>
      <c r="L78441" t="s">
        <v>75</v>
      </c>
      <c r="M78441" t="s">
        <v>51</v>
      </c>
    </row>
    <row r="78442" spans="1:13" hidden="1" x14ac:dyDescent="0.3">
      <c r="A78442" t="s">
        <v>159222</v>
      </c>
      <c r="B78442" s="1">
        <v>42715.125</v>
      </c>
      <c r="C78442" t="s">
        <v>159223</v>
      </c>
      <c r="D78442" t="s">
        <v>16</v>
      </c>
      <c r="E78442">
        <v>47</v>
      </c>
      <c r="F78442" t="s">
        <v>25</v>
      </c>
      <c r="G78442">
        <v>5</v>
      </c>
      <c r="H78442">
        <v>3000.85</v>
      </c>
      <c r="I78442">
        <v>2700.7649999999999</v>
      </c>
      <c r="J78442" t="s">
        <v>30</v>
      </c>
      <c r="K78442" t="s">
        <v>74</v>
      </c>
      <c r="L78442" t="s">
        <v>75</v>
      </c>
      <c r="M78442" t="s">
        <v>48</v>
      </c>
    </row>
    <row r="78443" spans="1:13" hidden="1" x14ac:dyDescent="0.3">
      <c r="A78443" t="s">
        <v>159224</v>
      </c>
      <c r="B78443" s="1">
        <v>42715.125694444447</v>
      </c>
      <c r="C78443" t="s">
        <v>159225</v>
      </c>
      <c r="D78443" t="s">
        <v>24</v>
      </c>
      <c r="E78443">
        <v>44</v>
      </c>
      <c r="F78443" t="s">
        <v>41</v>
      </c>
      <c r="G78443">
        <v>1</v>
      </c>
      <c r="H78443">
        <v>15.15</v>
      </c>
      <c r="I78443">
        <v>10.605</v>
      </c>
      <c r="J78443" t="s">
        <v>18</v>
      </c>
      <c r="K78443" t="s">
        <v>74</v>
      </c>
      <c r="L78443" t="s">
        <v>140</v>
      </c>
      <c r="M78443" t="s">
        <v>51</v>
      </c>
    </row>
    <row r="78444" spans="1:13" hidden="1" x14ac:dyDescent="0.3">
      <c r="A78444" t="s">
        <v>159226</v>
      </c>
      <c r="B78444" s="1">
        <v>42715.125694444447</v>
      </c>
      <c r="C78444" t="s">
        <v>159227</v>
      </c>
      <c r="D78444" t="s">
        <v>16</v>
      </c>
      <c r="E78444">
        <v>42</v>
      </c>
      <c r="F78444" t="s">
        <v>17</v>
      </c>
      <c r="G78444">
        <v>4</v>
      </c>
      <c r="H78444">
        <v>1200.32</v>
      </c>
      <c r="I78444">
        <v>1140.3040000000001</v>
      </c>
      <c r="J78444" t="s">
        <v>18</v>
      </c>
      <c r="K78444" t="s">
        <v>31</v>
      </c>
      <c r="L78444" t="s">
        <v>32</v>
      </c>
      <c r="M78444" t="s">
        <v>27</v>
      </c>
    </row>
    <row r="78445" spans="1:13" hidden="1" x14ac:dyDescent="0.3">
      <c r="A78445" t="s">
        <v>159228</v>
      </c>
      <c r="B78445" s="1">
        <v>42715.125694444447</v>
      </c>
      <c r="C78445" t="s">
        <v>159229</v>
      </c>
      <c r="D78445" t="s">
        <v>16</v>
      </c>
      <c r="E78445">
        <v>27</v>
      </c>
      <c r="F78445" t="s">
        <v>97</v>
      </c>
      <c r="G78445">
        <v>1</v>
      </c>
      <c r="H78445">
        <v>1050</v>
      </c>
      <c r="I78445">
        <v>945</v>
      </c>
      <c r="J78445" t="s">
        <v>18</v>
      </c>
      <c r="K78445" t="s">
        <v>19</v>
      </c>
      <c r="L78445" t="s">
        <v>36</v>
      </c>
      <c r="M78445" t="s">
        <v>51</v>
      </c>
    </row>
    <row r="78446" spans="1:13" hidden="1" x14ac:dyDescent="0.3">
      <c r="A78446" t="s">
        <v>159230</v>
      </c>
      <c r="B78446" s="1">
        <v>42715.125694444447</v>
      </c>
      <c r="C78446" t="s">
        <v>159231</v>
      </c>
      <c r="D78446" t="s">
        <v>24</v>
      </c>
      <c r="E78446">
        <v>22</v>
      </c>
      <c r="F78446" t="s">
        <v>66</v>
      </c>
      <c r="G78446">
        <v>2</v>
      </c>
      <c r="H78446">
        <v>71.680000000000007</v>
      </c>
      <c r="I78446">
        <v>50.176000000000002</v>
      </c>
      <c r="J78446" t="s">
        <v>18</v>
      </c>
      <c r="K78446" t="s">
        <v>74</v>
      </c>
      <c r="L78446" t="s">
        <v>80</v>
      </c>
      <c r="M78446" t="s">
        <v>63</v>
      </c>
    </row>
    <row r="78447" spans="1:13" hidden="1" x14ac:dyDescent="0.3">
      <c r="A78447" t="s">
        <v>159232</v>
      </c>
      <c r="B78447" s="1">
        <v>42715.126388888886</v>
      </c>
      <c r="C78447" t="s">
        <v>159233</v>
      </c>
      <c r="D78447" t="s">
        <v>16</v>
      </c>
      <c r="E78447">
        <v>55</v>
      </c>
      <c r="F78447" t="s">
        <v>17</v>
      </c>
      <c r="G78447">
        <v>5</v>
      </c>
      <c r="H78447">
        <v>1500.4</v>
      </c>
      <c r="I78447">
        <v>1425.38</v>
      </c>
      <c r="J78447" t="s">
        <v>26</v>
      </c>
      <c r="K78447" t="s">
        <v>74</v>
      </c>
      <c r="L78447" t="s">
        <v>80</v>
      </c>
      <c r="M78447" t="s">
        <v>51</v>
      </c>
    </row>
    <row r="78448" spans="1:13" hidden="1" x14ac:dyDescent="0.3">
      <c r="A78448" t="s">
        <v>159234</v>
      </c>
      <c r="B78448" s="1">
        <v>42715.126388888886</v>
      </c>
      <c r="C78448" t="s">
        <v>159235</v>
      </c>
      <c r="D78448" t="s">
        <v>16</v>
      </c>
      <c r="E78448">
        <v>49</v>
      </c>
      <c r="F78448" t="s">
        <v>66</v>
      </c>
      <c r="G78448">
        <v>3</v>
      </c>
      <c r="H78448">
        <v>107.52</v>
      </c>
      <c r="I78448">
        <v>80.64</v>
      </c>
      <c r="J78448" t="s">
        <v>18</v>
      </c>
      <c r="K78448" t="s">
        <v>74</v>
      </c>
      <c r="L78448" t="s">
        <v>152</v>
      </c>
      <c r="M78448" t="s">
        <v>37</v>
      </c>
    </row>
    <row r="78449" spans="1:13" hidden="1" x14ac:dyDescent="0.3">
      <c r="A78449" t="s">
        <v>159236</v>
      </c>
      <c r="B78449" s="1">
        <v>42715.126388888886</v>
      </c>
      <c r="C78449" t="s">
        <v>159237</v>
      </c>
      <c r="D78449" t="s">
        <v>24</v>
      </c>
      <c r="E78449">
        <v>42</v>
      </c>
      <c r="F78449" t="s">
        <v>25</v>
      </c>
      <c r="G78449">
        <v>5</v>
      </c>
      <c r="H78449">
        <v>3000.85</v>
      </c>
      <c r="I78449">
        <v>2700.7649999999999</v>
      </c>
      <c r="J78449" t="s">
        <v>26</v>
      </c>
      <c r="K78449" t="s">
        <v>98</v>
      </c>
      <c r="L78449" t="s">
        <v>156</v>
      </c>
      <c r="M78449" t="s">
        <v>48</v>
      </c>
    </row>
    <row r="78450" spans="1:13" hidden="1" x14ac:dyDescent="0.3">
      <c r="A78450" t="s">
        <v>159238</v>
      </c>
      <c r="B78450" s="1">
        <v>42715.126388888886</v>
      </c>
      <c r="C78450" t="s">
        <v>159239</v>
      </c>
      <c r="D78450" t="s">
        <v>24</v>
      </c>
      <c r="E78450">
        <v>21</v>
      </c>
      <c r="F78450" t="s">
        <v>25</v>
      </c>
      <c r="G78450">
        <v>2</v>
      </c>
      <c r="H78450">
        <v>1200.3399999999999</v>
      </c>
      <c r="I78450">
        <v>1080.306</v>
      </c>
      <c r="J78450" t="s">
        <v>18</v>
      </c>
      <c r="K78450" t="s">
        <v>98</v>
      </c>
      <c r="L78450" t="s">
        <v>156</v>
      </c>
      <c r="M78450" t="s">
        <v>51</v>
      </c>
    </row>
    <row r="78451" spans="1:13" hidden="1" x14ac:dyDescent="0.3">
      <c r="A78451" t="s">
        <v>159240</v>
      </c>
      <c r="B78451" s="1">
        <v>42715.126388888886</v>
      </c>
      <c r="C78451" t="s">
        <v>159241</v>
      </c>
      <c r="D78451" t="s">
        <v>16</v>
      </c>
      <c r="E78451">
        <v>24</v>
      </c>
      <c r="F78451" t="s">
        <v>41</v>
      </c>
      <c r="G78451">
        <v>5</v>
      </c>
      <c r="H78451">
        <v>75.75</v>
      </c>
      <c r="I78451">
        <v>56.8125</v>
      </c>
      <c r="J78451" t="s">
        <v>26</v>
      </c>
      <c r="K78451" t="s">
        <v>74</v>
      </c>
      <c r="L78451" t="s">
        <v>161</v>
      </c>
      <c r="M78451" t="s">
        <v>48</v>
      </c>
    </row>
    <row r="78452" spans="1:13" hidden="1" x14ac:dyDescent="0.3">
      <c r="A78452" t="s">
        <v>159242</v>
      </c>
      <c r="B78452" s="1">
        <v>42715.127083333333</v>
      </c>
      <c r="C78452" t="s">
        <v>159243</v>
      </c>
      <c r="D78452" t="s">
        <v>16</v>
      </c>
      <c r="E78452">
        <v>35</v>
      </c>
      <c r="F78452" t="s">
        <v>25</v>
      </c>
      <c r="G78452">
        <v>5</v>
      </c>
      <c r="H78452">
        <v>3000.85</v>
      </c>
      <c r="I78452">
        <v>2700.7649999999999</v>
      </c>
      <c r="J78452" t="s">
        <v>30</v>
      </c>
      <c r="K78452" t="s">
        <v>74</v>
      </c>
      <c r="L78452" t="s">
        <v>161</v>
      </c>
      <c r="M78452" t="s">
        <v>37</v>
      </c>
    </row>
    <row r="78453" spans="1:13" hidden="1" x14ac:dyDescent="0.3">
      <c r="A78453" t="s">
        <v>159244</v>
      </c>
      <c r="B78453" s="1">
        <v>42715.127083333333</v>
      </c>
      <c r="C78453" t="s">
        <v>159245</v>
      </c>
      <c r="D78453" t="s">
        <v>16</v>
      </c>
      <c r="E78453">
        <v>45</v>
      </c>
      <c r="F78453" t="s">
        <v>17</v>
      </c>
      <c r="G78453">
        <v>2</v>
      </c>
      <c r="H78453">
        <v>600.16</v>
      </c>
      <c r="I78453">
        <v>450.12</v>
      </c>
      <c r="J78453" t="s">
        <v>30</v>
      </c>
      <c r="K78453" t="s">
        <v>74</v>
      </c>
      <c r="L78453" t="s">
        <v>161</v>
      </c>
      <c r="M78453" t="s">
        <v>33</v>
      </c>
    </row>
    <row r="78454" spans="1:13" hidden="1" x14ac:dyDescent="0.3">
      <c r="A78454" t="s">
        <v>159246</v>
      </c>
      <c r="B78454" s="1">
        <v>42715.127083333333</v>
      </c>
      <c r="C78454" t="s">
        <v>159247</v>
      </c>
      <c r="D78454" t="s">
        <v>24</v>
      </c>
      <c r="E78454">
        <v>20</v>
      </c>
      <c r="F78454" t="s">
        <v>59</v>
      </c>
      <c r="G78454">
        <v>3</v>
      </c>
      <c r="H78454">
        <v>15.69</v>
      </c>
      <c r="I78454">
        <v>10.983000000000001</v>
      </c>
      <c r="J78454" t="s">
        <v>26</v>
      </c>
      <c r="K78454" t="s">
        <v>74</v>
      </c>
      <c r="L78454" t="s">
        <v>161</v>
      </c>
      <c r="M78454" t="s">
        <v>33</v>
      </c>
    </row>
    <row r="78455" spans="1:13" hidden="1" x14ac:dyDescent="0.3">
      <c r="A78455" t="s">
        <v>159248</v>
      </c>
      <c r="B78455" s="1">
        <v>42715.127083333333</v>
      </c>
      <c r="C78455" t="s">
        <v>159249</v>
      </c>
      <c r="D78455" t="s">
        <v>16</v>
      </c>
      <c r="E78455">
        <v>56</v>
      </c>
      <c r="F78455" t="s">
        <v>17</v>
      </c>
      <c r="G78455">
        <v>4</v>
      </c>
      <c r="H78455">
        <v>1200.32</v>
      </c>
      <c r="I78455">
        <v>1140.3040000000001</v>
      </c>
      <c r="J78455" t="s">
        <v>18</v>
      </c>
      <c r="K78455" t="s">
        <v>98</v>
      </c>
      <c r="L78455" t="s">
        <v>171</v>
      </c>
      <c r="M78455" t="s">
        <v>21</v>
      </c>
    </row>
    <row r="78456" spans="1:13" hidden="1" x14ac:dyDescent="0.3">
      <c r="A78456" t="s">
        <v>159250</v>
      </c>
      <c r="B78456" s="1">
        <v>42715.12777777778</v>
      </c>
      <c r="C78456" t="s">
        <v>159251</v>
      </c>
      <c r="D78456" t="s">
        <v>24</v>
      </c>
      <c r="E78456">
        <v>32</v>
      </c>
      <c r="F78456" t="s">
        <v>41</v>
      </c>
      <c r="G78456">
        <v>1</v>
      </c>
      <c r="H78456">
        <v>15.15</v>
      </c>
      <c r="I78456">
        <v>10.605</v>
      </c>
      <c r="J78456" t="s">
        <v>30</v>
      </c>
      <c r="K78456" t="s">
        <v>98</v>
      </c>
      <c r="L78456" t="s">
        <v>171</v>
      </c>
      <c r="M78456" t="s">
        <v>37</v>
      </c>
    </row>
    <row r="78457" spans="1:13" hidden="1" x14ac:dyDescent="0.3">
      <c r="A78457" t="s">
        <v>159252</v>
      </c>
      <c r="B78457" s="1">
        <v>42715.12777777778</v>
      </c>
      <c r="C78457" t="s">
        <v>159253</v>
      </c>
      <c r="D78457" t="s">
        <v>16</v>
      </c>
      <c r="E78457">
        <v>25</v>
      </c>
      <c r="F78457" t="s">
        <v>203</v>
      </c>
      <c r="G78457">
        <v>5</v>
      </c>
      <c r="H78457">
        <v>58.65</v>
      </c>
      <c r="I78457">
        <v>43.987499999999997</v>
      </c>
      <c r="J78457" t="s">
        <v>26</v>
      </c>
      <c r="K78457" t="s">
        <v>98</v>
      </c>
      <c r="L78457" t="s">
        <v>171</v>
      </c>
      <c r="M78457" t="s">
        <v>48</v>
      </c>
    </row>
    <row r="78458" spans="1:13" hidden="1" x14ac:dyDescent="0.3">
      <c r="A78458" t="s">
        <v>159254</v>
      </c>
      <c r="B78458" s="1">
        <v>42715.12777777778</v>
      </c>
      <c r="C78458" t="s">
        <v>159255</v>
      </c>
      <c r="D78458" t="s">
        <v>24</v>
      </c>
      <c r="E78458">
        <v>48</v>
      </c>
      <c r="F78458" t="s">
        <v>17</v>
      </c>
      <c r="G78458">
        <v>1</v>
      </c>
      <c r="H78458">
        <v>300.08</v>
      </c>
      <c r="I78458">
        <v>225.06</v>
      </c>
      <c r="J78458" t="s">
        <v>30</v>
      </c>
      <c r="K78458" t="s">
        <v>98</v>
      </c>
      <c r="L78458" t="s">
        <v>171</v>
      </c>
      <c r="M78458" t="s">
        <v>33</v>
      </c>
    </row>
    <row r="78459" spans="1:13" hidden="1" x14ac:dyDescent="0.3">
      <c r="A78459" t="s">
        <v>159256</v>
      </c>
      <c r="B78459" s="1">
        <v>42715.12777777778</v>
      </c>
      <c r="C78459" t="s">
        <v>159257</v>
      </c>
      <c r="D78459" t="s">
        <v>16</v>
      </c>
      <c r="E78459">
        <v>24</v>
      </c>
      <c r="F78459" t="s">
        <v>17</v>
      </c>
      <c r="G78459">
        <v>4</v>
      </c>
      <c r="H78459">
        <v>1200.32</v>
      </c>
      <c r="I78459">
        <v>1140.3040000000001</v>
      </c>
      <c r="J78459" t="s">
        <v>18</v>
      </c>
      <c r="K78459" t="s">
        <v>98</v>
      </c>
      <c r="L78459" t="s">
        <v>171</v>
      </c>
      <c r="M78459" t="s">
        <v>21</v>
      </c>
    </row>
    <row r="78460" spans="1:13" hidden="1" x14ac:dyDescent="0.3">
      <c r="A78460" t="s">
        <v>159258</v>
      </c>
      <c r="B78460" s="1">
        <v>42715.128472222219</v>
      </c>
      <c r="C78460" t="s">
        <v>159259</v>
      </c>
      <c r="D78460" t="s">
        <v>24</v>
      </c>
      <c r="E78460">
        <v>43</v>
      </c>
      <c r="F78460" t="s">
        <v>59</v>
      </c>
      <c r="G78460">
        <v>2</v>
      </c>
      <c r="H78460">
        <v>10.46</v>
      </c>
      <c r="I78460">
        <v>7.3220000000000001</v>
      </c>
      <c r="J78460" t="s">
        <v>30</v>
      </c>
      <c r="K78460" t="s">
        <v>98</v>
      </c>
      <c r="L78460" t="s">
        <v>171</v>
      </c>
      <c r="M78460" t="s">
        <v>33</v>
      </c>
    </row>
    <row r="78461" spans="1:13" hidden="1" x14ac:dyDescent="0.3">
      <c r="A78461" t="s">
        <v>159260</v>
      </c>
      <c r="B78461" s="1">
        <v>42715.128472222219</v>
      </c>
      <c r="C78461" t="s">
        <v>159261</v>
      </c>
      <c r="D78461" t="s">
        <v>16</v>
      </c>
      <c r="E78461">
        <v>63</v>
      </c>
      <c r="F78461" t="s">
        <v>47</v>
      </c>
      <c r="G78461">
        <v>1</v>
      </c>
      <c r="H78461">
        <v>40.659999999999997</v>
      </c>
      <c r="I78461">
        <v>28.462</v>
      </c>
      <c r="J78461" t="s">
        <v>18</v>
      </c>
      <c r="K78461" t="s">
        <v>98</v>
      </c>
      <c r="L78461" t="s">
        <v>171</v>
      </c>
      <c r="M78461" t="s">
        <v>48</v>
      </c>
    </row>
    <row r="78462" spans="1:13" hidden="1" x14ac:dyDescent="0.3">
      <c r="A78462" t="s">
        <v>159262</v>
      </c>
      <c r="B78462" s="1">
        <v>42715.128472222219</v>
      </c>
      <c r="C78462" t="s">
        <v>159263</v>
      </c>
      <c r="D78462" t="s">
        <v>16</v>
      </c>
      <c r="E78462">
        <v>41</v>
      </c>
      <c r="F78462" t="s">
        <v>41</v>
      </c>
      <c r="G78462">
        <v>1</v>
      </c>
      <c r="H78462">
        <v>15.15</v>
      </c>
      <c r="I78462">
        <v>10.605</v>
      </c>
      <c r="J78462" t="s">
        <v>18</v>
      </c>
      <c r="K78462" t="s">
        <v>98</v>
      </c>
      <c r="L78462" t="s">
        <v>171</v>
      </c>
      <c r="M78462" t="s">
        <v>33</v>
      </c>
    </row>
    <row r="78463" spans="1:13" hidden="1" x14ac:dyDescent="0.3">
      <c r="A78463" t="s">
        <v>159264</v>
      </c>
      <c r="B78463" s="1">
        <v>42715.128472222219</v>
      </c>
      <c r="C78463" t="s">
        <v>159265</v>
      </c>
      <c r="D78463" t="s">
        <v>24</v>
      </c>
      <c r="E78463">
        <v>58</v>
      </c>
      <c r="F78463" t="s">
        <v>41</v>
      </c>
      <c r="G78463">
        <v>5</v>
      </c>
      <c r="H78463">
        <v>75.75</v>
      </c>
      <c r="I78463">
        <v>56.8125</v>
      </c>
      <c r="J78463" t="s">
        <v>30</v>
      </c>
      <c r="K78463" t="s">
        <v>98</v>
      </c>
      <c r="L78463" t="s">
        <v>171</v>
      </c>
      <c r="M78463" t="s">
        <v>21</v>
      </c>
    </row>
    <row r="78464" spans="1:13" hidden="1" x14ac:dyDescent="0.3">
      <c r="A78464" t="s">
        <v>159266</v>
      </c>
      <c r="B78464" s="1">
        <v>42715.128472222219</v>
      </c>
      <c r="C78464" t="s">
        <v>159267</v>
      </c>
      <c r="D78464" t="s">
        <v>16</v>
      </c>
      <c r="E78464">
        <v>56</v>
      </c>
      <c r="F78464" t="s">
        <v>41</v>
      </c>
      <c r="G78464">
        <v>3</v>
      </c>
      <c r="H78464">
        <v>45.45</v>
      </c>
      <c r="I78464">
        <v>31.815000000000001</v>
      </c>
      <c r="J78464" t="s">
        <v>30</v>
      </c>
      <c r="K78464" t="s">
        <v>31</v>
      </c>
      <c r="L78464" t="s">
        <v>32</v>
      </c>
      <c r="M78464" t="s">
        <v>27</v>
      </c>
    </row>
    <row r="78465" spans="1:13" hidden="1" x14ac:dyDescent="0.3">
      <c r="A78465" t="s">
        <v>159268</v>
      </c>
      <c r="B78465" s="1">
        <v>42715.129166666666</v>
      </c>
      <c r="C78465" t="s">
        <v>159269</v>
      </c>
      <c r="D78465" t="s">
        <v>24</v>
      </c>
      <c r="E78465">
        <v>43</v>
      </c>
      <c r="F78465" t="s">
        <v>17</v>
      </c>
      <c r="G78465">
        <v>2</v>
      </c>
      <c r="H78465">
        <v>600.16</v>
      </c>
      <c r="I78465">
        <v>450.12</v>
      </c>
      <c r="J78465" t="s">
        <v>18</v>
      </c>
      <c r="K78465" t="s">
        <v>31</v>
      </c>
      <c r="L78465" t="s">
        <v>32</v>
      </c>
      <c r="M78465" t="s">
        <v>21</v>
      </c>
    </row>
    <row r="78466" spans="1:13" hidden="1" x14ac:dyDescent="0.3">
      <c r="A78466" t="s">
        <v>159270</v>
      </c>
      <c r="B78466" s="1">
        <v>42715.129166666666</v>
      </c>
      <c r="C78466" t="s">
        <v>159271</v>
      </c>
      <c r="D78466" t="s">
        <v>16</v>
      </c>
      <c r="E78466">
        <v>47</v>
      </c>
      <c r="F78466" t="s">
        <v>47</v>
      </c>
      <c r="G78466">
        <v>4</v>
      </c>
      <c r="H78466">
        <v>162.63999999999999</v>
      </c>
      <c r="I78466">
        <v>130.11199999999999</v>
      </c>
      <c r="J78466" t="s">
        <v>30</v>
      </c>
      <c r="K78466" t="s">
        <v>31</v>
      </c>
      <c r="L78466" t="s">
        <v>32</v>
      </c>
      <c r="M78466" t="s">
        <v>21</v>
      </c>
    </row>
    <row r="78467" spans="1:13" hidden="1" x14ac:dyDescent="0.3">
      <c r="A78467" t="s">
        <v>159272</v>
      </c>
      <c r="B78467" s="1">
        <v>42715.129166666666</v>
      </c>
      <c r="C78467" t="s">
        <v>159273</v>
      </c>
      <c r="D78467" t="s">
        <v>16</v>
      </c>
      <c r="E78467">
        <v>51</v>
      </c>
      <c r="F78467" t="s">
        <v>97</v>
      </c>
      <c r="G78467">
        <v>4</v>
      </c>
      <c r="H78467">
        <v>4200</v>
      </c>
      <c r="I78467">
        <v>3780</v>
      </c>
      <c r="J78467" t="s">
        <v>30</v>
      </c>
      <c r="K78467" t="s">
        <v>31</v>
      </c>
      <c r="L78467" t="s">
        <v>32</v>
      </c>
      <c r="M78467" t="s">
        <v>27</v>
      </c>
    </row>
    <row r="78468" spans="1:13" hidden="1" x14ac:dyDescent="0.3">
      <c r="A78468" t="s">
        <v>159274</v>
      </c>
      <c r="B78468" s="1">
        <v>42715.129166666666</v>
      </c>
      <c r="C78468" t="s">
        <v>159275</v>
      </c>
      <c r="D78468" t="s">
        <v>16</v>
      </c>
      <c r="E78468">
        <v>50</v>
      </c>
      <c r="F78468" t="s">
        <v>66</v>
      </c>
      <c r="G78468">
        <v>1</v>
      </c>
      <c r="H78468">
        <v>35.840000000000003</v>
      </c>
      <c r="I78468">
        <v>25.088000000000001</v>
      </c>
      <c r="J78468" t="s">
        <v>30</v>
      </c>
      <c r="K78468" t="s">
        <v>74</v>
      </c>
      <c r="L78468" t="s">
        <v>140</v>
      </c>
      <c r="M78468" t="s">
        <v>33</v>
      </c>
    </row>
    <row r="78469" spans="1:13" hidden="1" x14ac:dyDescent="0.3">
      <c r="A78469" t="s">
        <v>159276</v>
      </c>
      <c r="B78469" s="1">
        <v>42715.129861111112</v>
      </c>
      <c r="C78469" t="s">
        <v>159277</v>
      </c>
      <c r="D78469" t="s">
        <v>24</v>
      </c>
      <c r="E78469">
        <v>59</v>
      </c>
      <c r="F78469" t="s">
        <v>47</v>
      </c>
      <c r="G78469">
        <v>3</v>
      </c>
      <c r="H78469">
        <v>121.98</v>
      </c>
      <c r="I78469">
        <v>91.484999999999999</v>
      </c>
      <c r="J78469" t="s">
        <v>30</v>
      </c>
      <c r="K78469" t="s">
        <v>31</v>
      </c>
      <c r="L78469" t="s">
        <v>204</v>
      </c>
      <c r="M78469" t="s">
        <v>21</v>
      </c>
    </row>
    <row r="78470" spans="1:13" hidden="1" x14ac:dyDescent="0.3">
      <c r="A78470" t="s">
        <v>159278</v>
      </c>
      <c r="B78470" s="1">
        <v>42715.129861111112</v>
      </c>
      <c r="C78470" t="s">
        <v>159279</v>
      </c>
      <c r="D78470" t="s">
        <v>16</v>
      </c>
      <c r="E78470">
        <v>28</v>
      </c>
      <c r="F78470" t="s">
        <v>25</v>
      </c>
      <c r="G78470">
        <v>4</v>
      </c>
      <c r="H78470">
        <v>2400.6799999999998</v>
      </c>
      <c r="I78470">
        <v>2280.6460000000002</v>
      </c>
      <c r="J78470" t="s">
        <v>30</v>
      </c>
      <c r="K78470" t="s">
        <v>31</v>
      </c>
      <c r="L78470" t="s">
        <v>204</v>
      </c>
      <c r="M78470" t="s">
        <v>51</v>
      </c>
    </row>
    <row r="78471" spans="1:13" hidden="1" x14ac:dyDescent="0.3">
      <c r="A78471" t="s">
        <v>159280</v>
      </c>
      <c r="B78471" s="1">
        <v>42715.129861111112</v>
      </c>
      <c r="C78471" t="s">
        <v>159281</v>
      </c>
      <c r="D78471" t="s">
        <v>16</v>
      </c>
      <c r="E78471">
        <v>28</v>
      </c>
      <c r="F78471" t="s">
        <v>17</v>
      </c>
      <c r="G78471">
        <v>3</v>
      </c>
      <c r="H78471">
        <v>900.24</v>
      </c>
      <c r="I78471">
        <v>675.18</v>
      </c>
      <c r="J78471" t="s">
        <v>26</v>
      </c>
      <c r="K78471" t="s">
        <v>19</v>
      </c>
      <c r="L78471" t="s">
        <v>210</v>
      </c>
      <c r="M78471" t="s">
        <v>37</v>
      </c>
    </row>
    <row r="78472" spans="1:13" hidden="1" x14ac:dyDescent="0.3">
      <c r="A78472" t="s">
        <v>159282</v>
      </c>
      <c r="B78472" s="1">
        <v>42715.129861111112</v>
      </c>
      <c r="C78472" t="s">
        <v>159283</v>
      </c>
      <c r="D78472" t="s">
        <v>16</v>
      </c>
      <c r="E78472">
        <v>25</v>
      </c>
      <c r="F78472" t="s">
        <v>17</v>
      </c>
      <c r="G78472">
        <v>5</v>
      </c>
      <c r="H78472">
        <v>1500.4</v>
      </c>
      <c r="I78472">
        <v>1425.38</v>
      </c>
      <c r="J78472" t="s">
        <v>30</v>
      </c>
      <c r="K78472" t="s">
        <v>98</v>
      </c>
      <c r="L78472" t="s">
        <v>171</v>
      </c>
      <c r="M78472" t="s">
        <v>21</v>
      </c>
    </row>
    <row r="78473" spans="1:13" hidden="1" x14ac:dyDescent="0.3">
      <c r="A78473" t="s">
        <v>159284</v>
      </c>
      <c r="B78473" s="1">
        <v>42715.130555555559</v>
      </c>
      <c r="C78473" t="s">
        <v>159285</v>
      </c>
      <c r="D78473" t="s">
        <v>24</v>
      </c>
      <c r="E78473">
        <v>40</v>
      </c>
      <c r="F78473" t="s">
        <v>59</v>
      </c>
      <c r="G78473">
        <v>4</v>
      </c>
      <c r="H78473">
        <v>20.92</v>
      </c>
      <c r="I78473">
        <v>15.69</v>
      </c>
      <c r="J78473" t="s">
        <v>30</v>
      </c>
      <c r="K78473" t="s">
        <v>74</v>
      </c>
      <c r="L78473" t="s">
        <v>152</v>
      </c>
      <c r="M78473" t="s">
        <v>48</v>
      </c>
    </row>
    <row r="78474" spans="1:13" hidden="1" x14ac:dyDescent="0.3">
      <c r="A78474" t="s">
        <v>159286</v>
      </c>
      <c r="B78474" s="1">
        <v>42715.130555555559</v>
      </c>
      <c r="C78474" t="s">
        <v>159287</v>
      </c>
      <c r="D78474" t="s">
        <v>24</v>
      </c>
      <c r="E78474">
        <v>21</v>
      </c>
      <c r="F78474" t="s">
        <v>25</v>
      </c>
      <c r="G78474">
        <v>3</v>
      </c>
      <c r="H78474">
        <v>1800.51</v>
      </c>
      <c r="I78474">
        <v>1620.4590000000001</v>
      </c>
      <c r="J78474" t="s">
        <v>18</v>
      </c>
      <c r="K78474" t="s">
        <v>19</v>
      </c>
      <c r="L78474" t="s">
        <v>217</v>
      </c>
      <c r="M78474" t="s">
        <v>33</v>
      </c>
    </row>
    <row r="78475" spans="1:13" hidden="1" x14ac:dyDescent="0.3">
      <c r="A78475" t="s">
        <v>159288</v>
      </c>
      <c r="B78475" s="1">
        <v>42715.130555555559</v>
      </c>
      <c r="C78475" t="s">
        <v>159289</v>
      </c>
      <c r="D78475" t="s">
        <v>24</v>
      </c>
      <c r="E78475">
        <v>47</v>
      </c>
      <c r="F78475" t="s">
        <v>17</v>
      </c>
      <c r="G78475">
        <v>2</v>
      </c>
      <c r="H78475">
        <v>600.16</v>
      </c>
      <c r="I78475">
        <v>450.12</v>
      </c>
      <c r="J78475" t="s">
        <v>18</v>
      </c>
      <c r="K78475" t="s">
        <v>19</v>
      </c>
      <c r="L78475" t="s">
        <v>217</v>
      </c>
      <c r="M78475" t="s">
        <v>51</v>
      </c>
    </row>
    <row r="78476" spans="1:13" hidden="1" x14ac:dyDescent="0.3">
      <c r="A78476" t="s">
        <v>159290</v>
      </c>
      <c r="B78476" s="1">
        <v>42715.130555555559</v>
      </c>
      <c r="C78476" t="s">
        <v>159291</v>
      </c>
      <c r="D78476" t="s">
        <v>16</v>
      </c>
      <c r="E78476">
        <v>28</v>
      </c>
      <c r="F78476" t="s">
        <v>17</v>
      </c>
      <c r="G78476">
        <v>2</v>
      </c>
      <c r="H78476">
        <v>600.16</v>
      </c>
      <c r="I78476">
        <v>450.12</v>
      </c>
      <c r="J78476" t="s">
        <v>18</v>
      </c>
      <c r="K78476" t="s">
        <v>19</v>
      </c>
      <c r="L78476" t="s">
        <v>217</v>
      </c>
      <c r="M78476" t="s">
        <v>48</v>
      </c>
    </row>
    <row r="78477" spans="1:13" hidden="1" x14ac:dyDescent="0.3">
      <c r="A78477" t="s">
        <v>159292</v>
      </c>
      <c r="B78477" s="1">
        <v>42715.131249999999</v>
      </c>
      <c r="C78477" t="s">
        <v>159293</v>
      </c>
      <c r="D78477" t="s">
        <v>24</v>
      </c>
      <c r="E78477">
        <v>32</v>
      </c>
      <c r="F78477" t="s">
        <v>17</v>
      </c>
      <c r="G78477">
        <v>3</v>
      </c>
      <c r="H78477">
        <v>900.24</v>
      </c>
      <c r="I78477">
        <v>675.18</v>
      </c>
      <c r="J78477" t="s">
        <v>30</v>
      </c>
      <c r="K78477" t="s">
        <v>74</v>
      </c>
      <c r="L78477" t="s">
        <v>75</v>
      </c>
      <c r="M78477" t="s">
        <v>51</v>
      </c>
    </row>
    <row r="78478" spans="1:13" hidden="1" x14ac:dyDescent="0.3">
      <c r="A78478" t="s">
        <v>159294</v>
      </c>
      <c r="B78478" s="1">
        <v>42715.131249999999</v>
      </c>
      <c r="C78478" t="s">
        <v>159295</v>
      </c>
      <c r="D78478" t="s">
        <v>24</v>
      </c>
      <c r="E78478">
        <v>37</v>
      </c>
      <c r="F78478" t="s">
        <v>25</v>
      </c>
      <c r="G78478">
        <v>2</v>
      </c>
      <c r="H78478">
        <v>1200.3399999999999</v>
      </c>
      <c r="I78478">
        <v>1080.306</v>
      </c>
      <c r="J78478" t="s">
        <v>30</v>
      </c>
      <c r="K78478" t="s">
        <v>74</v>
      </c>
      <c r="L78478" t="s">
        <v>75</v>
      </c>
      <c r="M78478" t="s">
        <v>51</v>
      </c>
    </row>
    <row r="78479" spans="1:13" hidden="1" x14ac:dyDescent="0.3">
      <c r="A78479" t="s">
        <v>159296</v>
      </c>
      <c r="B78479" s="1">
        <v>42715.131249999999</v>
      </c>
      <c r="C78479" t="s">
        <v>159297</v>
      </c>
      <c r="D78479" t="s">
        <v>24</v>
      </c>
      <c r="E78479">
        <v>25</v>
      </c>
      <c r="F78479" t="s">
        <v>59</v>
      </c>
      <c r="G78479">
        <v>2</v>
      </c>
      <c r="H78479">
        <v>10.46</v>
      </c>
      <c r="I78479">
        <v>7.3220000000000001</v>
      </c>
      <c r="J78479" t="s">
        <v>26</v>
      </c>
      <c r="K78479" t="s">
        <v>74</v>
      </c>
      <c r="L78479" t="s">
        <v>75</v>
      </c>
      <c r="M78479" t="s">
        <v>48</v>
      </c>
    </row>
    <row r="78480" spans="1:13" hidden="1" x14ac:dyDescent="0.3">
      <c r="A78480" t="s">
        <v>159298</v>
      </c>
      <c r="B78480" s="1">
        <v>42715.131249999999</v>
      </c>
      <c r="C78480" t="s">
        <v>159299</v>
      </c>
      <c r="D78480" t="s">
        <v>16</v>
      </c>
      <c r="E78480">
        <v>39</v>
      </c>
      <c r="F78480" t="s">
        <v>66</v>
      </c>
      <c r="G78480">
        <v>2</v>
      </c>
      <c r="H78480">
        <v>71.680000000000007</v>
      </c>
      <c r="I78480">
        <v>50.176000000000002</v>
      </c>
      <c r="J78480" t="s">
        <v>18</v>
      </c>
      <c r="K78480" t="s">
        <v>74</v>
      </c>
      <c r="L78480" t="s">
        <v>75</v>
      </c>
      <c r="M78480" t="s">
        <v>33</v>
      </c>
    </row>
    <row r="78481" spans="1:13" hidden="1" x14ac:dyDescent="0.3">
      <c r="A78481" t="s">
        <v>159300</v>
      </c>
      <c r="B78481" s="1">
        <v>42715.131249999999</v>
      </c>
      <c r="C78481" t="s">
        <v>159301</v>
      </c>
      <c r="D78481" t="s">
        <v>24</v>
      </c>
      <c r="E78481">
        <v>62</v>
      </c>
      <c r="F78481" t="s">
        <v>17</v>
      </c>
      <c r="G78481">
        <v>3</v>
      </c>
      <c r="H78481">
        <v>900.24</v>
      </c>
      <c r="I78481">
        <v>675.18</v>
      </c>
      <c r="J78481" t="s">
        <v>30</v>
      </c>
      <c r="K78481" t="s">
        <v>19</v>
      </c>
      <c r="L78481" t="s">
        <v>234</v>
      </c>
      <c r="M78481" t="s">
        <v>63</v>
      </c>
    </row>
    <row r="78482" spans="1:13" hidden="1" x14ac:dyDescent="0.3">
      <c r="A78482" t="s">
        <v>159302</v>
      </c>
      <c r="B78482" s="1">
        <v>42715.131944444445</v>
      </c>
      <c r="C78482" t="s">
        <v>159303</v>
      </c>
      <c r="D78482" t="s">
        <v>16</v>
      </c>
      <c r="E78482">
        <v>21</v>
      </c>
      <c r="F78482" t="s">
        <v>47</v>
      </c>
      <c r="G78482">
        <v>1</v>
      </c>
      <c r="H78482">
        <v>40.659999999999997</v>
      </c>
      <c r="I78482">
        <v>28.462</v>
      </c>
      <c r="J78482" t="s">
        <v>18</v>
      </c>
      <c r="K78482" t="s">
        <v>19</v>
      </c>
      <c r="L78482" t="s">
        <v>234</v>
      </c>
      <c r="M78482" t="s">
        <v>27</v>
      </c>
    </row>
    <row r="78483" spans="1:13" hidden="1" x14ac:dyDescent="0.3">
      <c r="A78483" t="s">
        <v>159304</v>
      </c>
      <c r="B78483" s="1">
        <v>42715.131944444445</v>
      </c>
      <c r="C78483" t="s">
        <v>159305</v>
      </c>
      <c r="D78483" t="s">
        <v>24</v>
      </c>
      <c r="E78483">
        <v>24</v>
      </c>
      <c r="F78483" t="s">
        <v>25</v>
      </c>
      <c r="G78483">
        <v>3</v>
      </c>
      <c r="H78483">
        <v>1800.51</v>
      </c>
      <c r="I78483">
        <v>1620.4590000000001</v>
      </c>
      <c r="J78483" t="s">
        <v>18</v>
      </c>
      <c r="K78483" t="s">
        <v>31</v>
      </c>
      <c r="L78483" t="s">
        <v>32</v>
      </c>
      <c r="M78483" t="s">
        <v>63</v>
      </c>
    </row>
    <row r="78484" spans="1:13" hidden="1" x14ac:dyDescent="0.3">
      <c r="A78484" t="s">
        <v>159306</v>
      </c>
      <c r="B78484" s="1">
        <v>42715.131944444445</v>
      </c>
      <c r="C78484" t="s">
        <v>159307</v>
      </c>
      <c r="D78484" t="s">
        <v>16</v>
      </c>
      <c r="E78484">
        <v>55</v>
      </c>
      <c r="F78484" t="s">
        <v>66</v>
      </c>
      <c r="G78484">
        <v>5</v>
      </c>
      <c r="H78484">
        <v>179.2</v>
      </c>
      <c r="I78484">
        <v>143.36000000000001</v>
      </c>
      <c r="J78484" t="s">
        <v>18</v>
      </c>
      <c r="K78484" t="s">
        <v>31</v>
      </c>
      <c r="L78484" t="s">
        <v>32</v>
      </c>
      <c r="M78484" t="s">
        <v>63</v>
      </c>
    </row>
    <row r="78485" spans="1:13" hidden="1" x14ac:dyDescent="0.3">
      <c r="A78485" t="s">
        <v>159308</v>
      </c>
      <c r="B78485" s="1">
        <v>42715.131944444445</v>
      </c>
      <c r="C78485" t="s">
        <v>159309</v>
      </c>
      <c r="D78485" t="s">
        <v>16</v>
      </c>
      <c r="E78485">
        <v>68</v>
      </c>
      <c r="F78485" t="s">
        <v>17</v>
      </c>
      <c r="G78485">
        <v>4</v>
      </c>
      <c r="H78485">
        <v>1200.32</v>
      </c>
      <c r="I78485">
        <v>1140.3040000000001</v>
      </c>
      <c r="J78485" t="s">
        <v>18</v>
      </c>
      <c r="K78485" t="s">
        <v>19</v>
      </c>
      <c r="L78485" t="s">
        <v>67</v>
      </c>
      <c r="M78485" t="s">
        <v>37</v>
      </c>
    </row>
    <row r="78486" spans="1:13" hidden="1" x14ac:dyDescent="0.3">
      <c r="A78486" t="s">
        <v>159310</v>
      </c>
      <c r="B78486" s="1">
        <v>42715.132638888892</v>
      </c>
      <c r="C78486" t="s">
        <v>159311</v>
      </c>
      <c r="D78486" t="s">
        <v>24</v>
      </c>
      <c r="E78486">
        <v>20</v>
      </c>
      <c r="F78486" t="s">
        <v>59</v>
      </c>
      <c r="G78486">
        <v>3</v>
      </c>
      <c r="H78486">
        <v>15.69</v>
      </c>
      <c r="I78486">
        <v>10.983000000000001</v>
      </c>
      <c r="J78486" t="s">
        <v>26</v>
      </c>
      <c r="K78486" t="s">
        <v>74</v>
      </c>
      <c r="L78486" t="s">
        <v>140</v>
      </c>
      <c r="M78486" t="s">
        <v>48</v>
      </c>
    </row>
    <row r="78487" spans="1:13" hidden="1" x14ac:dyDescent="0.3">
      <c r="A78487" t="s">
        <v>159312</v>
      </c>
      <c r="B78487" s="1">
        <v>42715.132638888892</v>
      </c>
      <c r="C78487" t="s">
        <v>159313</v>
      </c>
      <c r="D78487" t="s">
        <v>16</v>
      </c>
      <c r="E78487">
        <v>28</v>
      </c>
      <c r="F78487" t="s">
        <v>203</v>
      </c>
      <c r="G78487">
        <v>5</v>
      </c>
      <c r="H78487">
        <v>58.65</v>
      </c>
      <c r="I78487">
        <v>43.987499999999997</v>
      </c>
      <c r="J78487" t="s">
        <v>30</v>
      </c>
      <c r="K78487" t="s">
        <v>19</v>
      </c>
      <c r="L78487" t="s">
        <v>234</v>
      </c>
      <c r="M78487" t="s">
        <v>48</v>
      </c>
    </row>
    <row r="78488" spans="1:13" hidden="1" x14ac:dyDescent="0.3">
      <c r="A78488" t="s">
        <v>159314</v>
      </c>
      <c r="B78488" s="1">
        <v>42715.132638888892</v>
      </c>
      <c r="C78488" t="s">
        <v>159315</v>
      </c>
      <c r="D78488" t="s">
        <v>16</v>
      </c>
      <c r="E78488">
        <v>52</v>
      </c>
      <c r="F78488" t="s">
        <v>66</v>
      </c>
      <c r="G78488">
        <v>5</v>
      </c>
      <c r="H78488">
        <v>179.2</v>
      </c>
      <c r="I78488">
        <v>143.36000000000001</v>
      </c>
      <c r="J78488" t="s">
        <v>30</v>
      </c>
      <c r="K78488" t="s">
        <v>74</v>
      </c>
      <c r="L78488" t="s">
        <v>80</v>
      </c>
      <c r="M78488" t="s">
        <v>51</v>
      </c>
    </row>
    <row r="78489" spans="1:13" hidden="1" x14ac:dyDescent="0.3">
      <c r="A78489" t="s">
        <v>159316</v>
      </c>
      <c r="B78489" s="1">
        <v>42715.132638888892</v>
      </c>
      <c r="C78489" t="s">
        <v>159317</v>
      </c>
      <c r="D78489" t="s">
        <v>16</v>
      </c>
      <c r="E78489">
        <v>48</v>
      </c>
      <c r="F78489" t="s">
        <v>59</v>
      </c>
      <c r="G78489">
        <v>5</v>
      </c>
      <c r="H78489">
        <v>26.15</v>
      </c>
      <c r="I78489">
        <v>19.612500000000001</v>
      </c>
      <c r="J78489" t="s">
        <v>26</v>
      </c>
      <c r="K78489" t="s">
        <v>74</v>
      </c>
      <c r="L78489" t="s">
        <v>80</v>
      </c>
      <c r="M78489" t="s">
        <v>37</v>
      </c>
    </row>
    <row r="78490" spans="1:13" hidden="1" x14ac:dyDescent="0.3">
      <c r="A78490" t="s">
        <v>159318</v>
      </c>
      <c r="B78490" s="1">
        <v>42715.133333333331</v>
      </c>
      <c r="C78490" t="s">
        <v>159319</v>
      </c>
      <c r="D78490" t="s">
        <v>16</v>
      </c>
      <c r="E78490">
        <v>36</v>
      </c>
      <c r="F78490" t="s">
        <v>17</v>
      </c>
      <c r="G78490">
        <v>1</v>
      </c>
      <c r="H78490">
        <v>300.08</v>
      </c>
      <c r="I78490">
        <v>225.06</v>
      </c>
      <c r="J78490" t="s">
        <v>18</v>
      </c>
      <c r="K78490" t="s">
        <v>74</v>
      </c>
      <c r="L78490" t="s">
        <v>75</v>
      </c>
      <c r="M78490" t="s">
        <v>21</v>
      </c>
    </row>
    <row r="78491" spans="1:13" hidden="1" x14ac:dyDescent="0.3">
      <c r="A78491" t="s">
        <v>159320</v>
      </c>
      <c r="B78491" s="1">
        <v>42715.133333333331</v>
      </c>
      <c r="C78491" t="s">
        <v>159321</v>
      </c>
      <c r="D78491" t="s">
        <v>16</v>
      </c>
      <c r="E78491">
        <v>50</v>
      </c>
      <c r="F78491" t="s">
        <v>17</v>
      </c>
      <c r="G78491">
        <v>3</v>
      </c>
      <c r="H78491">
        <v>900.24</v>
      </c>
      <c r="I78491">
        <v>675.18</v>
      </c>
      <c r="J78491" t="s">
        <v>18</v>
      </c>
      <c r="K78491" t="s">
        <v>31</v>
      </c>
      <c r="L78491" t="s">
        <v>32</v>
      </c>
      <c r="M78491" t="s">
        <v>63</v>
      </c>
    </row>
    <row r="78492" spans="1:13" hidden="1" x14ac:dyDescent="0.3">
      <c r="A78492" t="s">
        <v>159322</v>
      </c>
      <c r="B78492" s="1">
        <v>42715.133333333331</v>
      </c>
      <c r="C78492" t="s">
        <v>159323</v>
      </c>
      <c r="D78492" t="s">
        <v>16</v>
      </c>
      <c r="E78492">
        <v>57</v>
      </c>
      <c r="F78492" t="s">
        <v>59</v>
      </c>
      <c r="G78492">
        <v>3</v>
      </c>
      <c r="H78492">
        <v>15.69</v>
      </c>
      <c r="I78492">
        <v>10.983000000000001</v>
      </c>
      <c r="J78492" t="s">
        <v>26</v>
      </c>
      <c r="K78492" t="s">
        <v>31</v>
      </c>
      <c r="L78492" t="s">
        <v>32</v>
      </c>
      <c r="M78492" t="s">
        <v>48</v>
      </c>
    </row>
    <row r="78493" spans="1:13" hidden="1" x14ac:dyDescent="0.3">
      <c r="A78493" t="s">
        <v>159324</v>
      </c>
      <c r="B78493" s="1">
        <v>42715.133333333331</v>
      </c>
      <c r="C78493" t="s">
        <v>159325</v>
      </c>
      <c r="D78493" t="s">
        <v>24</v>
      </c>
      <c r="E78493">
        <v>25</v>
      </c>
      <c r="F78493" t="s">
        <v>59</v>
      </c>
      <c r="G78493">
        <v>5</v>
      </c>
      <c r="H78493">
        <v>26.15</v>
      </c>
      <c r="I78493">
        <v>19.612500000000001</v>
      </c>
      <c r="J78493" t="s">
        <v>18</v>
      </c>
      <c r="K78493" t="s">
        <v>31</v>
      </c>
      <c r="L78493" t="s">
        <v>32</v>
      </c>
      <c r="M78493" t="s">
        <v>27</v>
      </c>
    </row>
    <row r="78494" spans="1:13" hidden="1" x14ac:dyDescent="0.3">
      <c r="A78494" t="s">
        <v>159326</v>
      </c>
      <c r="B78494" s="1">
        <v>42715.133333333331</v>
      </c>
      <c r="C78494" t="s">
        <v>159327</v>
      </c>
      <c r="D78494" t="s">
        <v>16</v>
      </c>
      <c r="E78494">
        <v>30</v>
      </c>
      <c r="F78494" t="s">
        <v>97</v>
      </c>
      <c r="G78494">
        <v>4</v>
      </c>
      <c r="H78494">
        <v>4200</v>
      </c>
      <c r="I78494">
        <v>3780</v>
      </c>
      <c r="J78494" t="s">
        <v>18</v>
      </c>
      <c r="K78494" t="s">
        <v>74</v>
      </c>
      <c r="L78494" t="s">
        <v>80</v>
      </c>
      <c r="M78494" t="s">
        <v>33</v>
      </c>
    </row>
    <row r="78495" spans="1:13" hidden="1" x14ac:dyDescent="0.3">
      <c r="A78495" t="s">
        <v>159328</v>
      </c>
      <c r="B78495" s="1">
        <v>42715.134027777778</v>
      </c>
      <c r="C78495" t="s">
        <v>159329</v>
      </c>
      <c r="D78495" t="s">
        <v>16</v>
      </c>
      <c r="E78495">
        <v>39</v>
      </c>
      <c r="F78495" t="s">
        <v>59</v>
      </c>
      <c r="G78495">
        <v>2</v>
      </c>
      <c r="H78495">
        <v>10.46</v>
      </c>
      <c r="I78495">
        <v>7.3220000000000001</v>
      </c>
      <c r="J78495" t="s">
        <v>18</v>
      </c>
      <c r="K78495" t="s">
        <v>74</v>
      </c>
      <c r="L78495" t="s">
        <v>80</v>
      </c>
      <c r="M78495" t="s">
        <v>51</v>
      </c>
    </row>
    <row r="78496" spans="1:13" hidden="1" x14ac:dyDescent="0.3">
      <c r="A78496" t="s">
        <v>159330</v>
      </c>
      <c r="B78496" s="1">
        <v>42715.134027777778</v>
      </c>
      <c r="C78496" t="s">
        <v>159331</v>
      </c>
      <c r="D78496" t="s">
        <v>16</v>
      </c>
      <c r="E78496">
        <v>40</v>
      </c>
      <c r="F78496" t="s">
        <v>66</v>
      </c>
      <c r="G78496">
        <v>5</v>
      </c>
      <c r="H78496">
        <v>179.2</v>
      </c>
      <c r="I78496">
        <v>143.36000000000001</v>
      </c>
      <c r="J78496" t="s">
        <v>30</v>
      </c>
      <c r="K78496" t="s">
        <v>74</v>
      </c>
      <c r="L78496" t="s">
        <v>80</v>
      </c>
      <c r="M78496" t="s">
        <v>51</v>
      </c>
    </row>
    <row r="78497" spans="1:13" hidden="1" x14ac:dyDescent="0.3">
      <c r="A78497" t="s">
        <v>159332</v>
      </c>
      <c r="B78497" s="1">
        <v>42715.134027777778</v>
      </c>
      <c r="C78497" t="s">
        <v>159333</v>
      </c>
      <c r="D78497" t="s">
        <v>16</v>
      </c>
      <c r="E78497">
        <v>56</v>
      </c>
      <c r="F78497" t="s">
        <v>59</v>
      </c>
      <c r="G78497">
        <v>2</v>
      </c>
      <c r="H78497">
        <v>10.46</v>
      </c>
      <c r="I78497">
        <v>7.3220000000000001</v>
      </c>
      <c r="J78497" t="s">
        <v>18</v>
      </c>
      <c r="K78497" t="s">
        <v>31</v>
      </c>
      <c r="L78497" t="s">
        <v>44</v>
      </c>
      <c r="M78497" t="s">
        <v>33</v>
      </c>
    </row>
    <row r="78498" spans="1:13" hidden="1" x14ac:dyDescent="0.3">
      <c r="A78498" t="s">
        <v>159334</v>
      </c>
      <c r="B78498" s="1">
        <v>42715.134027777778</v>
      </c>
      <c r="C78498" t="s">
        <v>159335</v>
      </c>
      <c r="D78498" t="s">
        <v>16</v>
      </c>
      <c r="E78498">
        <v>51</v>
      </c>
      <c r="F78498" t="s">
        <v>17</v>
      </c>
      <c r="G78498">
        <v>3</v>
      </c>
      <c r="H78498">
        <v>900.24</v>
      </c>
      <c r="I78498">
        <v>675.18</v>
      </c>
      <c r="J78498" t="s">
        <v>18</v>
      </c>
      <c r="K78498" t="s">
        <v>98</v>
      </c>
      <c r="L78498" t="s">
        <v>171</v>
      </c>
      <c r="M78498" t="s">
        <v>51</v>
      </c>
    </row>
    <row r="78499" spans="1:13" hidden="1" x14ac:dyDescent="0.3">
      <c r="A78499" t="s">
        <v>159336</v>
      </c>
      <c r="B78499" s="1">
        <v>42715.134722222225</v>
      </c>
      <c r="C78499" t="s">
        <v>159337</v>
      </c>
      <c r="D78499" t="s">
        <v>16</v>
      </c>
      <c r="E78499">
        <v>27</v>
      </c>
      <c r="F78499" t="s">
        <v>203</v>
      </c>
      <c r="G78499">
        <v>3</v>
      </c>
      <c r="H78499">
        <v>35.19</v>
      </c>
      <c r="I78499">
        <v>24.632999999999999</v>
      </c>
      <c r="J78499" t="s">
        <v>30</v>
      </c>
      <c r="K78499" t="s">
        <v>31</v>
      </c>
      <c r="L78499" t="s">
        <v>32</v>
      </c>
      <c r="M78499" t="s">
        <v>51</v>
      </c>
    </row>
    <row r="78500" spans="1:13" hidden="1" x14ac:dyDescent="0.3">
      <c r="A78500" t="s">
        <v>159338</v>
      </c>
      <c r="B78500" s="1">
        <v>42715.134722222225</v>
      </c>
      <c r="C78500" t="s">
        <v>159339</v>
      </c>
      <c r="D78500" t="s">
        <v>16</v>
      </c>
      <c r="E78500">
        <v>32</v>
      </c>
      <c r="F78500" t="s">
        <v>47</v>
      </c>
      <c r="G78500">
        <v>5</v>
      </c>
      <c r="H78500">
        <v>203.3</v>
      </c>
      <c r="I78500">
        <v>162.63999999999999</v>
      </c>
      <c r="J78500" t="s">
        <v>18</v>
      </c>
      <c r="K78500" t="s">
        <v>74</v>
      </c>
      <c r="L78500" t="s">
        <v>80</v>
      </c>
      <c r="M78500" t="s">
        <v>48</v>
      </c>
    </row>
    <row r="78501" spans="1:13" hidden="1" x14ac:dyDescent="0.3">
      <c r="A78501" t="s">
        <v>159340</v>
      </c>
      <c r="B78501" s="1">
        <v>42715.134722222225</v>
      </c>
      <c r="C78501" t="s">
        <v>159341</v>
      </c>
      <c r="D78501" t="s">
        <v>16</v>
      </c>
      <c r="E78501">
        <v>60</v>
      </c>
      <c r="F78501" t="s">
        <v>47</v>
      </c>
      <c r="G78501">
        <v>3</v>
      </c>
      <c r="H78501">
        <v>121.98</v>
      </c>
      <c r="I78501">
        <v>91.484999999999999</v>
      </c>
      <c r="J78501" t="s">
        <v>30</v>
      </c>
      <c r="K78501" t="s">
        <v>74</v>
      </c>
      <c r="L78501" t="s">
        <v>140</v>
      </c>
      <c r="M78501" t="s">
        <v>33</v>
      </c>
    </row>
    <row r="78502" spans="1:13" hidden="1" x14ac:dyDescent="0.3">
      <c r="A78502" t="s">
        <v>159342</v>
      </c>
      <c r="B78502" s="1">
        <v>42715.134722222225</v>
      </c>
      <c r="C78502" t="s">
        <v>159343</v>
      </c>
      <c r="D78502" t="s">
        <v>16</v>
      </c>
      <c r="E78502">
        <v>37</v>
      </c>
      <c r="F78502" t="s">
        <v>203</v>
      </c>
      <c r="G78502">
        <v>2</v>
      </c>
      <c r="H78502">
        <v>23.46</v>
      </c>
      <c r="I78502">
        <v>16.422000000000001</v>
      </c>
      <c r="J78502" t="s">
        <v>26</v>
      </c>
      <c r="K78502" t="s">
        <v>74</v>
      </c>
      <c r="L78502" t="s">
        <v>140</v>
      </c>
      <c r="M78502" t="s">
        <v>37</v>
      </c>
    </row>
    <row r="78503" spans="1:13" hidden="1" x14ac:dyDescent="0.3">
      <c r="A78503" t="s">
        <v>159344</v>
      </c>
      <c r="B78503" s="1">
        <v>42715.135416666664</v>
      </c>
      <c r="C78503" t="s">
        <v>159345</v>
      </c>
      <c r="D78503" t="s">
        <v>16</v>
      </c>
      <c r="E78503">
        <v>61</v>
      </c>
      <c r="F78503" t="s">
        <v>41</v>
      </c>
      <c r="G78503">
        <v>4</v>
      </c>
      <c r="H78503">
        <v>60.6</v>
      </c>
      <c r="I78503">
        <v>45.45</v>
      </c>
      <c r="J78503" t="s">
        <v>26</v>
      </c>
      <c r="K78503" t="s">
        <v>74</v>
      </c>
      <c r="L78503" t="s">
        <v>140</v>
      </c>
      <c r="M78503" t="s">
        <v>37</v>
      </c>
    </row>
    <row r="78504" spans="1:13" hidden="1" x14ac:dyDescent="0.3">
      <c r="A78504" t="s">
        <v>159346</v>
      </c>
      <c r="B78504" s="1">
        <v>42715.135416666664</v>
      </c>
      <c r="C78504" t="s">
        <v>159347</v>
      </c>
      <c r="D78504" t="s">
        <v>16</v>
      </c>
      <c r="E78504">
        <v>48</v>
      </c>
      <c r="F78504" t="s">
        <v>41</v>
      </c>
      <c r="G78504">
        <v>3</v>
      </c>
      <c r="H78504">
        <v>45.45</v>
      </c>
      <c r="I78504">
        <v>31.815000000000001</v>
      </c>
      <c r="J78504" t="s">
        <v>30</v>
      </c>
      <c r="K78504" t="s">
        <v>74</v>
      </c>
      <c r="L78504" t="s">
        <v>80</v>
      </c>
      <c r="M78504" t="s">
        <v>21</v>
      </c>
    </row>
    <row r="78505" spans="1:13" hidden="1" x14ac:dyDescent="0.3">
      <c r="A78505" t="s">
        <v>159348</v>
      </c>
      <c r="B78505" s="1">
        <v>42715.135416666664</v>
      </c>
      <c r="C78505" t="s">
        <v>159349</v>
      </c>
      <c r="D78505" t="s">
        <v>16</v>
      </c>
      <c r="E78505">
        <v>64</v>
      </c>
      <c r="F78505" t="s">
        <v>41</v>
      </c>
      <c r="G78505">
        <v>5</v>
      </c>
      <c r="H78505">
        <v>75.75</v>
      </c>
      <c r="I78505">
        <v>56.8125</v>
      </c>
      <c r="J78505" t="s">
        <v>18</v>
      </c>
      <c r="K78505" t="s">
        <v>31</v>
      </c>
      <c r="L78505" t="s">
        <v>289</v>
      </c>
      <c r="M78505" t="s">
        <v>33</v>
      </c>
    </row>
    <row r="78506" spans="1:13" hidden="1" x14ac:dyDescent="0.3">
      <c r="A78506" t="s">
        <v>159350</v>
      </c>
      <c r="B78506" s="1">
        <v>42715.135416666664</v>
      </c>
      <c r="C78506" t="s">
        <v>159351</v>
      </c>
      <c r="D78506" t="s">
        <v>16</v>
      </c>
      <c r="E78506">
        <v>67</v>
      </c>
      <c r="F78506" t="s">
        <v>25</v>
      </c>
      <c r="G78506">
        <v>2</v>
      </c>
      <c r="H78506">
        <v>1200.3399999999999</v>
      </c>
      <c r="I78506">
        <v>1080.306</v>
      </c>
      <c r="J78506" t="s">
        <v>18</v>
      </c>
      <c r="K78506" t="s">
        <v>31</v>
      </c>
      <c r="L78506" t="s">
        <v>289</v>
      </c>
      <c r="M78506" t="s">
        <v>21</v>
      </c>
    </row>
    <row r="78507" spans="1:13" hidden="1" x14ac:dyDescent="0.3">
      <c r="A78507" t="s">
        <v>159352</v>
      </c>
      <c r="B78507" s="1">
        <v>42715.136111111111</v>
      </c>
      <c r="C78507" t="s">
        <v>159353</v>
      </c>
      <c r="D78507" t="s">
        <v>16</v>
      </c>
      <c r="E78507">
        <v>66</v>
      </c>
      <c r="F78507" t="s">
        <v>17</v>
      </c>
      <c r="G78507">
        <v>2</v>
      </c>
      <c r="H78507">
        <v>600.16</v>
      </c>
      <c r="I78507">
        <v>450.12</v>
      </c>
      <c r="J78507" t="s">
        <v>30</v>
      </c>
      <c r="K78507" t="s">
        <v>31</v>
      </c>
      <c r="L78507" t="s">
        <v>289</v>
      </c>
      <c r="M78507" t="s">
        <v>27</v>
      </c>
    </row>
    <row r="78508" spans="1:13" hidden="1" x14ac:dyDescent="0.3">
      <c r="A78508" t="s">
        <v>159354</v>
      </c>
      <c r="B78508" s="1">
        <v>42715.136111111111</v>
      </c>
      <c r="C78508" t="s">
        <v>159355</v>
      </c>
      <c r="D78508" t="s">
        <v>16</v>
      </c>
      <c r="E78508">
        <v>31</v>
      </c>
      <c r="F78508" t="s">
        <v>17</v>
      </c>
      <c r="G78508">
        <v>2</v>
      </c>
      <c r="H78508">
        <v>600.16</v>
      </c>
      <c r="I78508">
        <v>450.12</v>
      </c>
      <c r="J78508" t="s">
        <v>30</v>
      </c>
      <c r="K78508" t="s">
        <v>19</v>
      </c>
      <c r="L78508" t="s">
        <v>67</v>
      </c>
      <c r="M78508" t="s">
        <v>48</v>
      </c>
    </row>
    <row r="78509" spans="1:13" hidden="1" x14ac:dyDescent="0.3">
      <c r="A78509" t="s">
        <v>159356</v>
      </c>
      <c r="B78509" s="1">
        <v>42715.136111111111</v>
      </c>
      <c r="C78509" t="s">
        <v>159357</v>
      </c>
      <c r="D78509" t="s">
        <v>16</v>
      </c>
      <c r="E78509">
        <v>56</v>
      </c>
      <c r="F78509" t="s">
        <v>17</v>
      </c>
      <c r="G78509">
        <v>1</v>
      </c>
      <c r="H78509">
        <v>300.08</v>
      </c>
      <c r="I78509">
        <v>225.06</v>
      </c>
      <c r="J78509" t="s">
        <v>18</v>
      </c>
      <c r="K78509" t="s">
        <v>19</v>
      </c>
      <c r="L78509" t="s">
        <v>67</v>
      </c>
      <c r="M78509" t="s">
        <v>27</v>
      </c>
    </row>
    <row r="78510" spans="1:13" hidden="1" x14ac:dyDescent="0.3">
      <c r="A78510" t="s">
        <v>159358</v>
      </c>
      <c r="B78510" s="1">
        <v>42715.136111111111</v>
      </c>
      <c r="C78510" t="s">
        <v>159359</v>
      </c>
      <c r="D78510" t="s">
        <v>24</v>
      </c>
      <c r="E78510">
        <v>67</v>
      </c>
      <c r="F78510" t="s">
        <v>66</v>
      </c>
      <c r="G78510">
        <v>2</v>
      </c>
      <c r="H78510">
        <v>71.680000000000007</v>
      </c>
      <c r="I78510">
        <v>50.176000000000002</v>
      </c>
      <c r="J78510" t="s">
        <v>30</v>
      </c>
      <c r="K78510" t="s">
        <v>19</v>
      </c>
      <c r="L78510" t="s">
        <v>67</v>
      </c>
      <c r="M78510" t="s">
        <v>21</v>
      </c>
    </row>
    <row r="78511" spans="1:13" hidden="1" x14ac:dyDescent="0.3">
      <c r="A78511" t="s">
        <v>159360</v>
      </c>
      <c r="B78511" s="1">
        <v>42715.136111111111</v>
      </c>
      <c r="C78511" t="s">
        <v>159361</v>
      </c>
      <c r="D78511" t="s">
        <v>24</v>
      </c>
      <c r="E78511">
        <v>52</v>
      </c>
      <c r="F78511" t="s">
        <v>203</v>
      </c>
      <c r="G78511">
        <v>5</v>
      </c>
      <c r="H78511">
        <v>58.65</v>
      </c>
      <c r="I78511">
        <v>43.987499999999997</v>
      </c>
      <c r="J78511" t="s">
        <v>30</v>
      </c>
      <c r="K78511" t="s">
        <v>74</v>
      </c>
      <c r="L78511" t="s">
        <v>140</v>
      </c>
      <c r="M78511" t="s">
        <v>27</v>
      </c>
    </row>
    <row r="78512" spans="1:13" hidden="1" x14ac:dyDescent="0.3">
      <c r="A78512" t="s">
        <v>159362</v>
      </c>
      <c r="B78512" s="1">
        <v>42715.136805555558</v>
      </c>
      <c r="C78512" t="s">
        <v>159363</v>
      </c>
      <c r="D78512" t="s">
        <v>24</v>
      </c>
      <c r="E78512">
        <v>63</v>
      </c>
      <c r="F78512" t="s">
        <v>59</v>
      </c>
      <c r="G78512">
        <v>5</v>
      </c>
      <c r="H78512">
        <v>26.15</v>
      </c>
      <c r="I78512">
        <v>19.612500000000001</v>
      </c>
      <c r="J78512" t="s">
        <v>30</v>
      </c>
      <c r="K78512" t="s">
        <v>98</v>
      </c>
      <c r="L78512" t="s">
        <v>171</v>
      </c>
      <c r="M78512" t="s">
        <v>48</v>
      </c>
    </row>
    <row r="78513" spans="1:13" hidden="1" x14ac:dyDescent="0.3">
      <c r="A78513" t="s">
        <v>159364</v>
      </c>
      <c r="B78513" s="1">
        <v>42715.136805555558</v>
      </c>
      <c r="C78513" t="s">
        <v>159365</v>
      </c>
      <c r="D78513" t="s">
        <v>24</v>
      </c>
      <c r="E78513">
        <v>30</v>
      </c>
      <c r="F78513" t="s">
        <v>17</v>
      </c>
      <c r="G78513">
        <v>4</v>
      </c>
      <c r="H78513">
        <v>1200.32</v>
      </c>
      <c r="I78513">
        <v>1140.3040000000001</v>
      </c>
      <c r="J78513" t="s">
        <v>30</v>
      </c>
      <c r="K78513" t="s">
        <v>74</v>
      </c>
      <c r="L78513" t="s">
        <v>80</v>
      </c>
      <c r="M78513" t="s">
        <v>51</v>
      </c>
    </row>
    <row r="78514" spans="1:13" hidden="1" x14ac:dyDescent="0.3">
      <c r="A78514" t="s">
        <v>159366</v>
      </c>
      <c r="B78514" s="1">
        <v>42715.136805555558</v>
      </c>
      <c r="C78514" t="s">
        <v>159367</v>
      </c>
      <c r="D78514" t="s">
        <v>16</v>
      </c>
      <c r="E78514">
        <v>63</v>
      </c>
      <c r="F78514" t="s">
        <v>25</v>
      </c>
      <c r="G78514">
        <v>4</v>
      </c>
      <c r="H78514">
        <v>2400.6799999999998</v>
      </c>
      <c r="I78514">
        <v>2280.6460000000002</v>
      </c>
      <c r="J78514" t="s">
        <v>18</v>
      </c>
      <c r="K78514" t="s">
        <v>74</v>
      </c>
      <c r="L78514" t="s">
        <v>80</v>
      </c>
      <c r="M78514" t="s">
        <v>63</v>
      </c>
    </row>
    <row r="78515" spans="1:13" hidden="1" x14ac:dyDescent="0.3">
      <c r="A78515" t="s">
        <v>159368</v>
      </c>
      <c r="B78515" s="1">
        <v>42715.136805555558</v>
      </c>
      <c r="C78515" t="s">
        <v>159369</v>
      </c>
      <c r="D78515" t="s">
        <v>16</v>
      </c>
      <c r="E78515">
        <v>65</v>
      </c>
      <c r="F78515" t="s">
        <v>59</v>
      </c>
      <c r="G78515">
        <v>4</v>
      </c>
      <c r="H78515">
        <v>20.92</v>
      </c>
      <c r="I78515">
        <v>15.69</v>
      </c>
      <c r="J78515" t="s">
        <v>18</v>
      </c>
      <c r="K78515" t="s">
        <v>98</v>
      </c>
      <c r="L78515" t="s">
        <v>312</v>
      </c>
      <c r="M78515" t="s">
        <v>63</v>
      </c>
    </row>
    <row r="78516" spans="1:13" hidden="1" x14ac:dyDescent="0.3">
      <c r="A78516" t="s">
        <v>159370</v>
      </c>
      <c r="B78516" s="1">
        <v>42715.137499999997</v>
      </c>
      <c r="C78516" t="s">
        <v>159371</v>
      </c>
      <c r="D78516" t="s">
        <v>16</v>
      </c>
      <c r="E78516">
        <v>31</v>
      </c>
      <c r="F78516" t="s">
        <v>25</v>
      </c>
      <c r="G78516">
        <v>2</v>
      </c>
      <c r="H78516">
        <v>1200.3399999999999</v>
      </c>
      <c r="I78516">
        <v>1080.306</v>
      </c>
      <c r="J78516" t="s">
        <v>30</v>
      </c>
      <c r="K78516" t="s">
        <v>98</v>
      </c>
      <c r="L78516" t="s">
        <v>312</v>
      </c>
      <c r="M78516" t="s">
        <v>21</v>
      </c>
    </row>
    <row r="78517" spans="1:13" hidden="1" x14ac:dyDescent="0.3">
      <c r="A78517" t="s">
        <v>159372</v>
      </c>
      <c r="B78517" s="1">
        <v>42715.137499999997</v>
      </c>
      <c r="C78517" t="s">
        <v>159373</v>
      </c>
      <c r="D78517" t="s">
        <v>24</v>
      </c>
      <c r="E78517">
        <v>51</v>
      </c>
      <c r="F78517" t="s">
        <v>41</v>
      </c>
      <c r="G78517">
        <v>3</v>
      </c>
      <c r="H78517">
        <v>45.45</v>
      </c>
      <c r="I78517">
        <v>31.815000000000001</v>
      </c>
      <c r="J78517" t="s">
        <v>26</v>
      </c>
      <c r="K78517" t="s">
        <v>98</v>
      </c>
      <c r="L78517" t="s">
        <v>312</v>
      </c>
      <c r="M78517" t="s">
        <v>33</v>
      </c>
    </row>
    <row r="78518" spans="1:13" hidden="1" x14ac:dyDescent="0.3">
      <c r="A78518" t="s">
        <v>159374</v>
      </c>
      <c r="B78518" s="1">
        <v>42715.137499999997</v>
      </c>
      <c r="C78518" t="s">
        <v>159375</v>
      </c>
      <c r="D78518" t="s">
        <v>16</v>
      </c>
      <c r="E78518">
        <v>44</v>
      </c>
      <c r="F78518" t="s">
        <v>47</v>
      </c>
      <c r="G78518">
        <v>1</v>
      </c>
      <c r="H78518">
        <v>40.659999999999997</v>
      </c>
      <c r="I78518">
        <v>28.462</v>
      </c>
      <c r="J78518" t="s">
        <v>18</v>
      </c>
      <c r="K78518" t="s">
        <v>98</v>
      </c>
      <c r="L78518" t="s">
        <v>312</v>
      </c>
      <c r="M78518" t="s">
        <v>27</v>
      </c>
    </row>
    <row r="78519" spans="1:13" hidden="1" x14ac:dyDescent="0.3">
      <c r="A78519" t="s">
        <v>159376</v>
      </c>
      <c r="B78519" s="1">
        <v>42715.137499999997</v>
      </c>
      <c r="C78519" t="s">
        <v>159377</v>
      </c>
      <c r="D78519" t="s">
        <v>24</v>
      </c>
      <c r="E78519">
        <v>47</v>
      </c>
      <c r="F78519" t="s">
        <v>59</v>
      </c>
      <c r="G78519">
        <v>5</v>
      </c>
      <c r="H78519">
        <v>26.15</v>
      </c>
      <c r="I78519">
        <v>19.612500000000001</v>
      </c>
      <c r="J78519" t="s">
        <v>18</v>
      </c>
      <c r="K78519" t="s">
        <v>31</v>
      </c>
      <c r="L78519" t="s">
        <v>71</v>
      </c>
      <c r="M78519" t="s">
        <v>27</v>
      </c>
    </row>
    <row r="78520" spans="1:13" hidden="1" x14ac:dyDescent="0.3">
      <c r="A78520" t="s">
        <v>159378</v>
      </c>
      <c r="B78520" s="1">
        <v>42715.138194444444</v>
      </c>
      <c r="C78520" t="s">
        <v>159379</v>
      </c>
      <c r="D78520" t="s">
        <v>16</v>
      </c>
      <c r="E78520">
        <v>38</v>
      </c>
      <c r="F78520" t="s">
        <v>25</v>
      </c>
      <c r="G78520">
        <v>2</v>
      </c>
      <c r="H78520">
        <v>1200.3399999999999</v>
      </c>
      <c r="I78520">
        <v>1080.306</v>
      </c>
      <c r="J78520" t="s">
        <v>30</v>
      </c>
      <c r="K78520" t="s">
        <v>19</v>
      </c>
      <c r="L78520" t="s">
        <v>217</v>
      </c>
      <c r="M78520" t="s">
        <v>63</v>
      </c>
    </row>
    <row r="78521" spans="1:13" hidden="1" x14ac:dyDescent="0.3">
      <c r="A78521" t="s">
        <v>159380</v>
      </c>
      <c r="B78521" s="1">
        <v>42715.138194444444</v>
      </c>
      <c r="C78521" t="s">
        <v>159381</v>
      </c>
      <c r="D78521" t="s">
        <v>16</v>
      </c>
      <c r="E78521">
        <v>66</v>
      </c>
      <c r="F78521" t="s">
        <v>17</v>
      </c>
      <c r="G78521">
        <v>1</v>
      </c>
      <c r="H78521">
        <v>300.08</v>
      </c>
      <c r="I78521">
        <v>225.06</v>
      </c>
      <c r="J78521" t="s">
        <v>18</v>
      </c>
      <c r="K78521" t="s">
        <v>98</v>
      </c>
      <c r="L78521" t="s">
        <v>156</v>
      </c>
      <c r="M78521" t="s">
        <v>21</v>
      </c>
    </row>
    <row r="78522" spans="1:13" hidden="1" x14ac:dyDescent="0.3">
      <c r="A78522" t="s">
        <v>159382</v>
      </c>
      <c r="B78522" s="1">
        <v>42715.138194444444</v>
      </c>
      <c r="C78522" t="s">
        <v>159383</v>
      </c>
      <c r="D78522" t="s">
        <v>16</v>
      </c>
      <c r="E78522">
        <v>37</v>
      </c>
      <c r="F78522" t="s">
        <v>17</v>
      </c>
      <c r="G78522">
        <v>2</v>
      </c>
      <c r="H78522">
        <v>600.16</v>
      </c>
      <c r="I78522">
        <v>450.12</v>
      </c>
      <c r="J78522" t="s">
        <v>26</v>
      </c>
      <c r="K78522" t="s">
        <v>98</v>
      </c>
      <c r="L78522" t="s">
        <v>156</v>
      </c>
      <c r="M78522" t="s">
        <v>51</v>
      </c>
    </row>
    <row r="78523" spans="1:13" hidden="1" x14ac:dyDescent="0.3">
      <c r="A78523" t="s">
        <v>159384</v>
      </c>
      <c r="B78523" s="1">
        <v>42715.138194444444</v>
      </c>
      <c r="C78523" t="s">
        <v>159385</v>
      </c>
      <c r="D78523" t="s">
        <v>16</v>
      </c>
      <c r="E78523">
        <v>34</v>
      </c>
      <c r="F78523" t="s">
        <v>17</v>
      </c>
      <c r="G78523">
        <v>1</v>
      </c>
      <c r="H78523">
        <v>300.08</v>
      </c>
      <c r="I78523">
        <v>225.06</v>
      </c>
      <c r="J78523" t="s">
        <v>30</v>
      </c>
      <c r="K78523" t="s">
        <v>98</v>
      </c>
      <c r="L78523" t="s">
        <v>156</v>
      </c>
      <c r="M78523" t="s">
        <v>33</v>
      </c>
    </row>
    <row r="78524" spans="1:13" hidden="1" x14ac:dyDescent="0.3">
      <c r="A78524" t="s">
        <v>159386</v>
      </c>
      <c r="B78524" s="1">
        <v>42715.138194444444</v>
      </c>
      <c r="C78524" t="s">
        <v>159387</v>
      </c>
      <c r="D78524" t="s">
        <v>16</v>
      </c>
      <c r="E78524">
        <v>46</v>
      </c>
      <c r="F78524" t="s">
        <v>97</v>
      </c>
      <c r="G78524">
        <v>2</v>
      </c>
      <c r="H78524">
        <v>2100</v>
      </c>
      <c r="I78524">
        <v>1890</v>
      </c>
      <c r="J78524" t="s">
        <v>26</v>
      </c>
      <c r="K78524" t="s">
        <v>98</v>
      </c>
      <c r="L78524" t="s">
        <v>156</v>
      </c>
      <c r="M78524" t="s">
        <v>33</v>
      </c>
    </row>
    <row r="78525" spans="1:13" hidden="1" x14ac:dyDescent="0.3">
      <c r="A78525" t="s">
        <v>159388</v>
      </c>
      <c r="B78525" s="1">
        <v>42715.138888888891</v>
      </c>
      <c r="C78525" t="s">
        <v>159389</v>
      </c>
      <c r="D78525" t="s">
        <v>24</v>
      </c>
      <c r="E78525">
        <v>46</v>
      </c>
      <c r="F78525" t="s">
        <v>47</v>
      </c>
      <c r="G78525">
        <v>5</v>
      </c>
      <c r="H78525">
        <v>203.3</v>
      </c>
      <c r="I78525">
        <v>162.63999999999999</v>
      </c>
      <c r="J78525" t="s">
        <v>18</v>
      </c>
      <c r="K78525" t="s">
        <v>98</v>
      </c>
      <c r="L78525" t="s">
        <v>156</v>
      </c>
      <c r="M78525" t="s">
        <v>51</v>
      </c>
    </row>
    <row r="78526" spans="1:13" hidden="1" x14ac:dyDescent="0.3">
      <c r="A78526" t="s">
        <v>159390</v>
      </c>
      <c r="B78526" s="1">
        <v>42715.138888888891</v>
      </c>
      <c r="C78526" t="s">
        <v>159391</v>
      </c>
      <c r="D78526" t="s">
        <v>24</v>
      </c>
      <c r="E78526">
        <v>27</v>
      </c>
      <c r="F78526" t="s">
        <v>47</v>
      </c>
      <c r="G78526">
        <v>3</v>
      </c>
      <c r="H78526">
        <v>121.98</v>
      </c>
      <c r="I78526">
        <v>91.484999999999999</v>
      </c>
      <c r="J78526" t="s">
        <v>30</v>
      </c>
      <c r="K78526" t="s">
        <v>74</v>
      </c>
      <c r="L78526" t="s">
        <v>75</v>
      </c>
      <c r="M78526" t="s">
        <v>21</v>
      </c>
    </row>
    <row r="78527" spans="1:13" hidden="1" x14ac:dyDescent="0.3">
      <c r="A78527" t="s">
        <v>159392</v>
      </c>
      <c r="B78527" s="1">
        <v>42715.138888888891</v>
      </c>
      <c r="C78527" t="s">
        <v>159393</v>
      </c>
      <c r="D78527" t="s">
        <v>16</v>
      </c>
      <c r="E78527">
        <v>47</v>
      </c>
      <c r="F78527" t="s">
        <v>47</v>
      </c>
      <c r="G78527">
        <v>5</v>
      </c>
      <c r="H78527">
        <v>203.3</v>
      </c>
      <c r="I78527">
        <v>162.63999999999999</v>
      </c>
      <c r="J78527" t="s">
        <v>18</v>
      </c>
      <c r="K78527" t="s">
        <v>74</v>
      </c>
      <c r="L78527" t="s">
        <v>140</v>
      </c>
      <c r="M78527" t="s">
        <v>51</v>
      </c>
    </row>
    <row r="78528" spans="1:13" hidden="1" x14ac:dyDescent="0.3">
      <c r="A78528" t="s">
        <v>159394</v>
      </c>
      <c r="B78528" s="1">
        <v>42715.138888888891</v>
      </c>
      <c r="C78528" t="s">
        <v>159395</v>
      </c>
      <c r="D78528" t="s">
        <v>16</v>
      </c>
      <c r="E78528">
        <v>55</v>
      </c>
      <c r="F78528" t="s">
        <v>25</v>
      </c>
      <c r="G78528">
        <v>2</v>
      </c>
      <c r="H78528">
        <v>1200.3399999999999</v>
      </c>
      <c r="I78528">
        <v>1080.306</v>
      </c>
      <c r="J78528" t="s">
        <v>18</v>
      </c>
      <c r="K78528" t="s">
        <v>31</v>
      </c>
      <c r="L78528" t="s">
        <v>204</v>
      </c>
      <c r="M78528" t="s">
        <v>37</v>
      </c>
    </row>
    <row r="78529" spans="1:13" hidden="1" x14ac:dyDescent="0.3">
      <c r="A78529" t="s">
        <v>159396</v>
      </c>
      <c r="B78529" s="1">
        <v>42715.13958333333</v>
      </c>
      <c r="C78529" t="s">
        <v>159397</v>
      </c>
      <c r="D78529" t="s">
        <v>16</v>
      </c>
      <c r="E78529">
        <v>41</v>
      </c>
      <c r="F78529" t="s">
        <v>17</v>
      </c>
      <c r="G78529">
        <v>4</v>
      </c>
      <c r="H78529">
        <v>1200.32</v>
      </c>
      <c r="I78529">
        <v>1140.3040000000001</v>
      </c>
      <c r="J78529" t="s">
        <v>30</v>
      </c>
      <c r="K78529" t="s">
        <v>31</v>
      </c>
      <c r="L78529" t="s">
        <v>204</v>
      </c>
      <c r="M78529" t="s">
        <v>51</v>
      </c>
    </row>
    <row r="78530" spans="1:13" hidden="1" x14ac:dyDescent="0.3">
      <c r="A78530" t="s">
        <v>159398</v>
      </c>
      <c r="B78530" s="1">
        <v>42715.13958333333</v>
      </c>
      <c r="C78530" t="s">
        <v>159399</v>
      </c>
      <c r="D78530" t="s">
        <v>16</v>
      </c>
      <c r="E78530">
        <v>52</v>
      </c>
      <c r="F78530" t="s">
        <v>41</v>
      </c>
      <c r="G78530">
        <v>3</v>
      </c>
      <c r="H78530">
        <v>45.45</v>
      </c>
      <c r="I78530">
        <v>31.815000000000001</v>
      </c>
      <c r="J78530" t="s">
        <v>30</v>
      </c>
      <c r="K78530" t="s">
        <v>31</v>
      </c>
      <c r="L78530" t="s">
        <v>32</v>
      </c>
      <c r="M78530" t="s">
        <v>33</v>
      </c>
    </row>
    <row r="78531" spans="1:13" hidden="1" x14ac:dyDescent="0.3">
      <c r="A78531" t="s">
        <v>159400</v>
      </c>
      <c r="B78531" s="1">
        <v>42715.13958333333</v>
      </c>
      <c r="C78531" t="s">
        <v>159401</v>
      </c>
      <c r="D78531" t="s">
        <v>24</v>
      </c>
      <c r="E78531">
        <v>55</v>
      </c>
      <c r="F78531" t="s">
        <v>41</v>
      </c>
      <c r="G78531">
        <v>1</v>
      </c>
      <c r="H78531">
        <v>15.15</v>
      </c>
      <c r="I78531">
        <v>10.605</v>
      </c>
      <c r="J78531" t="s">
        <v>18</v>
      </c>
      <c r="K78531" t="s">
        <v>31</v>
      </c>
      <c r="L78531" t="s">
        <v>32</v>
      </c>
      <c r="M78531" t="s">
        <v>37</v>
      </c>
    </row>
    <row r="78532" spans="1:13" hidden="1" x14ac:dyDescent="0.3">
      <c r="A78532" t="s">
        <v>159402</v>
      </c>
      <c r="B78532" s="1">
        <v>42715.13958333333</v>
      </c>
      <c r="C78532" t="s">
        <v>159403</v>
      </c>
      <c r="D78532" t="s">
        <v>24</v>
      </c>
      <c r="E78532">
        <v>33</v>
      </c>
      <c r="F78532" t="s">
        <v>47</v>
      </c>
      <c r="G78532">
        <v>5</v>
      </c>
      <c r="H78532">
        <v>203.3</v>
      </c>
      <c r="I78532">
        <v>162.63999999999999</v>
      </c>
      <c r="J78532" t="s">
        <v>30</v>
      </c>
      <c r="K78532" t="s">
        <v>98</v>
      </c>
      <c r="L78532" t="s">
        <v>312</v>
      </c>
      <c r="M78532" t="s">
        <v>33</v>
      </c>
    </row>
    <row r="78533" spans="1:13" hidden="1" x14ac:dyDescent="0.3">
      <c r="A78533" t="s">
        <v>159404</v>
      </c>
      <c r="B78533" s="1">
        <v>42715.140277777777</v>
      </c>
      <c r="C78533" t="s">
        <v>159405</v>
      </c>
      <c r="D78533" t="s">
        <v>24</v>
      </c>
      <c r="E78533">
        <v>42</v>
      </c>
      <c r="F78533" t="s">
        <v>47</v>
      </c>
      <c r="G78533">
        <v>4</v>
      </c>
      <c r="H78533">
        <v>162.63999999999999</v>
      </c>
      <c r="I78533">
        <v>130.11199999999999</v>
      </c>
      <c r="J78533" t="s">
        <v>30</v>
      </c>
      <c r="K78533" t="s">
        <v>98</v>
      </c>
      <c r="L78533" t="s">
        <v>312</v>
      </c>
      <c r="M78533" t="s">
        <v>21</v>
      </c>
    </row>
    <row r="78534" spans="1:13" hidden="1" x14ac:dyDescent="0.3">
      <c r="A78534" t="s">
        <v>159406</v>
      </c>
      <c r="B78534" s="1">
        <v>42715.140277777777</v>
      </c>
      <c r="C78534" t="s">
        <v>159407</v>
      </c>
      <c r="D78534" t="s">
        <v>24</v>
      </c>
      <c r="E78534">
        <v>44</v>
      </c>
      <c r="F78534" t="s">
        <v>17</v>
      </c>
      <c r="G78534">
        <v>2</v>
      </c>
      <c r="H78534">
        <v>600.16</v>
      </c>
      <c r="I78534">
        <v>450.12</v>
      </c>
      <c r="J78534" t="s">
        <v>18</v>
      </c>
      <c r="K78534" t="s">
        <v>98</v>
      </c>
      <c r="L78534" t="s">
        <v>312</v>
      </c>
      <c r="M78534" t="s">
        <v>33</v>
      </c>
    </row>
    <row r="78535" spans="1:13" hidden="1" x14ac:dyDescent="0.3">
      <c r="A78535" t="s">
        <v>159408</v>
      </c>
      <c r="B78535" s="1">
        <v>42715.140277777777</v>
      </c>
      <c r="C78535" t="s">
        <v>159409</v>
      </c>
      <c r="D78535" t="s">
        <v>24</v>
      </c>
      <c r="E78535">
        <v>44</v>
      </c>
      <c r="F78535" t="s">
        <v>17</v>
      </c>
      <c r="G78535">
        <v>2</v>
      </c>
      <c r="H78535">
        <v>600.16</v>
      </c>
      <c r="I78535">
        <v>450.12</v>
      </c>
      <c r="J78535" t="s">
        <v>30</v>
      </c>
      <c r="K78535" t="s">
        <v>31</v>
      </c>
      <c r="L78535" t="s">
        <v>32</v>
      </c>
      <c r="M78535" t="s">
        <v>21</v>
      </c>
    </row>
    <row r="78536" spans="1:13" hidden="1" x14ac:dyDescent="0.3">
      <c r="A78536" t="s">
        <v>159410</v>
      </c>
      <c r="B78536" s="1">
        <v>42715.140277777777</v>
      </c>
      <c r="C78536" t="s">
        <v>159411</v>
      </c>
      <c r="D78536" t="s">
        <v>16</v>
      </c>
      <c r="E78536">
        <v>45</v>
      </c>
      <c r="F78536" t="s">
        <v>17</v>
      </c>
      <c r="G78536">
        <v>5</v>
      </c>
      <c r="H78536">
        <v>1500.4</v>
      </c>
      <c r="I78536">
        <v>1425.38</v>
      </c>
      <c r="J78536" t="s">
        <v>30</v>
      </c>
      <c r="K78536" t="s">
        <v>31</v>
      </c>
      <c r="L78536" t="s">
        <v>32</v>
      </c>
      <c r="M78536" t="s">
        <v>33</v>
      </c>
    </row>
    <row r="78537" spans="1:13" hidden="1" x14ac:dyDescent="0.3">
      <c r="A78537" t="s">
        <v>159412</v>
      </c>
      <c r="B78537" s="1">
        <v>42715.140972222223</v>
      </c>
      <c r="C78537" t="s">
        <v>159413</v>
      </c>
      <c r="D78537" t="s">
        <v>16</v>
      </c>
      <c r="E78537">
        <v>19</v>
      </c>
      <c r="F78537" t="s">
        <v>17</v>
      </c>
      <c r="G78537">
        <v>5</v>
      </c>
      <c r="H78537">
        <v>1500.4</v>
      </c>
      <c r="I78537">
        <v>1425.38</v>
      </c>
      <c r="J78537" t="s">
        <v>30</v>
      </c>
      <c r="K78537" t="s">
        <v>31</v>
      </c>
      <c r="L78537" t="s">
        <v>32</v>
      </c>
      <c r="M78537" t="s">
        <v>37</v>
      </c>
    </row>
    <row r="78538" spans="1:13" hidden="1" x14ac:dyDescent="0.3">
      <c r="A78538" t="s">
        <v>159414</v>
      </c>
      <c r="B78538" s="1">
        <v>42715.140972222223</v>
      </c>
      <c r="C78538" t="s">
        <v>159415</v>
      </c>
      <c r="D78538" t="s">
        <v>16</v>
      </c>
      <c r="E78538">
        <v>59</v>
      </c>
      <c r="F78538" t="s">
        <v>47</v>
      </c>
      <c r="G78538">
        <v>1</v>
      </c>
      <c r="H78538">
        <v>40.659999999999997</v>
      </c>
      <c r="I78538">
        <v>28.462</v>
      </c>
      <c r="J78538" t="s">
        <v>18</v>
      </c>
      <c r="K78538" t="s">
        <v>31</v>
      </c>
      <c r="L78538" t="s">
        <v>32</v>
      </c>
      <c r="M78538" t="s">
        <v>37</v>
      </c>
    </row>
    <row r="78539" spans="1:13" hidden="1" x14ac:dyDescent="0.3">
      <c r="A78539" t="s">
        <v>159416</v>
      </c>
      <c r="B78539" s="1">
        <v>42715.140972222223</v>
      </c>
      <c r="C78539" t="s">
        <v>159417</v>
      </c>
      <c r="D78539" t="s">
        <v>16</v>
      </c>
      <c r="E78539">
        <v>41</v>
      </c>
      <c r="F78539" t="s">
        <v>25</v>
      </c>
      <c r="G78539">
        <v>3</v>
      </c>
      <c r="H78539">
        <v>1800.51</v>
      </c>
      <c r="I78539">
        <v>1620.4590000000001</v>
      </c>
      <c r="J78539" t="s">
        <v>18</v>
      </c>
      <c r="K78539" t="s">
        <v>31</v>
      </c>
      <c r="L78539" t="s">
        <v>32</v>
      </c>
      <c r="M78539" t="s">
        <v>27</v>
      </c>
    </row>
    <row r="78540" spans="1:13" hidden="1" x14ac:dyDescent="0.3">
      <c r="A78540" t="s">
        <v>159418</v>
      </c>
      <c r="B78540" s="1">
        <v>42715.140972222223</v>
      </c>
      <c r="C78540" t="s">
        <v>159419</v>
      </c>
      <c r="D78540" t="s">
        <v>16</v>
      </c>
      <c r="E78540">
        <v>68</v>
      </c>
      <c r="F78540" t="s">
        <v>97</v>
      </c>
      <c r="G78540">
        <v>3</v>
      </c>
      <c r="H78540">
        <v>3150</v>
      </c>
      <c r="I78540">
        <v>2677.5</v>
      </c>
      <c r="J78540" t="s">
        <v>30</v>
      </c>
      <c r="K78540" t="s">
        <v>31</v>
      </c>
      <c r="L78540" t="s">
        <v>32</v>
      </c>
      <c r="M78540" t="s">
        <v>48</v>
      </c>
    </row>
    <row r="78541" spans="1:13" hidden="1" x14ac:dyDescent="0.3">
      <c r="A78541" t="s">
        <v>159420</v>
      </c>
      <c r="B78541" s="1">
        <v>42715.140972222223</v>
      </c>
      <c r="C78541" t="s">
        <v>159421</v>
      </c>
      <c r="D78541" t="s">
        <v>16</v>
      </c>
      <c r="E78541">
        <v>43</v>
      </c>
      <c r="F78541" t="s">
        <v>17</v>
      </c>
      <c r="G78541">
        <v>4</v>
      </c>
      <c r="H78541">
        <v>1200.32</v>
      </c>
      <c r="I78541">
        <v>1140.3040000000001</v>
      </c>
      <c r="J78541" t="s">
        <v>18</v>
      </c>
      <c r="K78541" t="s">
        <v>31</v>
      </c>
      <c r="L78541" t="s">
        <v>32</v>
      </c>
      <c r="M78541" t="s">
        <v>51</v>
      </c>
    </row>
    <row r="78542" spans="1:13" hidden="1" x14ac:dyDescent="0.3">
      <c r="A78542" t="s">
        <v>159422</v>
      </c>
      <c r="B78542" s="1">
        <v>42715.14166666667</v>
      </c>
      <c r="C78542" t="s">
        <v>159423</v>
      </c>
      <c r="D78542" t="s">
        <v>16</v>
      </c>
      <c r="E78542">
        <v>34</v>
      </c>
      <c r="F78542" t="s">
        <v>66</v>
      </c>
      <c r="G78542">
        <v>5</v>
      </c>
      <c r="H78542">
        <v>179.2</v>
      </c>
      <c r="I78542">
        <v>143.36000000000001</v>
      </c>
      <c r="J78542" t="s">
        <v>26</v>
      </c>
      <c r="K78542" t="s">
        <v>98</v>
      </c>
      <c r="L78542" t="s">
        <v>99</v>
      </c>
      <c r="M78542" t="s">
        <v>33</v>
      </c>
    </row>
    <row r="78543" spans="1:13" hidden="1" x14ac:dyDescent="0.3">
      <c r="A78543" t="s">
        <v>159424</v>
      </c>
      <c r="B78543" s="1">
        <v>42715.14166666667</v>
      </c>
      <c r="C78543" t="s">
        <v>159425</v>
      </c>
      <c r="D78543" t="s">
        <v>16</v>
      </c>
      <c r="E78543">
        <v>39</v>
      </c>
      <c r="F78543" t="s">
        <v>47</v>
      </c>
      <c r="G78543">
        <v>4</v>
      </c>
      <c r="H78543">
        <v>162.63999999999999</v>
      </c>
      <c r="I78543">
        <v>130.11199999999999</v>
      </c>
      <c r="J78543" t="s">
        <v>30</v>
      </c>
      <c r="K78543" t="s">
        <v>31</v>
      </c>
      <c r="L78543" t="s">
        <v>32</v>
      </c>
      <c r="M78543" t="s">
        <v>63</v>
      </c>
    </row>
    <row r="78544" spans="1:13" hidden="1" x14ac:dyDescent="0.3">
      <c r="A78544" t="s">
        <v>159426</v>
      </c>
      <c r="B78544" s="1">
        <v>42715.14166666667</v>
      </c>
      <c r="C78544" t="s">
        <v>159427</v>
      </c>
      <c r="D78544" t="s">
        <v>16</v>
      </c>
      <c r="E78544">
        <v>45</v>
      </c>
      <c r="F78544" t="s">
        <v>47</v>
      </c>
      <c r="G78544">
        <v>2</v>
      </c>
      <c r="H78544">
        <v>81.319999999999993</v>
      </c>
      <c r="I78544">
        <v>56.923999999999999</v>
      </c>
      <c r="J78544" t="s">
        <v>30</v>
      </c>
      <c r="K78544" t="s">
        <v>31</v>
      </c>
      <c r="L78544" t="s">
        <v>32</v>
      </c>
      <c r="M78544" t="s">
        <v>48</v>
      </c>
    </row>
    <row r="78545" spans="1:13" hidden="1" x14ac:dyDescent="0.3">
      <c r="A78545" t="s">
        <v>159428</v>
      </c>
      <c r="B78545" s="1">
        <v>42715.14166666667</v>
      </c>
      <c r="C78545" t="s">
        <v>159429</v>
      </c>
      <c r="D78545" t="s">
        <v>24</v>
      </c>
      <c r="E78545">
        <v>38</v>
      </c>
      <c r="F78545" t="s">
        <v>17</v>
      </c>
      <c r="G78545">
        <v>2</v>
      </c>
      <c r="H78545">
        <v>600.16</v>
      </c>
      <c r="I78545">
        <v>450.12</v>
      </c>
      <c r="J78545" t="s">
        <v>30</v>
      </c>
      <c r="K78545" t="s">
        <v>31</v>
      </c>
      <c r="L78545" t="s">
        <v>32</v>
      </c>
      <c r="M78545" t="s">
        <v>51</v>
      </c>
    </row>
    <row r="78546" spans="1:13" hidden="1" x14ac:dyDescent="0.3">
      <c r="A78546" t="s">
        <v>159430</v>
      </c>
      <c r="B78546" s="1">
        <v>42715.142361111109</v>
      </c>
      <c r="C78546" t="s">
        <v>159431</v>
      </c>
      <c r="D78546" t="s">
        <v>16</v>
      </c>
      <c r="E78546">
        <v>49</v>
      </c>
      <c r="F78546" t="s">
        <v>203</v>
      </c>
      <c r="G78546">
        <v>4</v>
      </c>
      <c r="H78546">
        <v>46.92</v>
      </c>
      <c r="I78546">
        <v>35.19</v>
      </c>
      <c r="J78546" t="s">
        <v>30</v>
      </c>
      <c r="K78546" t="s">
        <v>74</v>
      </c>
      <c r="L78546" t="s">
        <v>80</v>
      </c>
      <c r="M78546" t="s">
        <v>21</v>
      </c>
    </row>
    <row r="78547" spans="1:13" hidden="1" x14ac:dyDescent="0.3">
      <c r="A78547" t="s">
        <v>159432</v>
      </c>
      <c r="B78547" s="1">
        <v>42715.142361111109</v>
      </c>
      <c r="C78547" t="s">
        <v>159433</v>
      </c>
      <c r="D78547" t="s">
        <v>24</v>
      </c>
      <c r="E78547">
        <v>41</v>
      </c>
      <c r="F78547" t="s">
        <v>25</v>
      </c>
      <c r="G78547">
        <v>5</v>
      </c>
      <c r="H78547">
        <v>3000.85</v>
      </c>
      <c r="I78547">
        <v>2700.7649999999999</v>
      </c>
      <c r="J78547" t="s">
        <v>30</v>
      </c>
      <c r="K78547" t="s">
        <v>31</v>
      </c>
      <c r="L78547" t="s">
        <v>32</v>
      </c>
      <c r="M78547" t="s">
        <v>27</v>
      </c>
    </row>
    <row r="78548" spans="1:13" hidden="1" x14ac:dyDescent="0.3">
      <c r="A78548" t="s">
        <v>159434</v>
      </c>
      <c r="B78548" s="1">
        <v>42715.142361111109</v>
      </c>
      <c r="C78548" t="s">
        <v>159435</v>
      </c>
      <c r="D78548" t="s">
        <v>24</v>
      </c>
      <c r="E78548">
        <v>23</v>
      </c>
      <c r="F78548" t="s">
        <v>25</v>
      </c>
      <c r="G78548">
        <v>4</v>
      </c>
      <c r="H78548">
        <v>2400.6799999999998</v>
      </c>
      <c r="I78548">
        <v>2280.6460000000002</v>
      </c>
      <c r="J78548" t="s">
        <v>18</v>
      </c>
      <c r="K78548" t="s">
        <v>98</v>
      </c>
      <c r="L78548" t="s">
        <v>312</v>
      </c>
      <c r="M78548" t="s">
        <v>51</v>
      </c>
    </row>
    <row r="78549" spans="1:13" hidden="1" x14ac:dyDescent="0.3">
      <c r="A78549" t="s">
        <v>159436</v>
      </c>
      <c r="B78549" s="1">
        <v>42715.142361111109</v>
      </c>
      <c r="C78549" t="s">
        <v>159437</v>
      </c>
      <c r="D78549" t="s">
        <v>24</v>
      </c>
      <c r="E78549">
        <v>55</v>
      </c>
      <c r="F78549" t="s">
        <v>47</v>
      </c>
      <c r="G78549">
        <v>3</v>
      </c>
      <c r="H78549">
        <v>121.98</v>
      </c>
      <c r="I78549">
        <v>91.484999999999999</v>
      </c>
      <c r="J78549" t="s">
        <v>30</v>
      </c>
      <c r="K78549" t="s">
        <v>74</v>
      </c>
      <c r="L78549" t="s">
        <v>80</v>
      </c>
      <c r="M78549" t="s">
        <v>21</v>
      </c>
    </row>
    <row r="78550" spans="1:13" hidden="1" x14ac:dyDescent="0.3">
      <c r="A78550" t="s">
        <v>159438</v>
      </c>
      <c r="B78550" s="1">
        <v>42715.143055555556</v>
      </c>
      <c r="C78550" t="s">
        <v>159439</v>
      </c>
      <c r="D78550" t="s">
        <v>24</v>
      </c>
      <c r="E78550">
        <v>48</v>
      </c>
      <c r="F78550" t="s">
        <v>59</v>
      </c>
      <c r="G78550">
        <v>4</v>
      </c>
      <c r="H78550">
        <v>20.92</v>
      </c>
      <c r="I78550">
        <v>15.69</v>
      </c>
      <c r="J78550" t="s">
        <v>30</v>
      </c>
      <c r="K78550" t="s">
        <v>74</v>
      </c>
      <c r="L78550" t="s">
        <v>80</v>
      </c>
      <c r="M78550" t="s">
        <v>51</v>
      </c>
    </row>
    <row r="78551" spans="1:13" hidden="1" x14ac:dyDescent="0.3">
      <c r="A78551" t="s">
        <v>159440</v>
      </c>
      <c r="B78551" s="1">
        <v>42715.143055555556</v>
      </c>
      <c r="C78551" t="s">
        <v>159441</v>
      </c>
      <c r="D78551" t="s">
        <v>24</v>
      </c>
      <c r="E78551">
        <v>59</v>
      </c>
      <c r="F78551" t="s">
        <v>41</v>
      </c>
      <c r="G78551">
        <v>1</v>
      </c>
      <c r="H78551">
        <v>15.15</v>
      </c>
      <c r="I78551">
        <v>10.605</v>
      </c>
      <c r="J78551" t="s">
        <v>18</v>
      </c>
      <c r="K78551" t="s">
        <v>74</v>
      </c>
      <c r="L78551" t="s">
        <v>80</v>
      </c>
      <c r="M78551" t="s">
        <v>21</v>
      </c>
    </row>
    <row r="78552" spans="1:13" hidden="1" x14ac:dyDescent="0.3">
      <c r="A78552" t="s">
        <v>159442</v>
      </c>
      <c r="B78552" s="1">
        <v>42715.143055555556</v>
      </c>
      <c r="C78552" t="s">
        <v>159443</v>
      </c>
      <c r="D78552" t="s">
        <v>16</v>
      </c>
      <c r="E78552">
        <v>62</v>
      </c>
      <c r="F78552" t="s">
        <v>59</v>
      </c>
      <c r="G78552">
        <v>2</v>
      </c>
      <c r="H78552">
        <v>10.46</v>
      </c>
      <c r="I78552">
        <v>7.3220000000000001</v>
      </c>
      <c r="J78552" t="s">
        <v>26</v>
      </c>
      <c r="K78552" t="s">
        <v>74</v>
      </c>
      <c r="L78552" t="s">
        <v>80</v>
      </c>
      <c r="M78552" t="s">
        <v>21</v>
      </c>
    </row>
    <row r="78553" spans="1:13" hidden="1" x14ac:dyDescent="0.3">
      <c r="A78553" t="s">
        <v>159444</v>
      </c>
      <c r="B78553" s="1">
        <v>42715.143055555556</v>
      </c>
      <c r="C78553" t="s">
        <v>159445</v>
      </c>
      <c r="D78553" t="s">
        <v>24</v>
      </c>
      <c r="E78553">
        <v>48</v>
      </c>
      <c r="F78553" t="s">
        <v>17</v>
      </c>
      <c r="G78553">
        <v>5</v>
      </c>
      <c r="H78553">
        <v>1500.4</v>
      </c>
      <c r="I78553">
        <v>1425.38</v>
      </c>
      <c r="J78553" t="s">
        <v>18</v>
      </c>
      <c r="K78553" t="s">
        <v>31</v>
      </c>
      <c r="L78553" t="s">
        <v>204</v>
      </c>
      <c r="M78553" t="s">
        <v>21</v>
      </c>
    </row>
    <row r="78554" spans="1:13" hidden="1" x14ac:dyDescent="0.3">
      <c r="A78554" t="s">
        <v>159446</v>
      </c>
      <c r="B78554" s="1">
        <v>42715.143055555556</v>
      </c>
      <c r="C78554" t="s">
        <v>159447</v>
      </c>
      <c r="D78554" t="s">
        <v>16</v>
      </c>
      <c r="E78554">
        <v>31</v>
      </c>
      <c r="F78554" t="s">
        <v>17</v>
      </c>
      <c r="G78554">
        <v>5</v>
      </c>
      <c r="H78554">
        <v>1500.4</v>
      </c>
      <c r="I78554">
        <v>1425.38</v>
      </c>
      <c r="J78554" t="s">
        <v>26</v>
      </c>
      <c r="K78554" t="s">
        <v>31</v>
      </c>
      <c r="L78554" t="s">
        <v>204</v>
      </c>
      <c r="M78554" t="s">
        <v>21</v>
      </c>
    </row>
    <row r="78555" spans="1:13" hidden="1" x14ac:dyDescent="0.3">
      <c r="A78555" t="s">
        <v>159448</v>
      </c>
      <c r="B78555" s="1">
        <v>42715.143750000003</v>
      </c>
      <c r="C78555" t="s">
        <v>159449</v>
      </c>
      <c r="D78555" t="s">
        <v>16</v>
      </c>
      <c r="E78555">
        <v>21</v>
      </c>
      <c r="F78555" t="s">
        <v>47</v>
      </c>
      <c r="G78555">
        <v>1</v>
      </c>
      <c r="H78555">
        <v>40.659999999999997</v>
      </c>
      <c r="I78555">
        <v>28.462</v>
      </c>
      <c r="J78555" t="s">
        <v>18</v>
      </c>
      <c r="K78555" t="s">
        <v>31</v>
      </c>
      <c r="L78555" t="s">
        <v>32</v>
      </c>
      <c r="M78555" t="s">
        <v>33</v>
      </c>
    </row>
    <row r="78556" spans="1:13" hidden="1" x14ac:dyDescent="0.3">
      <c r="A78556" t="s">
        <v>159450</v>
      </c>
      <c r="B78556" s="1">
        <v>42715.143750000003</v>
      </c>
      <c r="C78556" t="s">
        <v>159451</v>
      </c>
      <c r="D78556" t="s">
        <v>16</v>
      </c>
      <c r="E78556">
        <v>66</v>
      </c>
      <c r="F78556" t="s">
        <v>59</v>
      </c>
      <c r="G78556">
        <v>1</v>
      </c>
      <c r="H78556">
        <v>5.23</v>
      </c>
      <c r="I78556">
        <v>3.661</v>
      </c>
      <c r="J78556" t="s">
        <v>26</v>
      </c>
      <c r="K78556" t="s">
        <v>31</v>
      </c>
      <c r="L78556" t="s">
        <v>32</v>
      </c>
      <c r="M78556" t="s">
        <v>51</v>
      </c>
    </row>
    <row r="78557" spans="1:13" hidden="1" x14ac:dyDescent="0.3">
      <c r="A78557" t="s">
        <v>159452</v>
      </c>
      <c r="B78557" s="1">
        <v>42715.143750000003</v>
      </c>
      <c r="C78557" t="s">
        <v>159453</v>
      </c>
      <c r="D78557" t="s">
        <v>16</v>
      </c>
      <c r="E78557">
        <v>53</v>
      </c>
      <c r="F78557" t="s">
        <v>97</v>
      </c>
      <c r="G78557">
        <v>2</v>
      </c>
      <c r="H78557">
        <v>2100</v>
      </c>
      <c r="I78557">
        <v>1890</v>
      </c>
      <c r="J78557" t="s">
        <v>30</v>
      </c>
      <c r="K78557" t="s">
        <v>31</v>
      </c>
      <c r="L78557" t="s">
        <v>32</v>
      </c>
      <c r="M78557" t="s">
        <v>33</v>
      </c>
    </row>
    <row r="78558" spans="1:13" hidden="1" x14ac:dyDescent="0.3">
      <c r="A78558" t="s">
        <v>159454</v>
      </c>
      <c r="B78558" s="1">
        <v>42715.143750000003</v>
      </c>
      <c r="C78558" t="s">
        <v>159455</v>
      </c>
      <c r="D78558" t="s">
        <v>24</v>
      </c>
      <c r="E78558">
        <v>28</v>
      </c>
      <c r="F78558" t="s">
        <v>203</v>
      </c>
      <c r="G78558">
        <v>2</v>
      </c>
      <c r="H78558">
        <v>23.46</v>
      </c>
      <c r="I78558">
        <v>16.422000000000001</v>
      </c>
      <c r="J78558" t="s">
        <v>26</v>
      </c>
      <c r="K78558" t="s">
        <v>31</v>
      </c>
      <c r="L78558" t="s">
        <v>71</v>
      </c>
      <c r="M78558" t="s">
        <v>27</v>
      </c>
    </row>
    <row r="78559" spans="1:13" hidden="1" x14ac:dyDescent="0.3">
      <c r="A78559" t="s">
        <v>159456</v>
      </c>
      <c r="B78559" s="1">
        <v>42715.144444444442</v>
      </c>
      <c r="C78559" t="s">
        <v>159457</v>
      </c>
      <c r="D78559" t="s">
        <v>24</v>
      </c>
      <c r="E78559">
        <v>62</v>
      </c>
      <c r="F78559" t="s">
        <v>97</v>
      </c>
      <c r="G78559">
        <v>1</v>
      </c>
      <c r="H78559">
        <v>1050</v>
      </c>
      <c r="I78559">
        <v>945</v>
      </c>
      <c r="J78559" t="s">
        <v>26</v>
      </c>
      <c r="K78559" t="s">
        <v>31</v>
      </c>
      <c r="L78559" t="s">
        <v>71</v>
      </c>
      <c r="M78559" t="s">
        <v>63</v>
      </c>
    </row>
    <row r="78560" spans="1:13" hidden="1" x14ac:dyDescent="0.3">
      <c r="A78560" t="s">
        <v>159458</v>
      </c>
      <c r="B78560" s="1">
        <v>42715.144444444442</v>
      </c>
      <c r="C78560" t="s">
        <v>159459</v>
      </c>
      <c r="D78560" t="s">
        <v>24</v>
      </c>
      <c r="E78560">
        <v>59</v>
      </c>
      <c r="F78560" t="s">
        <v>17</v>
      </c>
      <c r="G78560">
        <v>4</v>
      </c>
      <c r="H78560">
        <v>1200.32</v>
      </c>
      <c r="I78560">
        <v>1140.3040000000001</v>
      </c>
      <c r="J78560" t="s">
        <v>26</v>
      </c>
      <c r="K78560" t="s">
        <v>74</v>
      </c>
      <c r="L78560" t="s">
        <v>80</v>
      </c>
      <c r="M78560" t="s">
        <v>21</v>
      </c>
    </row>
    <row r="78561" spans="1:13" hidden="1" x14ac:dyDescent="0.3">
      <c r="A78561" t="s">
        <v>159460</v>
      </c>
      <c r="B78561" s="1">
        <v>42715.144444444442</v>
      </c>
      <c r="C78561" t="s">
        <v>159461</v>
      </c>
      <c r="D78561" t="s">
        <v>16</v>
      </c>
      <c r="E78561">
        <v>49</v>
      </c>
      <c r="F78561" t="s">
        <v>25</v>
      </c>
      <c r="G78561">
        <v>1</v>
      </c>
      <c r="H78561">
        <v>600.16999999999996</v>
      </c>
      <c r="I78561">
        <v>450.1275</v>
      </c>
      <c r="J78561" t="s">
        <v>30</v>
      </c>
      <c r="K78561" t="s">
        <v>74</v>
      </c>
      <c r="L78561" t="s">
        <v>80</v>
      </c>
      <c r="M78561" t="s">
        <v>37</v>
      </c>
    </row>
    <row r="78562" spans="1:13" hidden="1" x14ac:dyDescent="0.3">
      <c r="A78562" t="s">
        <v>159462</v>
      </c>
      <c r="B78562" s="1">
        <v>42715.144444444442</v>
      </c>
      <c r="C78562" t="s">
        <v>159463</v>
      </c>
      <c r="D78562" t="s">
        <v>24</v>
      </c>
      <c r="E78562">
        <v>26</v>
      </c>
      <c r="F78562" t="s">
        <v>17</v>
      </c>
      <c r="G78562">
        <v>2</v>
      </c>
      <c r="H78562">
        <v>600.16</v>
      </c>
      <c r="I78562">
        <v>450.12</v>
      </c>
      <c r="J78562" t="s">
        <v>18</v>
      </c>
      <c r="K78562" t="s">
        <v>31</v>
      </c>
      <c r="L78562" t="s">
        <v>32</v>
      </c>
      <c r="M78562" t="s">
        <v>51</v>
      </c>
    </row>
    <row r="78563" spans="1:13" hidden="1" x14ac:dyDescent="0.3">
      <c r="A78563" t="s">
        <v>159464</v>
      </c>
      <c r="B78563" s="1">
        <v>42715.145138888889</v>
      </c>
      <c r="C78563" t="s">
        <v>159465</v>
      </c>
      <c r="D78563" t="s">
        <v>16</v>
      </c>
      <c r="E78563">
        <v>45</v>
      </c>
      <c r="F78563" t="s">
        <v>17</v>
      </c>
      <c r="G78563">
        <v>5</v>
      </c>
      <c r="H78563">
        <v>1500.4</v>
      </c>
      <c r="I78563">
        <v>1425.38</v>
      </c>
      <c r="J78563" t="s">
        <v>30</v>
      </c>
      <c r="K78563" t="s">
        <v>98</v>
      </c>
      <c r="L78563" t="s">
        <v>99</v>
      </c>
      <c r="M78563" t="s">
        <v>37</v>
      </c>
    </row>
    <row r="78564" spans="1:13" hidden="1" x14ac:dyDescent="0.3">
      <c r="A78564" t="s">
        <v>159466</v>
      </c>
      <c r="B78564" s="1">
        <v>42715.145138888889</v>
      </c>
      <c r="C78564" t="s">
        <v>159467</v>
      </c>
      <c r="D78564" t="s">
        <v>16</v>
      </c>
      <c r="E78564">
        <v>69</v>
      </c>
      <c r="F78564" t="s">
        <v>17</v>
      </c>
      <c r="G78564">
        <v>4</v>
      </c>
      <c r="H78564">
        <v>1200.32</v>
      </c>
      <c r="I78564">
        <v>1140.3040000000001</v>
      </c>
      <c r="J78564" t="s">
        <v>30</v>
      </c>
      <c r="K78564" t="s">
        <v>31</v>
      </c>
      <c r="L78564" t="s">
        <v>62</v>
      </c>
      <c r="M78564" t="s">
        <v>33</v>
      </c>
    </row>
    <row r="78565" spans="1:13" hidden="1" x14ac:dyDescent="0.3">
      <c r="A78565" t="s">
        <v>159468</v>
      </c>
      <c r="B78565" s="1">
        <v>42715.145138888889</v>
      </c>
      <c r="C78565" t="s">
        <v>159469</v>
      </c>
      <c r="D78565" t="s">
        <v>16</v>
      </c>
      <c r="E78565">
        <v>46</v>
      </c>
      <c r="F78565" t="s">
        <v>17</v>
      </c>
      <c r="G78565">
        <v>2</v>
      </c>
      <c r="H78565">
        <v>600.16</v>
      </c>
      <c r="I78565">
        <v>450.12</v>
      </c>
      <c r="J78565" t="s">
        <v>26</v>
      </c>
      <c r="K78565" t="s">
        <v>31</v>
      </c>
      <c r="L78565" t="s">
        <v>71</v>
      </c>
      <c r="M78565" t="s">
        <v>27</v>
      </c>
    </row>
    <row r="78566" spans="1:13" hidden="1" x14ac:dyDescent="0.3">
      <c r="A78566" t="s">
        <v>159470</v>
      </c>
      <c r="B78566" s="1">
        <v>42715.145138888889</v>
      </c>
      <c r="C78566" t="s">
        <v>159471</v>
      </c>
      <c r="D78566" t="s">
        <v>24</v>
      </c>
      <c r="E78566">
        <v>26</v>
      </c>
      <c r="F78566" t="s">
        <v>66</v>
      </c>
      <c r="G78566">
        <v>4</v>
      </c>
      <c r="H78566">
        <v>143.36000000000001</v>
      </c>
      <c r="I78566">
        <v>114.688</v>
      </c>
      <c r="J78566" t="s">
        <v>18</v>
      </c>
      <c r="K78566" t="s">
        <v>74</v>
      </c>
      <c r="L78566" t="s">
        <v>75</v>
      </c>
      <c r="M78566" t="s">
        <v>48</v>
      </c>
    </row>
    <row r="78567" spans="1:13" hidden="1" x14ac:dyDescent="0.3">
      <c r="A78567" t="s">
        <v>159472</v>
      </c>
      <c r="B78567" s="1">
        <v>42715.145833333336</v>
      </c>
      <c r="C78567" t="s">
        <v>159473</v>
      </c>
      <c r="D78567" t="s">
        <v>16</v>
      </c>
      <c r="E78567">
        <v>56</v>
      </c>
      <c r="F78567" t="s">
        <v>17</v>
      </c>
      <c r="G78567">
        <v>5</v>
      </c>
      <c r="H78567">
        <v>1500.4</v>
      </c>
      <c r="I78567">
        <v>1425.38</v>
      </c>
      <c r="J78567" t="s">
        <v>30</v>
      </c>
      <c r="K78567" t="s">
        <v>74</v>
      </c>
      <c r="L78567" t="s">
        <v>75</v>
      </c>
      <c r="M78567" t="s">
        <v>21</v>
      </c>
    </row>
    <row r="78568" spans="1:13" hidden="1" x14ac:dyDescent="0.3">
      <c r="A78568" t="s">
        <v>159474</v>
      </c>
      <c r="B78568" s="1">
        <v>42715.145833333336</v>
      </c>
      <c r="C78568" t="s">
        <v>159475</v>
      </c>
      <c r="D78568" t="s">
        <v>24</v>
      </c>
      <c r="E78568">
        <v>32</v>
      </c>
      <c r="F78568" t="s">
        <v>17</v>
      </c>
      <c r="G78568">
        <v>2</v>
      </c>
      <c r="H78568">
        <v>600.16</v>
      </c>
      <c r="I78568">
        <v>450.12</v>
      </c>
      <c r="J78568" t="s">
        <v>30</v>
      </c>
      <c r="K78568" t="s">
        <v>74</v>
      </c>
      <c r="L78568" t="s">
        <v>75</v>
      </c>
      <c r="M78568" t="s">
        <v>37</v>
      </c>
    </row>
    <row r="78569" spans="1:13" hidden="1" x14ac:dyDescent="0.3">
      <c r="A78569" t="s">
        <v>159476</v>
      </c>
      <c r="B78569" s="1">
        <v>42715.145833333336</v>
      </c>
      <c r="C78569" t="s">
        <v>159477</v>
      </c>
      <c r="D78569" t="s">
        <v>16</v>
      </c>
      <c r="E78569">
        <v>18</v>
      </c>
      <c r="F78569" t="s">
        <v>59</v>
      </c>
      <c r="G78569">
        <v>4</v>
      </c>
      <c r="H78569">
        <v>20.92</v>
      </c>
      <c r="I78569">
        <v>15.69</v>
      </c>
      <c r="J78569" t="s">
        <v>18</v>
      </c>
      <c r="K78569" t="s">
        <v>74</v>
      </c>
      <c r="L78569" t="s">
        <v>75</v>
      </c>
      <c r="M78569" t="s">
        <v>37</v>
      </c>
    </row>
    <row r="78570" spans="1:13" hidden="1" x14ac:dyDescent="0.3">
      <c r="A78570" t="s">
        <v>159478</v>
      </c>
      <c r="B78570" s="1">
        <v>42715.145833333336</v>
      </c>
      <c r="C78570" t="s">
        <v>159479</v>
      </c>
      <c r="D78570" t="s">
        <v>16</v>
      </c>
      <c r="E78570">
        <v>24</v>
      </c>
      <c r="F78570" t="s">
        <v>17</v>
      </c>
      <c r="G78570">
        <v>4</v>
      </c>
      <c r="H78570">
        <v>1200.32</v>
      </c>
      <c r="I78570">
        <v>1140.3040000000001</v>
      </c>
      <c r="J78570" t="s">
        <v>18</v>
      </c>
      <c r="K78570" t="s">
        <v>74</v>
      </c>
      <c r="L78570" t="s">
        <v>75</v>
      </c>
      <c r="M78570" t="s">
        <v>21</v>
      </c>
    </row>
    <row r="78571" spans="1:13" hidden="1" x14ac:dyDescent="0.3">
      <c r="A78571" t="s">
        <v>159480</v>
      </c>
      <c r="B78571" s="1">
        <v>42715.145833333336</v>
      </c>
      <c r="C78571" t="s">
        <v>159481</v>
      </c>
      <c r="D78571" t="s">
        <v>24</v>
      </c>
      <c r="E78571">
        <v>35</v>
      </c>
      <c r="F78571" t="s">
        <v>47</v>
      </c>
      <c r="G78571">
        <v>5</v>
      </c>
      <c r="H78571">
        <v>203.3</v>
      </c>
      <c r="I78571">
        <v>162.63999999999999</v>
      </c>
      <c r="J78571" t="s">
        <v>30</v>
      </c>
      <c r="K78571" t="s">
        <v>74</v>
      </c>
      <c r="L78571" t="s">
        <v>75</v>
      </c>
      <c r="M78571" t="s">
        <v>51</v>
      </c>
    </row>
    <row r="78572" spans="1:13" hidden="1" x14ac:dyDescent="0.3">
      <c r="A78572" t="s">
        <v>159482</v>
      </c>
      <c r="B78572" s="1">
        <v>42715.146527777775</v>
      </c>
      <c r="C78572" t="s">
        <v>159483</v>
      </c>
      <c r="D78572" t="s">
        <v>24</v>
      </c>
      <c r="E78572">
        <v>62</v>
      </c>
      <c r="F78572" t="s">
        <v>47</v>
      </c>
      <c r="G78572">
        <v>1</v>
      </c>
      <c r="H78572">
        <v>40.659999999999997</v>
      </c>
      <c r="I78572">
        <v>28.462</v>
      </c>
      <c r="J78572" t="s">
        <v>18</v>
      </c>
      <c r="K78572" t="s">
        <v>74</v>
      </c>
      <c r="L78572" t="s">
        <v>75</v>
      </c>
      <c r="M78572" t="s">
        <v>51</v>
      </c>
    </row>
    <row r="78573" spans="1:13" hidden="1" x14ac:dyDescent="0.3">
      <c r="A78573" t="s">
        <v>159484</v>
      </c>
      <c r="B78573" s="1">
        <v>42715.146527777775</v>
      </c>
      <c r="C78573" t="s">
        <v>159485</v>
      </c>
      <c r="D78573" t="s">
        <v>24</v>
      </c>
      <c r="E78573">
        <v>22</v>
      </c>
      <c r="F78573" t="s">
        <v>59</v>
      </c>
      <c r="G78573">
        <v>2</v>
      </c>
      <c r="H78573">
        <v>10.46</v>
      </c>
      <c r="I78573">
        <v>7.3220000000000001</v>
      </c>
      <c r="J78573" t="s">
        <v>30</v>
      </c>
      <c r="K78573" t="s">
        <v>31</v>
      </c>
      <c r="L78573" t="s">
        <v>32</v>
      </c>
      <c r="M78573" t="s">
        <v>48</v>
      </c>
    </row>
    <row r="78574" spans="1:13" hidden="1" x14ac:dyDescent="0.3">
      <c r="A78574" t="s">
        <v>159486</v>
      </c>
      <c r="B78574" s="1">
        <v>42715.146527777775</v>
      </c>
      <c r="C78574" t="s">
        <v>159487</v>
      </c>
      <c r="D78574" t="s">
        <v>16</v>
      </c>
      <c r="E78574">
        <v>39</v>
      </c>
      <c r="F78574" t="s">
        <v>203</v>
      </c>
      <c r="G78574">
        <v>2</v>
      </c>
      <c r="H78574">
        <v>23.46</v>
      </c>
      <c r="I78574">
        <v>16.422000000000001</v>
      </c>
      <c r="J78574" t="s">
        <v>30</v>
      </c>
      <c r="K78574" t="s">
        <v>31</v>
      </c>
      <c r="L78574" t="s">
        <v>32</v>
      </c>
      <c r="M78574" t="s">
        <v>51</v>
      </c>
    </row>
    <row r="78575" spans="1:13" hidden="1" x14ac:dyDescent="0.3">
      <c r="A78575" t="s">
        <v>159488</v>
      </c>
      <c r="B78575" s="1">
        <v>42715.146527777775</v>
      </c>
      <c r="C78575" t="s">
        <v>159489</v>
      </c>
      <c r="D78575" t="s">
        <v>16</v>
      </c>
      <c r="E78575">
        <v>22</v>
      </c>
      <c r="F78575" t="s">
        <v>17</v>
      </c>
      <c r="G78575">
        <v>5</v>
      </c>
      <c r="H78575">
        <v>1500.4</v>
      </c>
      <c r="I78575">
        <v>1425.38</v>
      </c>
      <c r="J78575" t="s">
        <v>30</v>
      </c>
      <c r="K78575" t="s">
        <v>31</v>
      </c>
      <c r="L78575" t="s">
        <v>32</v>
      </c>
      <c r="M78575" t="s">
        <v>33</v>
      </c>
    </row>
    <row r="78576" spans="1:13" hidden="1" x14ac:dyDescent="0.3">
      <c r="A78576" t="s">
        <v>159490</v>
      </c>
      <c r="B78576" s="1">
        <v>42715.147222222222</v>
      </c>
      <c r="C78576" t="s">
        <v>159491</v>
      </c>
      <c r="D78576" t="s">
        <v>16</v>
      </c>
      <c r="E78576">
        <v>23</v>
      </c>
      <c r="F78576" t="s">
        <v>17</v>
      </c>
      <c r="G78576">
        <v>4</v>
      </c>
      <c r="H78576">
        <v>1200.32</v>
      </c>
      <c r="I78576">
        <v>1140.3040000000001</v>
      </c>
      <c r="J78576" t="s">
        <v>18</v>
      </c>
      <c r="K78576" t="s">
        <v>74</v>
      </c>
      <c r="L78576" t="s">
        <v>140</v>
      </c>
      <c r="M78576" t="s">
        <v>33</v>
      </c>
    </row>
    <row r="78577" spans="1:13" hidden="1" x14ac:dyDescent="0.3">
      <c r="A78577" t="s">
        <v>159492</v>
      </c>
      <c r="B78577" s="1">
        <v>42715.147222222222</v>
      </c>
      <c r="C78577" t="s">
        <v>159493</v>
      </c>
      <c r="D78577" t="s">
        <v>24</v>
      </c>
      <c r="E78577">
        <v>66</v>
      </c>
      <c r="F78577" t="s">
        <v>17</v>
      </c>
      <c r="G78577">
        <v>4</v>
      </c>
      <c r="H78577">
        <v>1200.32</v>
      </c>
      <c r="I78577">
        <v>1140.3040000000001</v>
      </c>
      <c r="J78577" t="s">
        <v>30</v>
      </c>
      <c r="K78577" t="s">
        <v>74</v>
      </c>
      <c r="L78577" t="s">
        <v>140</v>
      </c>
      <c r="M78577" t="s">
        <v>48</v>
      </c>
    </row>
    <row r="78578" spans="1:13" hidden="1" x14ac:dyDescent="0.3">
      <c r="A78578" t="s">
        <v>159494</v>
      </c>
      <c r="B78578" s="1">
        <v>42715.147222222222</v>
      </c>
      <c r="C78578" t="s">
        <v>159495</v>
      </c>
      <c r="D78578" t="s">
        <v>24</v>
      </c>
      <c r="E78578">
        <v>63</v>
      </c>
      <c r="F78578" t="s">
        <v>66</v>
      </c>
      <c r="G78578">
        <v>4</v>
      </c>
      <c r="H78578">
        <v>143.36000000000001</v>
      </c>
      <c r="I78578">
        <v>114.688</v>
      </c>
      <c r="J78578" t="s">
        <v>30</v>
      </c>
      <c r="K78578" t="s">
        <v>74</v>
      </c>
      <c r="L78578" t="s">
        <v>75</v>
      </c>
      <c r="M78578" t="s">
        <v>33</v>
      </c>
    </row>
    <row r="78579" spans="1:13" hidden="1" x14ac:dyDescent="0.3">
      <c r="A78579" t="s">
        <v>159496</v>
      </c>
      <c r="B78579" s="1">
        <v>42715.147222222222</v>
      </c>
      <c r="C78579" t="s">
        <v>159497</v>
      </c>
      <c r="D78579" t="s">
        <v>24</v>
      </c>
      <c r="E78579">
        <v>66</v>
      </c>
      <c r="F78579" t="s">
        <v>17</v>
      </c>
      <c r="G78579">
        <v>2</v>
      </c>
      <c r="H78579">
        <v>600.16</v>
      </c>
      <c r="I78579">
        <v>450.12</v>
      </c>
      <c r="J78579" t="s">
        <v>30</v>
      </c>
      <c r="K78579" t="s">
        <v>98</v>
      </c>
      <c r="L78579" t="s">
        <v>312</v>
      </c>
      <c r="M78579" t="s">
        <v>21</v>
      </c>
    </row>
    <row r="78580" spans="1:13" hidden="1" x14ac:dyDescent="0.3">
      <c r="A78580" t="s">
        <v>159498</v>
      </c>
      <c r="B78580" s="1">
        <v>42715.147916666669</v>
      </c>
      <c r="C78580" t="s">
        <v>159499</v>
      </c>
      <c r="D78580" t="s">
        <v>16</v>
      </c>
      <c r="E78580">
        <v>29</v>
      </c>
      <c r="F78580" t="s">
        <v>66</v>
      </c>
      <c r="G78580">
        <v>4</v>
      </c>
      <c r="H78580">
        <v>143.36000000000001</v>
      </c>
      <c r="I78580">
        <v>114.688</v>
      </c>
      <c r="J78580" t="s">
        <v>30</v>
      </c>
      <c r="K78580" t="s">
        <v>98</v>
      </c>
      <c r="L78580" t="s">
        <v>312</v>
      </c>
      <c r="M78580" t="s">
        <v>48</v>
      </c>
    </row>
    <row r="78581" spans="1:13" hidden="1" x14ac:dyDescent="0.3">
      <c r="A78581" t="s">
        <v>159500</v>
      </c>
      <c r="B78581" s="1">
        <v>42715.147916666669</v>
      </c>
      <c r="C78581" t="s">
        <v>159501</v>
      </c>
      <c r="D78581" t="s">
        <v>16</v>
      </c>
      <c r="E78581">
        <v>69</v>
      </c>
      <c r="F78581" t="s">
        <v>59</v>
      </c>
      <c r="G78581">
        <v>5</v>
      </c>
      <c r="H78581">
        <v>26.15</v>
      </c>
      <c r="I78581">
        <v>19.612500000000001</v>
      </c>
      <c r="J78581" t="s">
        <v>30</v>
      </c>
      <c r="K78581" t="s">
        <v>98</v>
      </c>
      <c r="L78581" t="s">
        <v>171</v>
      </c>
      <c r="M78581" t="s">
        <v>27</v>
      </c>
    </row>
    <row r="78582" spans="1:13" hidden="1" x14ac:dyDescent="0.3">
      <c r="A78582" t="s">
        <v>159502</v>
      </c>
      <c r="B78582" s="1">
        <v>42715.147916666669</v>
      </c>
      <c r="C78582" t="s">
        <v>159503</v>
      </c>
      <c r="D78582" t="s">
        <v>24</v>
      </c>
      <c r="E78582">
        <v>20</v>
      </c>
      <c r="F78582" t="s">
        <v>17</v>
      </c>
      <c r="G78582">
        <v>4</v>
      </c>
      <c r="H78582">
        <v>1200.32</v>
      </c>
      <c r="I78582">
        <v>1140.3040000000001</v>
      </c>
      <c r="J78582" t="s">
        <v>30</v>
      </c>
      <c r="K78582" t="s">
        <v>74</v>
      </c>
      <c r="L78582" t="s">
        <v>140</v>
      </c>
      <c r="M78582" t="s">
        <v>21</v>
      </c>
    </row>
    <row r="78583" spans="1:13" hidden="1" x14ac:dyDescent="0.3">
      <c r="A78583" t="s">
        <v>159504</v>
      </c>
      <c r="B78583" s="1">
        <v>42715.147916666669</v>
      </c>
      <c r="C78583" t="s">
        <v>159505</v>
      </c>
      <c r="D78583" t="s">
        <v>16</v>
      </c>
      <c r="E78583">
        <v>68</v>
      </c>
      <c r="F78583" t="s">
        <v>17</v>
      </c>
      <c r="G78583">
        <v>2</v>
      </c>
      <c r="H78583">
        <v>600.16</v>
      </c>
      <c r="I78583">
        <v>450.12</v>
      </c>
      <c r="J78583" t="s">
        <v>30</v>
      </c>
      <c r="K78583" t="s">
        <v>74</v>
      </c>
      <c r="L78583" t="s">
        <v>140</v>
      </c>
      <c r="M78583" t="s">
        <v>37</v>
      </c>
    </row>
    <row r="78584" spans="1:13" hidden="1" x14ac:dyDescent="0.3">
      <c r="A78584" t="s">
        <v>159506</v>
      </c>
      <c r="B78584" s="1">
        <v>42715.147916666669</v>
      </c>
      <c r="C78584" t="s">
        <v>159507</v>
      </c>
      <c r="D78584" t="s">
        <v>16</v>
      </c>
      <c r="E78584">
        <v>31</v>
      </c>
      <c r="F78584" t="s">
        <v>25</v>
      </c>
      <c r="G78584">
        <v>4</v>
      </c>
      <c r="H78584">
        <v>2400.6799999999998</v>
      </c>
      <c r="I78584">
        <v>2280.6460000000002</v>
      </c>
      <c r="J78584" t="s">
        <v>30</v>
      </c>
      <c r="K78584" t="s">
        <v>19</v>
      </c>
      <c r="L78584" t="s">
        <v>234</v>
      </c>
      <c r="M78584" t="s">
        <v>48</v>
      </c>
    </row>
    <row r="78585" spans="1:13" hidden="1" x14ac:dyDescent="0.3">
      <c r="A78585" t="s">
        <v>159508</v>
      </c>
      <c r="B78585" s="1">
        <v>42715.148611111108</v>
      </c>
      <c r="C78585" t="s">
        <v>159509</v>
      </c>
      <c r="D78585" t="s">
        <v>16</v>
      </c>
      <c r="E78585">
        <v>32</v>
      </c>
      <c r="F78585" t="s">
        <v>41</v>
      </c>
      <c r="G78585">
        <v>1</v>
      </c>
      <c r="H78585">
        <v>15.15</v>
      </c>
      <c r="I78585">
        <v>10.605</v>
      </c>
      <c r="J78585" t="s">
        <v>30</v>
      </c>
      <c r="K78585" t="s">
        <v>19</v>
      </c>
      <c r="L78585" t="s">
        <v>234</v>
      </c>
      <c r="M78585" t="s">
        <v>33</v>
      </c>
    </row>
    <row r="78586" spans="1:13" hidden="1" x14ac:dyDescent="0.3">
      <c r="A78586" t="s">
        <v>159510</v>
      </c>
      <c r="B78586" s="1">
        <v>42715.148611111108</v>
      </c>
      <c r="C78586" t="s">
        <v>159511</v>
      </c>
      <c r="D78586" t="s">
        <v>24</v>
      </c>
      <c r="E78586">
        <v>18</v>
      </c>
      <c r="F78586" t="s">
        <v>17</v>
      </c>
      <c r="G78586">
        <v>4</v>
      </c>
      <c r="H78586">
        <v>1200.32</v>
      </c>
      <c r="I78586">
        <v>1140.3040000000001</v>
      </c>
      <c r="J78586" t="s">
        <v>30</v>
      </c>
      <c r="K78586" t="s">
        <v>19</v>
      </c>
      <c r="L78586" t="s">
        <v>234</v>
      </c>
      <c r="M78586" t="s">
        <v>33</v>
      </c>
    </row>
    <row r="78587" spans="1:13" hidden="1" x14ac:dyDescent="0.3">
      <c r="A78587" t="s">
        <v>159512</v>
      </c>
      <c r="B78587" s="1">
        <v>42715.148611111108</v>
      </c>
      <c r="C78587" t="s">
        <v>159513</v>
      </c>
      <c r="D78587" t="s">
        <v>16</v>
      </c>
      <c r="E78587">
        <v>58</v>
      </c>
      <c r="F78587" t="s">
        <v>17</v>
      </c>
      <c r="G78587">
        <v>3</v>
      </c>
      <c r="H78587">
        <v>900.24</v>
      </c>
      <c r="I78587">
        <v>675.18</v>
      </c>
      <c r="J78587" t="s">
        <v>30</v>
      </c>
      <c r="K78587" t="s">
        <v>98</v>
      </c>
      <c r="L78587" t="s">
        <v>156</v>
      </c>
      <c r="M78587" t="s">
        <v>48</v>
      </c>
    </row>
    <row r="78588" spans="1:13" hidden="1" x14ac:dyDescent="0.3">
      <c r="A78588" t="s">
        <v>159514</v>
      </c>
      <c r="B78588" s="1">
        <v>42715.148611111108</v>
      </c>
      <c r="C78588" t="s">
        <v>159515</v>
      </c>
      <c r="D78588" t="s">
        <v>24</v>
      </c>
      <c r="E78588">
        <v>48</v>
      </c>
      <c r="F78588" t="s">
        <v>25</v>
      </c>
      <c r="G78588">
        <v>5</v>
      </c>
      <c r="H78588">
        <v>3000.85</v>
      </c>
      <c r="I78588">
        <v>2700.7649999999999</v>
      </c>
      <c r="J78588" t="s">
        <v>18</v>
      </c>
      <c r="K78588" t="s">
        <v>31</v>
      </c>
      <c r="L78588" t="s">
        <v>32</v>
      </c>
      <c r="M78588" t="s">
        <v>33</v>
      </c>
    </row>
    <row r="78589" spans="1:13" hidden="1" x14ac:dyDescent="0.3">
      <c r="A78589" t="s">
        <v>159516</v>
      </c>
      <c r="B78589" s="1">
        <v>42715.149305555555</v>
      </c>
      <c r="C78589" t="s">
        <v>159517</v>
      </c>
      <c r="D78589" t="s">
        <v>16</v>
      </c>
      <c r="E78589">
        <v>57</v>
      </c>
      <c r="F78589" t="s">
        <v>203</v>
      </c>
      <c r="G78589">
        <v>4</v>
      </c>
      <c r="H78589">
        <v>46.92</v>
      </c>
      <c r="I78589">
        <v>35.19</v>
      </c>
      <c r="J78589" t="s">
        <v>26</v>
      </c>
      <c r="K78589" t="s">
        <v>74</v>
      </c>
      <c r="L78589" t="s">
        <v>75</v>
      </c>
      <c r="M78589" t="s">
        <v>27</v>
      </c>
    </row>
    <row r="78590" spans="1:13" hidden="1" x14ac:dyDescent="0.3">
      <c r="A78590" t="s">
        <v>159518</v>
      </c>
      <c r="B78590" s="1">
        <v>42715.149305555555</v>
      </c>
      <c r="C78590" t="s">
        <v>159519</v>
      </c>
      <c r="D78590" t="s">
        <v>16</v>
      </c>
      <c r="E78590">
        <v>60</v>
      </c>
      <c r="F78590" t="s">
        <v>47</v>
      </c>
      <c r="G78590">
        <v>3</v>
      </c>
      <c r="H78590">
        <v>121.98</v>
      </c>
      <c r="I78590">
        <v>91.484999999999999</v>
      </c>
      <c r="J78590" t="s">
        <v>26</v>
      </c>
      <c r="K78590" t="s">
        <v>74</v>
      </c>
      <c r="L78590" t="s">
        <v>75</v>
      </c>
      <c r="M78590" t="s">
        <v>27</v>
      </c>
    </row>
    <row r="78591" spans="1:13" hidden="1" x14ac:dyDescent="0.3">
      <c r="A78591" t="s">
        <v>159520</v>
      </c>
      <c r="B78591" s="1">
        <v>42715.149305555555</v>
      </c>
      <c r="C78591" t="s">
        <v>159521</v>
      </c>
      <c r="D78591" t="s">
        <v>16</v>
      </c>
      <c r="E78591">
        <v>48</v>
      </c>
      <c r="F78591" t="s">
        <v>17</v>
      </c>
      <c r="G78591">
        <v>5</v>
      </c>
      <c r="H78591">
        <v>1500.4</v>
      </c>
      <c r="I78591">
        <v>1425.38</v>
      </c>
      <c r="J78591" t="s">
        <v>26</v>
      </c>
      <c r="K78591" t="s">
        <v>98</v>
      </c>
      <c r="L78591" t="s">
        <v>171</v>
      </c>
      <c r="M78591" t="s">
        <v>63</v>
      </c>
    </row>
    <row r="78592" spans="1:13" hidden="1" x14ac:dyDescent="0.3">
      <c r="A78592" t="s">
        <v>159522</v>
      </c>
      <c r="B78592" s="1">
        <v>42715.149305555555</v>
      </c>
      <c r="C78592" t="s">
        <v>159523</v>
      </c>
      <c r="D78592" t="s">
        <v>24</v>
      </c>
      <c r="E78592">
        <v>25</v>
      </c>
      <c r="F78592" t="s">
        <v>47</v>
      </c>
      <c r="G78592">
        <v>1</v>
      </c>
      <c r="H78592">
        <v>40.659999999999997</v>
      </c>
      <c r="I78592">
        <v>28.462</v>
      </c>
      <c r="J78592" t="s">
        <v>30</v>
      </c>
      <c r="K78592" t="s">
        <v>98</v>
      </c>
      <c r="L78592" t="s">
        <v>171</v>
      </c>
      <c r="M78592" t="s">
        <v>51</v>
      </c>
    </row>
    <row r="78593" spans="1:13" hidden="1" x14ac:dyDescent="0.3">
      <c r="A78593" t="s">
        <v>159524</v>
      </c>
      <c r="B78593" s="1">
        <v>42715.15</v>
      </c>
      <c r="C78593" t="s">
        <v>159525</v>
      </c>
      <c r="D78593" t="s">
        <v>24</v>
      </c>
      <c r="E78593">
        <v>33</v>
      </c>
      <c r="F78593" t="s">
        <v>17</v>
      </c>
      <c r="G78593">
        <v>1</v>
      </c>
      <c r="H78593">
        <v>300.08</v>
      </c>
      <c r="I78593">
        <v>225.06</v>
      </c>
      <c r="J78593" t="s">
        <v>30</v>
      </c>
      <c r="K78593" t="s">
        <v>98</v>
      </c>
      <c r="L78593" t="s">
        <v>171</v>
      </c>
      <c r="M78593" t="s">
        <v>33</v>
      </c>
    </row>
    <row r="78594" spans="1:13" hidden="1" x14ac:dyDescent="0.3">
      <c r="A78594" t="s">
        <v>159526</v>
      </c>
      <c r="B78594" s="1">
        <v>42715.15</v>
      </c>
      <c r="C78594" t="s">
        <v>159527</v>
      </c>
      <c r="D78594" t="s">
        <v>16</v>
      </c>
      <c r="E78594">
        <v>38</v>
      </c>
      <c r="F78594" t="s">
        <v>17</v>
      </c>
      <c r="G78594">
        <v>1</v>
      </c>
      <c r="H78594">
        <v>300.08</v>
      </c>
      <c r="I78594">
        <v>225.06</v>
      </c>
      <c r="J78594" t="s">
        <v>26</v>
      </c>
      <c r="K78594" t="s">
        <v>98</v>
      </c>
      <c r="L78594" t="s">
        <v>171</v>
      </c>
      <c r="M78594" t="s">
        <v>27</v>
      </c>
    </row>
    <row r="78595" spans="1:13" hidden="1" x14ac:dyDescent="0.3">
      <c r="A78595" t="s">
        <v>159528</v>
      </c>
      <c r="B78595" s="1">
        <v>42715.15</v>
      </c>
      <c r="C78595" t="s">
        <v>159529</v>
      </c>
      <c r="D78595" t="s">
        <v>16</v>
      </c>
      <c r="E78595">
        <v>25</v>
      </c>
      <c r="F78595" t="s">
        <v>17</v>
      </c>
      <c r="G78595">
        <v>3</v>
      </c>
      <c r="H78595">
        <v>900.24</v>
      </c>
      <c r="I78595">
        <v>675.18</v>
      </c>
      <c r="J78595" t="s">
        <v>18</v>
      </c>
      <c r="K78595" t="s">
        <v>98</v>
      </c>
      <c r="L78595" t="s">
        <v>171</v>
      </c>
      <c r="M78595" t="s">
        <v>33</v>
      </c>
    </row>
    <row r="78596" spans="1:13" hidden="1" x14ac:dyDescent="0.3">
      <c r="A78596" t="s">
        <v>159530</v>
      </c>
      <c r="B78596" s="1">
        <v>42715.15</v>
      </c>
      <c r="C78596" t="s">
        <v>159531</v>
      </c>
      <c r="D78596" t="s">
        <v>24</v>
      </c>
      <c r="E78596">
        <v>55</v>
      </c>
      <c r="F78596" t="s">
        <v>59</v>
      </c>
      <c r="G78596">
        <v>4</v>
      </c>
      <c r="H78596">
        <v>20.92</v>
      </c>
      <c r="I78596">
        <v>15.69</v>
      </c>
      <c r="J78596" t="s">
        <v>30</v>
      </c>
      <c r="K78596" t="s">
        <v>31</v>
      </c>
      <c r="L78596" t="s">
        <v>32</v>
      </c>
      <c r="M78596" t="s">
        <v>63</v>
      </c>
    </row>
    <row r="78597" spans="1:13" hidden="1" x14ac:dyDescent="0.3">
      <c r="A78597" t="s">
        <v>159532</v>
      </c>
      <c r="B78597" s="1">
        <v>42715.150694444441</v>
      </c>
      <c r="C78597" t="s">
        <v>159533</v>
      </c>
      <c r="D78597" t="s">
        <v>16</v>
      </c>
      <c r="E78597">
        <v>43</v>
      </c>
      <c r="F78597" t="s">
        <v>41</v>
      </c>
      <c r="G78597">
        <v>2</v>
      </c>
      <c r="H78597">
        <v>30.3</v>
      </c>
      <c r="I78597">
        <v>21.21</v>
      </c>
      <c r="J78597" t="s">
        <v>18</v>
      </c>
      <c r="K78597" t="s">
        <v>98</v>
      </c>
      <c r="L78597" t="s">
        <v>312</v>
      </c>
      <c r="M78597" t="s">
        <v>27</v>
      </c>
    </row>
    <row r="78598" spans="1:13" hidden="1" x14ac:dyDescent="0.3">
      <c r="A78598" t="s">
        <v>159534</v>
      </c>
      <c r="B78598" s="1">
        <v>42715.150694444441</v>
      </c>
      <c r="C78598" t="s">
        <v>159535</v>
      </c>
      <c r="D78598" t="s">
        <v>16</v>
      </c>
      <c r="E78598">
        <v>57</v>
      </c>
      <c r="F78598" t="s">
        <v>47</v>
      </c>
      <c r="G78598">
        <v>5</v>
      </c>
      <c r="H78598">
        <v>203.3</v>
      </c>
      <c r="I78598">
        <v>162.63999999999999</v>
      </c>
      <c r="J78598" t="s">
        <v>26</v>
      </c>
      <c r="K78598" t="s">
        <v>98</v>
      </c>
      <c r="L78598" t="s">
        <v>312</v>
      </c>
      <c r="M78598" t="s">
        <v>51</v>
      </c>
    </row>
    <row r="78599" spans="1:13" hidden="1" x14ac:dyDescent="0.3">
      <c r="A78599" t="s">
        <v>159536</v>
      </c>
      <c r="B78599" s="1">
        <v>42715.150694444441</v>
      </c>
      <c r="C78599" t="s">
        <v>159537</v>
      </c>
      <c r="D78599" t="s">
        <v>24</v>
      </c>
      <c r="E78599">
        <v>35</v>
      </c>
      <c r="F78599" t="s">
        <v>17</v>
      </c>
      <c r="G78599">
        <v>3</v>
      </c>
      <c r="H78599">
        <v>900.24</v>
      </c>
      <c r="I78599">
        <v>675.18</v>
      </c>
      <c r="J78599" t="s">
        <v>18</v>
      </c>
      <c r="K78599" t="s">
        <v>98</v>
      </c>
      <c r="L78599" t="s">
        <v>501</v>
      </c>
      <c r="M78599" t="s">
        <v>27</v>
      </c>
    </row>
    <row r="78600" spans="1:13" hidden="1" x14ac:dyDescent="0.3">
      <c r="A78600" t="s">
        <v>159538</v>
      </c>
      <c r="B78600" s="1">
        <v>42715.150694444441</v>
      </c>
      <c r="C78600" t="s">
        <v>159539</v>
      </c>
      <c r="D78600" t="s">
        <v>24</v>
      </c>
      <c r="E78600">
        <v>69</v>
      </c>
      <c r="F78600" t="s">
        <v>17</v>
      </c>
      <c r="G78600">
        <v>1</v>
      </c>
      <c r="H78600">
        <v>300.08</v>
      </c>
      <c r="I78600">
        <v>225.06</v>
      </c>
      <c r="J78600" t="s">
        <v>26</v>
      </c>
      <c r="K78600" t="s">
        <v>98</v>
      </c>
      <c r="L78600" t="s">
        <v>99</v>
      </c>
      <c r="M78600" t="s">
        <v>33</v>
      </c>
    </row>
    <row r="78601" spans="1:13" hidden="1" x14ac:dyDescent="0.3">
      <c r="A78601" t="s">
        <v>159540</v>
      </c>
      <c r="B78601" s="1">
        <v>42715.150694444441</v>
      </c>
      <c r="C78601" t="s">
        <v>159541</v>
      </c>
      <c r="D78601" t="s">
        <v>16</v>
      </c>
      <c r="E78601">
        <v>63</v>
      </c>
      <c r="F78601" t="s">
        <v>97</v>
      </c>
      <c r="G78601">
        <v>3</v>
      </c>
      <c r="H78601">
        <v>3150</v>
      </c>
      <c r="I78601">
        <v>2677.5</v>
      </c>
      <c r="J78601" t="s">
        <v>30</v>
      </c>
      <c r="K78601" t="s">
        <v>98</v>
      </c>
      <c r="L78601" t="s">
        <v>99</v>
      </c>
      <c r="M78601" t="s">
        <v>51</v>
      </c>
    </row>
    <row r="78602" spans="1:13" hidden="1" x14ac:dyDescent="0.3">
      <c r="A78602" t="s">
        <v>159542</v>
      </c>
      <c r="B78602" s="1">
        <v>42715.151388888888</v>
      </c>
      <c r="C78602" t="s">
        <v>159543</v>
      </c>
      <c r="D78602" t="s">
        <v>24</v>
      </c>
      <c r="E78602">
        <v>34</v>
      </c>
      <c r="F78602" t="s">
        <v>17</v>
      </c>
      <c r="G78602">
        <v>4</v>
      </c>
      <c r="H78602">
        <v>1200.32</v>
      </c>
      <c r="I78602">
        <v>1140.3040000000001</v>
      </c>
      <c r="J78602" t="s">
        <v>18</v>
      </c>
      <c r="K78602" t="s">
        <v>98</v>
      </c>
      <c r="L78602" t="s">
        <v>312</v>
      </c>
      <c r="M78602" t="s">
        <v>51</v>
      </c>
    </row>
    <row r="78603" spans="1:13" hidden="1" x14ac:dyDescent="0.3">
      <c r="A78603" t="s">
        <v>159544</v>
      </c>
      <c r="B78603" s="1">
        <v>42715.151388888888</v>
      </c>
      <c r="C78603" t="s">
        <v>159545</v>
      </c>
      <c r="D78603" t="s">
        <v>16</v>
      </c>
      <c r="E78603">
        <v>28</v>
      </c>
      <c r="F78603" t="s">
        <v>17</v>
      </c>
      <c r="G78603">
        <v>2</v>
      </c>
      <c r="H78603">
        <v>600.16</v>
      </c>
      <c r="I78603">
        <v>450.12</v>
      </c>
      <c r="J78603" t="s">
        <v>30</v>
      </c>
      <c r="K78603" t="s">
        <v>31</v>
      </c>
      <c r="L78603" t="s">
        <v>289</v>
      </c>
      <c r="M78603" t="s">
        <v>48</v>
      </c>
    </row>
    <row r="78604" spans="1:13" hidden="1" x14ac:dyDescent="0.3">
      <c r="A78604" t="s">
        <v>159546</v>
      </c>
      <c r="B78604" s="1">
        <v>42715.151388888888</v>
      </c>
      <c r="C78604" t="s">
        <v>159547</v>
      </c>
      <c r="D78604" t="s">
        <v>16</v>
      </c>
      <c r="E78604">
        <v>43</v>
      </c>
      <c r="F78604" t="s">
        <v>47</v>
      </c>
      <c r="G78604">
        <v>1</v>
      </c>
      <c r="H78604">
        <v>40.659999999999997</v>
      </c>
      <c r="I78604">
        <v>28.462</v>
      </c>
      <c r="J78604" t="s">
        <v>18</v>
      </c>
      <c r="K78604" t="s">
        <v>31</v>
      </c>
      <c r="L78604" t="s">
        <v>289</v>
      </c>
      <c r="M78604" t="s">
        <v>51</v>
      </c>
    </row>
    <row r="78605" spans="1:13" hidden="1" x14ac:dyDescent="0.3">
      <c r="A78605" t="s">
        <v>159548</v>
      </c>
      <c r="B78605" s="1">
        <v>42715.151388888888</v>
      </c>
      <c r="C78605" t="s">
        <v>159549</v>
      </c>
      <c r="D78605" t="s">
        <v>16</v>
      </c>
      <c r="E78605">
        <v>27</v>
      </c>
      <c r="F78605" t="s">
        <v>59</v>
      </c>
      <c r="G78605">
        <v>4</v>
      </c>
      <c r="H78605">
        <v>20.92</v>
      </c>
      <c r="I78605">
        <v>15.69</v>
      </c>
      <c r="J78605" t="s">
        <v>18</v>
      </c>
      <c r="K78605" t="s">
        <v>74</v>
      </c>
      <c r="L78605" t="s">
        <v>75</v>
      </c>
      <c r="M78605" t="s">
        <v>51</v>
      </c>
    </row>
    <row r="78606" spans="1:13" hidden="1" x14ac:dyDescent="0.3">
      <c r="A78606" t="s">
        <v>159550</v>
      </c>
      <c r="B78606" s="1">
        <v>42715.152083333334</v>
      </c>
      <c r="C78606" t="s">
        <v>159551</v>
      </c>
      <c r="D78606" t="s">
        <v>16</v>
      </c>
      <c r="E78606">
        <v>45</v>
      </c>
      <c r="F78606" t="s">
        <v>17</v>
      </c>
      <c r="G78606">
        <v>2</v>
      </c>
      <c r="H78606">
        <v>600.16</v>
      </c>
      <c r="I78606">
        <v>450.12</v>
      </c>
      <c r="J78606" t="s">
        <v>18</v>
      </c>
      <c r="K78606" t="s">
        <v>19</v>
      </c>
      <c r="L78606" t="s">
        <v>217</v>
      </c>
      <c r="M78606" t="s">
        <v>63</v>
      </c>
    </row>
    <row r="78607" spans="1:13" hidden="1" x14ac:dyDescent="0.3">
      <c r="A78607" t="s">
        <v>159552</v>
      </c>
      <c r="B78607" s="1">
        <v>42715.152083333334</v>
      </c>
      <c r="C78607" t="s">
        <v>159553</v>
      </c>
      <c r="D78607" t="s">
        <v>16</v>
      </c>
      <c r="E78607">
        <v>37</v>
      </c>
      <c r="F78607" t="s">
        <v>17</v>
      </c>
      <c r="G78607">
        <v>2</v>
      </c>
      <c r="H78607">
        <v>600.16</v>
      </c>
      <c r="I78607">
        <v>450.12</v>
      </c>
      <c r="J78607" t="s">
        <v>26</v>
      </c>
      <c r="K78607" t="s">
        <v>31</v>
      </c>
      <c r="L78607" t="s">
        <v>32</v>
      </c>
      <c r="M78607" t="s">
        <v>51</v>
      </c>
    </row>
    <row r="78608" spans="1:13" hidden="1" x14ac:dyDescent="0.3">
      <c r="A78608" t="s">
        <v>159554</v>
      </c>
      <c r="B78608" s="1">
        <v>42715.152083333334</v>
      </c>
      <c r="C78608" t="s">
        <v>159555</v>
      </c>
      <c r="D78608" t="s">
        <v>24</v>
      </c>
      <c r="E78608">
        <v>59</v>
      </c>
      <c r="F78608" t="s">
        <v>47</v>
      </c>
      <c r="G78608">
        <v>1</v>
      </c>
      <c r="H78608">
        <v>40.659999999999997</v>
      </c>
      <c r="I78608">
        <v>28.462</v>
      </c>
      <c r="J78608" t="s">
        <v>30</v>
      </c>
      <c r="K78608" t="s">
        <v>74</v>
      </c>
      <c r="L78608" t="s">
        <v>152</v>
      </c>
      <c r="M78608" t="s">
        <v>33</v>
      </c>
    </row>
    <row r="78609" spans="1:13" hidden="1" x14ac:dyDescent="0.3">
      <c r="A78609" t="s">
        <v>159556</v>
      </c>
      <c r="B78609" s="1">
        <v>42715.152083333334</v>
      </c>
      <c r="C78609" t="s">
        <v>159557</v>
      </c>
      <c r="D78609" t="s">
        <v>24</v>
      </c>
      <c r="E78609">
        <v>57</v>
      </c>
      <c r="F78609" t="s">
        <v>17</v>
      </c>
      <c r="G78609">
        <v>3</v>
      </c>
      <c r="H78609">
        <v>900.24</v>
      </c>
      <c r="I78609">
        <v>675.18</v>
      </c>
      <c r="J78609" t="s">
        <v>30</v>
      </c>
      <c r="K78609" t="s">
        <v>74</v>
      </c>
      <c r="L78609" t="s">
        <v>152</v>
      </c>
      <c r="M78609" t="s">
        <v>33</v>
      </c>
    </row>
    <row r="78610" spans="1:13" hidden="1" x14ac:dyDescent="0.3">
      <c r="A78610" t="s">
        <v>159558</v>
      </c>
      <c r="B78610" s="1">
        <v>42715.152777777781</v>
      </c>
      <c r="C78610" t="s">
        <v>159559</v>
      </c>
      <c r="D78610" t="s">
        <v>24</v>
      </c>
      <c r="E78610">
        <v>38</v>
      </c>
      <c r="F78610" t="s">
        <v>17</v>
      </c>
      <c r="G78610">
        <v>2</v>
      </c>
      <c r="H78610">
        <v>600.16</v>
      </c>
      <c r="I78610">
        <v>450.12</v>
      </c>
      <c r="J78610" t="s">
        <v>30</v>
      </c>
      <c r="K78610" t="s">
        <v>74</v>
      </c>
      <c r="L78610" t="s">
        <v>152</v>
      </c>
      <c r="M78610" t="s">
        <v>48</v>
      </c>
    </row>
    <row r="78611" spans="1:13" hidden="1" x14ac:dyDescent="0.3">
      <c r="A78611" t="s">
        <v>159560</v>
      </c>
      <c r="B78611" s="1">
        <v>42715.152777777781</v>
      </c>
      <c r="C78611" t="s">
        <v>159561</v>
      </c>
      <c r="D78611" t="s">
        <v>16</v>
      </c>
      <c r="E78611">
        <v>61</v>
      </c>
      <c r="F78611" t="s">
        <v>17</v>
      </c>
      <c r="G78611">
        <v>2</v>
      </c>
      <c r="H78611">
        <v>600.16</v>
      </c>
      <c r="I78611">
        <v>450.12</v>
      </c>
      <c r="J78611" t="s">
        <v>18</v>
      </c>
      <c r="K78611" t="s">
        <v>74</v>
      </c>
      <c r="L78611" t="s">
        <v>152</v>
      </c>
      <c r="M78611" t="s">
        <v>51</v>
      </c>
    </row>
    <row r="78612" spans="1:13" hidden="1" x14ac:dyDescent="0.3">
      <c r="A78612" t="s">
        <v>159562</v>
      </c>
      <c r="B78612" s="1">
        <v>42715.152777777781</v>
      </c>
      <c r="C78612" t="s">
        <v>159563</v>
      </c>
      <c r="D78612" t="s">
        <v>24</v>
      </c>
      <c r="E78612">
        <v>67</v>
      </c>
      <c r="F78612" t="s">
        <v>59</v>
      </c>
      <c r="G78612">
        <v>3</v>
      </c>
      <c r="H78612">
        <v>15.69</v>
      </c>
      <c r="I78612">
        <v>10.983000000000001</v>
      </c>
      <c r="J78612" t="s">
        <v>18</v>
      </c>
      <c r="K78612" t="s">
        <v>74</v>
      </c>
      <c r="L78612" t="s">
        <v>152</v>
      </c>
      <c r="M78612" t="s">
        <v>48</v>
      </c>
    </row>
    <row r="78613" spans="1:13" hidden="1" x14ac:dyDescent="0.3">
      <c r="A78613" t="s">
        <v>159564</v>
      </c>
      <c r="B78613" s="1">
        <v>42715.152777777781</v>
      </c>
      <c r="C78613" t="s">
        <v>159565</v>
      </c>
      <c r="D78613" t="s">
        <v>24</v>
      </c>
      <c r="E78613">
        <v>66</v>
      </c>
      <c r="F78613" t="s">
        <v>25</v>
      </c>
      <c r="G78613">
        <v>4</v>
      </c>
      <c r="H78613">
        <v>2400.6799999999998</v>
      </c>
      <c r="I78613">
        <v>2280.6460000000002</v>
      </c>
      <c r="J78613" t="s">
        <v>26</v>
      </c>
      <c r="K78613" t="s">
        <v>74</v>
      </c>
      <c r="L78613" t="s">
        <v>75</v>
      </c>
      <c r="M78613" t="s">
        <v>27</v>
      </c>
    </row>
    <row r="78614" spans="1:13" hidden="1" x14ac:dyDescent="0.3">
      <c r="A78614" t="s">
        <v>159566</v>
      </c>
      <c r="B78614" s="1">
        <v>42715.152777777781</v>
      </c>
      <c r="C78614" t="s">
        <v>159567</v>
      </c>
      <c r="D78614" t="s">
        <v>16</v>
      </c>
      <c r="E78614">
        <v>49</v>
      </c>
      <c r="F78614" t="s">
        <v>66</v>
      </c>
      <c r="G78614">
        <v>4</v>
      </c>
      <c r="H78614">
        <v>143.36000000000001</v>
      </c>
      <c r="I78614">
        <v>114.688</v>
      </c>
      <c r="J78614" t="s">
        <v>30</v>
      </c>
      <c r="K78614" t="s">
        <v>98</v>
      </c>
      <c r="L78614" t="s">
        <v>312</v>
      </c>
      <c r="M78614" t="s">
        <v>27</v>
      </c>
    </row>
    <row r="78615" spans="1:13" hidden="1" x14ac:dyDescent="0.3">
      <c r="A78615" t="s">
        <v>159568</v>
      </c>
      <c r="B78615" s="1">
        <v>42715.15347222222</v>
      </c>
      <c r="C78615" t="s">
        <v>159569</v>
      </c>
      <c r="D78615" t="s">
        <v>16</v>
      </c>
      <c r="E78615">
        <v>20</v>
      </c>
      <c r="F78615" t="s">
        <v>41</v>
      </c>
      <c r="G78615">
        <v>1</v>
      </c>
      <c r="H78615">
        <v>15.15</v>
      </c>
      <c r="I78615">
        <v>10.605</v>
      </c>
      <c r="J78615" t="s">
        <v>26</v>
      </c>
      <c r="K78615" t="s">
        <v>98</v>
      </c>
      <c r="L78615" t="s">
        <v>312</v>
      </c>
      <c r="M78615" t="s">
        <v>51</v>
      </c>
    </row>
    <row r="78616" spans="1:13" hidden="1" x14ac:dyDescent="0.3">
      <c r="A78616" t="s">
        <v>159570</v>
      </c>
      <c r="B78616" s="1">
        <v>42715.15347222222</v>
      </c>
      <c r="C78616" t="s">
        <v>159571</v>
      </c>
      <c r="D78616" t="s">
        <v>16</v>
      </c>
      <c r="E78616">
        <v>45</v>
      </c>
      <c r="F78616" t="s">
        <v>41</v>
      </c>
      <c r="G78616">
        <v>3</v>
      </c>
      <c r="H78616">
        <v>45.45</v>
      </c>
      <c r="I78616">
        <v>31.815000000000001</v>
      </c>
      <c r="J78616" t="s">
        <v>18</v>
      </c>
      <c r="K78616" t="s">
        <v>98</v>
      </c>
      <c r="L78616" t="s">
        <v>312</v>
      </c>
      <c r="M78616" t="s">
        <v>27</v>
      </c>
    </row>
    <row r="78617" spans="1:13" hidden="1" x14ac:dyDescent="0.3">
      <c r="A78617" t="s">
        <v>159572</v>
      </c>
      <c r="B78617" s="1">
        <v>42715.15347222222</v>
      </c>
      <c r="C78617" t="s">
        <v>159573</v>
      </c>
      <c r="D78617" t="s">
        <v>24</v>
      </c>
      <c r="E78617">
        <v>47</v>
      </c>
      <c r="F78617" t="s">
        <v>17</v>
      </c>
      <c r="G78617">
        <v>2</v>
      </c>
      <c r="H78617">
        <v>600.16</v>
      </c>
      <c r="I78617">
        <v>450.12</v>
      </c>
      <c r="J78617" t="s">
        <v>26</v>
      </c>
      <c r="K78617" t="s">
        <v>98</v>
      </c>
      <c r="L78617" t="s">
        <v>312</v>
      </c>
      <c r="M78617" t="s">
        <v>48</v>
      </c>
    </row>
    <row r="78618" spans="1:13" hidden="1" x14ac:dyDescent="0.3">
      <c r="A78618" t="s">
        <v>159574</v>
      </c>
      <c r="B78618" s="1">
        <v>42715.15347222222</v>
      </c>
      <c r="C78618" t="s">
        <v>159575</v>
      </c>
      <c r="D78618" t="s">
        <v>24</v>
      </c>
      <c r="E78618">
        <v>23</v>
      </c>
      <c r="F78618" t="s">
        <v>41</v>
      </c>
      <c r="G78618">
        <v>4</v>
      </c>
      <c r="H78618">
        <v>60.6</v>
      </c>
      <c r="I78618">
        <v>45.45</v>
      </c>
      <c r="J78618" t="s">
        <v>26</v>
      </c>
      <c r="K78618" t="s">
        <v>98</v>
      </c>
      <c r="L78618" t="s">
        <v>312</v>
      </c>
      <c r="M78618" t="s">
        <v>51</v>
      </c>
    </row>
    <row r="78619" spans="1:13" hidden="1" x14ac:dyDescent="0.3">
      <c r="A78619" t="s">
        <v>159576</v>
      </c>
      <c r="B78619" s="1">
        <v>42715.154166666667</v>
      </c>
      <c r="C78619" t="s">
        <v>159577</v>
      </c>
      <c r="D78619" t="s">
        <v>16</v>
      </c>
      <c r="E78619">
        <v>47</v>
      </c>
      <c r="F78619" t="s">
        <v>17</v>
      </c>
      <c r="G78619">
        <v>4</v>
      </c>
      <c r="H78619">
        <v>1200.32</v>
      </c>
      <c r="I78619">
        <v>1140.3040000000001</v>
      </c>
      <c r="J78619" t="s">
        <v>30</v>
      </c>
      <c r="K78619" t="s">
        <v>31</v>
      </c>
      <c r="L78619" t="s">
        <v>32</v>
      </c>
      <c r="M78619" t="s">
        <v>63</v>
      </c>
    </row>
    <row r="78620" spans="1:13" hidden="1" x14ac:dyDescent="0.3">
      <c r="A78620" t="s">
        <v>159578</v>
      </c>
      <c r="B78620" s="1">
        <v>42715.154166666667</v>
      </c>
      <c r="C78620" t="s">
        <v>159579</v>
      </c>
      <c r="D78620" t="s">
        <v>16</v>
      </c>
      <c r="E78620">
        <v>27</v>
      </c>
      <c r="F78620" t="s">
        <v>17</v>
      </c>
      <c r="G78620">
        <v>5</v>
      </c>
      <c r="H78620">
        <v>1500.4</v>
      </c>
      <c r="I78620">
        <v>1425.38</v>
      </c>
      <c r="J78620" t="s">
        <v>30</v>
      </c>
      <c r="K78620" t="s">
        <v>31</v>
      </c>
      <c r="L78620" t="s">
        <v>32</v>
      </c>
      <c r="M78620" t="s">
        <v>37</v>
      </c>
    </row>
    <row r="78621" spans="1:13" hidden="1" x14ac:dyDescent="0.3">
      <c r="A78621" t="s">
        <v>159580</v>
      </c>
      <c r="B78621" s="1">
        <v>42715.154166666667</v>
      </c>
      <c r="C78621" t="s">
        <v>159581</v>
      </c>
      <c r="D78621" t="s">
        <v>16</v>
      </c>
      <c r="E78621">
        <v>41</v>
      </c>
      <c r="F78621" t="s">
        <v>203</v>
      </c>
      <c r="G78621">
        <v>1</v>
      </c>
      <c r="H78621">
        <v>11.73</v>
      </c>
      <c r="I78621">
        <v>8.2110000000000003</v>
      </c>
      <c r="J78621" t="s">
        <v>18</v>
      </c>
      <c r="K78621" t="s">
        <v>98</v>
      </c>
      <c r="L78621" t="s">
        <v>312</v>
      </c>
      <c r="M78621" t="s">
        <v>33</v>
      </c>
    </row>
    <row r="78622" spans="1:13" hidden="1" x14ac:dyDescent="0.3">
      <c r="A78622" t="s">
        <v>159582</v>
      </c>
      <c r="B78622" s="1">
        <v>42715.154166666667</v>
      </c>
      <c r="C78622" t="s">
        <v>159583</v>
      </c>
      <c r="D78622" t="s">
        <v>24</v>
      </c>
      <c r="E78622">
        <v>42</v>
      </c>
      <c r="F78622" t="s">
        <v>17</v>
      </c>
      <c r="G78622">
        <v>3</v>
      </c>
      <c r="H78622">
        <v>900.24</v>
      </c>
      <c r="I78622">
        <v>675.18</v>
      </c>
      <c r="J78622" t="s">
        <v>18</v>
      </c>
      <c r="K78622" t="s">
        <v>98</v>
      </c>
      <c r="L78622" t="s">
        <v>312</v>
      </c>
      <c r="M78622" t="s">
        <v>51</v>
      </c>
    </row>
    <row r="78623" spans="1:13" hidden="1" x14ac:dyDescent="0.3">
      <c r="A78623" t="s">
        <v>159584</v>
      </c>
      <c r="B78623" s="1">
        <v>42715.154861111114</v>
      </c>
      <c r="C78623" t="s">
        <v>159585</v>
      </c>
      <c r="D78623" t="s">
        <v>16</v>
      </c>
      <c r="E78623">
        <v>25</v>
      </c>
      <c r="F78623" t="s">
        <v>17</v>
      </c>
      <c r="G78623">
        <v>1</v>
      </c>
      <c r="H78623">
        <v>300.08</v>
      </c>
      <c r="I78623">
        <v>225.06</v>
      </c>
      <c r="J78623" t="s">
        <v>30</v>
      </c>
      <c r="K78623" t="s">
        <v>98</v>
      </c>
      <c r="L78623" t="s">
        <v>312</v>
      </c>
      <c r="M78623" t="s">
        <v>21</v>
      </c>
    </row>
    <row r="78624" spans="1:13" hidden="1" x14ac:dyDescent="0.3">
      <c r="A78624" t="s">
        <v>159586</v>
      </c>
      <c r="B78624" s="1">
        <v>42715.154861111114</v>
      </c>
      <c r="C78624" t="s">
        <v>159587</v>
      </c>
      <c r="D78624" t="s">
        <v>16</v>
      </c>
      <c r="E78624">
        <v>54</v>
      </c>
      <c r="F78624" t="s">
        <v>47</v>
      </c>
      <c r="G78624">
        <v>1</v>
      </c>
      <c r="H78624">
        <v>40.659999999999997</v>
      </c>
      <c r="I78624">
        <v>28.462</v>
      </c>
      <c r="J78624" t="s">
        <v>30</v>
      </c>
      <c r="K78624" t="s">
        <v>98</v>
      </c>
      <c r="L78624" t="s">
        <v>312</v>
      </c>
      <c r="M78624" t="s">
        <v>33</v>
      </c>
    </row>
    <row r="78625" spans="1:13" hidden="1" x14ac:dyDescent="0.3">
      <c r="A78625" t="s">
        <v>159588</v>
      </c>
      <c r="B78625" s="1">
        <v>42715.154861111114</v>
      </c>
      <c r="C78625" t="s">
        <v>159589</v>
      </c>
      <c r="D78625" t="s">
        <v>16</v>
      </c>
      <c r="E78625">
        <v>34</v>
      </c>
      <c r="F78625" t="s">
        <v>25</v>
      </c>
      <c r="G78625">
        <v>4</v>
      </c>
      <c r="H78625">
        <v>2400.6799999999998</v>
      </c>
      <c r="I78625">
        <v>2280.6460000000002</v>
      </c>
      <c r="J78625" t="s">
        <v>30</v>
      </c>
      <c r="K78625" t="s">
        <v>98</v>
      </c>
      <c r="L78625" t="s">
        <v>312</v>
      </c>
      <c r="M78625" t="s">
        <v>33</v>
      </c>
    </row>
    <row r="78626" spans="1:13" hidden="1" x14ac:dyDescent="0.3">
      <c r="A78626" t="s">
        <v>159590</v>
      </c>
      <c r="B78626" s="1">
        <v>42715.154861111114</v>
      </c>
      <c r="C78626" t="s">
        <v>159591</v>
      </c>
      <c r="D78626" t="s">
        <v>16</v>
      </c>
      <c r="E78626">
        <v>20</v>
      </c>
      <c r="F78626" t="s">
        <v>25</v>
      </c>
      <c r="G78626">
        <v>5</v>
      </c>
      <c r="H78626">
        <v>3000.85</v>
      </c>
      <c r="I78626">
        <v>2700.7649999999999</v>
      </c>
      <c r="J78626" t="s">
        <v>30</v>
      </c>
      <c r="K78626" t="s">
        <v>98</v>
      </c>
      <c r="L78626" t="s">
        <v>312</v>
      </c>
      <c r="M78626" t="s">
        <v>51</v>
      </c>
    </row>
    <row r="78627" spans="1:13" hidden="1" x14ac:dyDescent="0.3">
      <c r="A78627" t="s">
        <v>159592</v>
      </c>
      <c r="B78627" s="1">
        <v>42715.155555555553</v>
      </c>
      <c r="C78627" t="s">
        <v>159593</v>
      </c>
      <c r="D78627" t="s">
        <v>24</v>
      </c>
      <c r="E78627">
        <v>46</v>
      </c>
      <c r="F78627" t="s">
        <v>59</v>
      </c>
      <c r="G78627">
        <v>4</v>
      </c>
      <c r="H78627">
        <v>20.92</v>
      </c>
      <c r="I78627">
        <v>15.69</v>
      </c>
      <c r="J78627" t="s">
        <v>26</v>
      </c>
      <c r="K78627" t="s">
        <v>74</v>
      </c>
      <c r="L78627" t="s">
        <v>152</v>
      </c>
      <c r="M78627" t="s">
        <v>37</v>
      </c>
    </row>
    <row r="78628" spans="1:13" hidden="1" x14ac:dyDescent="0.3">
      <c r="A78628" t="s">
        <v>159594</v>
      </c>
      <c r="B78628" s="1">
        <v>42715.155555555553</v>
      </c>
      <c r="C78628" t="s">
        <v>159595</v>
      </c>
      <c r="D78628" t="s">
        <v>24</v>
      </c>
      <c r="E78628">
        <v>27</v>
      </c>
      <c r="F78628" t="s">
        <v>17</v>
      </c>
      <c r="G78628">
        <v>1</v>
      </c>
      <c r="H78628">
        <v>300.08</v>
      </c>
      <c r="I78628">
        <v>225.06</v>
      </c>
      <c r="J78628" t="s">
        <v>26</v>
      </c>
      <c r="K78628" t="s">
        <v>74</v>
      </c>
      <c r="L78628" t="s">
        <v>152</v>
      </c>
      <c r="M78628" t="s">
        <v>51</v>
      </c>
    </row>
    <row r="78629" spans="1:13" hidden="1" x14ac:dyDescent="0.3">
      <c r="A78629" t="s">
        <v>159596</v>
      </c>
      <c r="B78629" s="1">
        <v>42715.155555555553</v>
      </c>
      <c r="C78629" t="s">
        <v>159597</v>
      </c>
      <c r="D78629" t="s">
        <v>24</v>
      </c>
      <c r="E78629">
        <v>32</v>
      </c>
      <c r="F78629" t="s">
        <v>59</v>
      </c>
      <c r="G78629">
        <v>5</v>
      </c>
      <c r="H78629">
        <v>26.15</v>
      </c>
      <c r="I78629">
        <v>19.612500000000001</v>
      </c>
      <c r="J78629" t="s">
        <v>26</v>
      </c>
      <c r="K78629" t="s">
        <v>74</v>
      </c>
      <c r="L78629" t="s">
        <v>152</v>
      </c>
      <c r="M78629" t="s">
        <v>51</v>
      </c>
    </row>
    <row r="78630" spans="1:13" hidden="1" x14ac:dyDescent="0.3">
      <c r="A78630" t="s">
        <v>159598</v>
      </c>
      <c r="B78630" s="1">
        <v>42715.155555555553</v>
      </c>
      <c r="C78630" t="s">
        <v>159599</v>
      </c>
      <c r="D78630" t="s">
        <v>16</v>
      </c>
      <c r="E78630">
        <v>51</v>
      </c>
      <c r="F78630" t="s">
        <v>203</v>
      </c>
      <c r="G78630">
        <v>4</v>
      </c>
      <c r="H78630">
        <v>46.92</v>
      </c>
      <c r="I78630">
        <v>35.19</v>
      </c>
      <c r="J78630" t="s">
        <v>30</v>
      </c>
      <c r="K78630" t="s">
        <v>19</v>
      </c>
      <c r="L78630" t="s">
        <v>217</v>
      </c>
      <c r="M78630" t="s">
        <v>33</v>
      </c>
    </row>
    <row r="78631" spans="1:13" hidden="1" x14ac:dyDescent="0.3">
      <c r="A78631" t="s">
        <v>159600</v>
      </c>
      <c r="B78631" s="1">
        <v>42715.155555555553</v>
      </c>
      <c r="C78631" t="s">
        <v>159601</v>
      </c>
      <c r="D78631" t="s">
        <v>16</v>
      </c>
      <c r="E78631">
        <v>33</v>
      </c>
      <c r="F78631" t="s">
        <v>25</v>
      </c>
      <c r="G78631">
        <v>5</v>
      </c>
      <c r="H78631">
        <v>3000.85</v>
      </c>
      <c r="I78631">
        <v>2700.7649999999999</v>
      </c>
      <c r="J78631" t="s">
        <v>18</v>
      </c>
      <c r="K78631" t="s">
        <v>19</v>
      </c>
      <c r="L78631" t="s">
        <v>217</v>
      </c>
      <c r="M78631" t="s">
        <v>37</v>
      </c>
    </row>
    <row r="78632" spans="1:13" hidden="1" x14ac:dyDescent="0.3">
      <c r="A78632" t="s">
        <v>159602</v>
      </c>
      <c r="B78632" s="1">
        <v>42715.15625</v>
      </c>
      <c r="C78632" t="s">
        <v>159603</v>
      </c>
      <c r="D78632" t="s">
        <v>24</v>
      </c>
      <c r="E78632">
        <v>54</v>
      </c>
      <c r="F78632" t="s">
        <v>17</v>
      </c>
      <c r="G78632">
        <v>2</v>
      </c>
      <c r="H78632">
        <v>600.16</v>
      </c>
      <c r="I78632">
        <v>450.12</v>
      </c>
      <c r="J78632" t="s">
        <v>26</v>
      </c>
      <c r="K78632" t="s">
        <v>19</v>
      </c>
      <c r="L78632" t="s">
        <v>67</v>
      </c>
      <c r="M78632" t="s">
        <v>33</v>
      </c>
    </row>
    <row r="78633" spans="1:13" hidden="1" x14ac:dyDescent="0.3">
      <c r="A78633" t="s">
        <v>159604</v>
      </c>
      <c r="B78633" s="1">
        <v>42715.15625</v>
      </c>
      <c r="C78633" t="s">
        <v>159605</v>
      </c>
      <c r="D78633" t="s">
        <v>16</v>
      </c>
      <c r="E78633">
        <v>49</v>
      </c>
      <c r="F78633" t="s">
        <v>25</v>
      </c>
      <c r="G78633">
        <v>1</v>
      </c>
      <c r="H78633">
        <v>600.16999999999996</v>
      </c>
      <c r="I78633">
        <v>450.1275</v>
      </c>
      <c r="J78633" t="s">
        <v>18</v>
      </c>
      <c r="K78633" t="s">
        <v>19</v>
      </c>
      <c r="L78633" t="s">
        <v>36</v>
      </c>
      <c r="M78633" t="s">
        <v>37</v>
      </c>
    </row>
    <row r="78634" spans="1:13" hidden="1" x14ac:dyDescent="0.3">
      <c r="A78634" t="s">
        <v>159606</v>
      </c>
      <c r="B78634" s="1">
        <v>42715.15625</v>
      </c>
      <c r="C78634" t="s">
        <v>159607</v>
      </c>
      <c r="D78634" t="s">
        <v>24</v>
      </c>
      <c r="E78634">
        <v>22</v>
      </c>
      <c r="F78634" t="s">
        <v>66</v>
      </c>
      <c r="G78634">
        <v>1</v>
      </c>
      <c r="H78634">
        <v>35.840000000000003</v>
      </c>
      <c r="I78634">
        <v>25.088000000000001</v>
      </c>
      <c r="J78634" t="s">
        <v>30</v>
      </c>
      <c r="K78634" t="s">
        <v>19</v>
      </c>
      <c r="L78634" t="s">
        <v>36</v>
      </c>
      <c r="M78634" t="s">
        <v>21</v>
      </c>
    </row>
    <row r="78635" spans="1:13" hidden="1" x14ac:dyDescent="0.3">
      <c r="A78635" t="s">
        <v>159608</v>
      </c>
      <c r="B78635" s="1">
        <v>42715.15625</v>
      </c>
      <c r="C78635" t="s">
        <v>159609</v>
      </c>
      <c r="D78635" t="s">
        <v>16</v>
      </c>
      <c r="E78635">
        <v>47</v>
      </c>
      <c r="F78635" t="s">
        <v>47</v>
      </c>
      <c r="G78635">
        <v>4</v>
      </c>
      <c r="H78635">
        <v>162.63999999999999</v>
      </c>
      <c r="I78635">
        <v>130.11199999999999</v>
      </c>
      <c r="J78635" t="s">
        <v>30</v>
      </c>
      <c r="K78635" t="s">
        <v>19</v>
      </c>
      <c r="L78635" t="s">
        <v>36</v>
      </c>
      <c r="M78635" t="s">
        <v>63</v>
      </c>
    </row>
    <row r="78636" spans="1:13" hidden="1" x14ac:dyDescent="0.3">
      <c r="A78636" t="s">
        <v>159610</v>
      </c>
      <c r="B78636" s="1">
        <v>42715.156944444447</v>
      </c>
      <c r="C78636" t="s">
        <v>159611</v>
      </c>
      <c r="D78636" t="s">
        <v>16</v>
      </c>
      <c r="E78636">
        <v>52</v>
      </c>
      <c r="F78636" t="s">
        <v>17</v>
      </c>
      <c r="G78636">
        <v>3</v>
      </c>
      <c r="H78636">
        <v>900.24</v>
      </c>
      <c r="I78636">
        <v>675.18</v>
      </c>
      <c r="J78636" t="s">
        <v>30</v>
      </c>
      <c r="K78636" t="s">
        <v>19</v>
      </c>
      <c r="L78636" t="s">
        <v>36</v>
      </c>
      <c r="M78636" t="s">
        <v>37</v>
      </c>
    </row>
    <row r="78637" spans="1:13" hidden="1" x14ac:dyDescent="0.3">
      <c r="A78637" t="s">
        <v>159612</v>
      </c>
      <c r="B78637" s="1">
        <v>42715.156944444447</v>
      </c>
      <c r="C78637" t="s">
        <v>159613</v>
      </c>
      <c r="D78637" t="s">
        <v>16</v>
      </c>
      <c r="E78637">
        <v>56</v>
      </c>
      <c r="F78637" t="s">
        <v>25</v>
      </c>
      <c r="G78637">
        <v>2</v>
      </c>
      <c r="H78637">
        <v>1200.3399999999999</v>
      </c>
      <c r="I78637">
        <v>1080.306</v>
      </c>
      <c r="J78637" t="s">
        <v>18</v>
      </c>
      <c r="K78637" t="s">
        <v>19</v>
      </c>
      <c r="L78637" t="s">
        <v>36</v>
      </c>
      <c r="M78637" t="s">
        <v>51</v>
      </c>
    </row>
    <row r="78638" spans="1:13" hidden="1" x14ac:dyDescent="0.3">
      <c r="A78638" t="s">
        <v>159614</v>
      </c>
      <c r="B78638" s="1">
        <v>42715.156944444447</v>
      </c>
      <c r="C78638" t="s">
        <v>159615</v>
      </c>
      <c r="D78638" t="s">
        <v>16</v>
      </c>
      <c r="E78638">
        <v>21</v>
      </c>
      <c r="F78638" t="s">
        <v>17</v>
      </c>
      <c r="G78638">
        <v>4</v>
      </c>
      <c r="H78638">
        <v>1200.32</v>
      </c>
      <c r="I78638">
        <v>1140.3040000000001</v>
      </c>
      <c r="J78638" t="s">
        <v>26</v>
      </c>
      <c r="K78638" t="s">
        <v>31</v>
      </c>
      <c r="L78638" t="s">
        <v>32</v>
      </c>
      <c r="M78638" t="s">
        <v>27</v>
      </c>
    </row>
    <row r="78639" spans="1:13" hidden="1" x14ac:dyDescent="0.3">
      <c r="A78639" t="s">
        <v>159616</v>
      </c>
      <c r="B78639" s="1">
        <v>42715.156944444447</v>
      </c>
      <c r="C78639" t="s">
        <v>159617</v>
      </c>
      <c r="D78639" t="s">
        <v>24</v>
      </c>
      <c r="E78639">
        <v>54</v>
      </c>
      <c r="F78639" t="s">
        <v>17</v>
      </c>
      <c r="G78639">
        <v>1</v>
      </c>
      <c r="H78639">
        <v>300.08</v>
      </c>
      <c r="I78639">
        <v>225.06</v>
      </c>
      <c r="J78639" t="s">
        <v>18</v>
      </c>
      <c r="K78639" t="s">
        <v>74</v>
      </c>
      <c r="L78639" t="s">
        <v>140</v>
      </c>
      <c r="M78639" t="s">
        <v>37</v>
      </c>
    </row>
    <row r="78640" spans="1:13" hidden="1" x14ac:dyDescent="0.3">
      <c r="A78640" t="s">
        <v>159618</v>
      </c>
      <c r="B78640" s="1">
        <v>42715.157638888886</v>
      </c>
      <c r="C78640" t="s">
        <v>159619</v>
      </c>
      <c r="D78640" t="s">
        <v>24</v>
      </c>
      <c r="E78640">
        <v>46</v>
      </c>
      <c r="F78640" t="s">
        <v>47</v>
      </c>
      <c r="G78640">
        <v>1</v>
      </c>
      <c r="H78640">
        <v>40.659999999999997</v>
      </c>
      <c r="I78640">
        <v>28.462</v>
      </c>
      <c r="J78640" t="s">
        <v>26</v>
      </c>
      <c r="K78640" t="s">
        <v>74</v>
      </c>
      <c r="L78640" t="s">
        <v>140</v>
      </c>
      <c r="M78640" t="s">
        <v>37</v>
      </c>
    </row>
    <row r="78641" spans="1:13" hidden="1" x14ac:dyDescent="0.3">
      <c r="A78641" t="s">
        <v>159620</v>
      </c>
      <c r="B78641" s="1">
        <v>42715.157638888886</v>
      </c>
      <c r="C78641" t="s">
        <v>159621</v>
      </c>
      <c r="D78641" t="s">
        <v>16</v>
      </c>
      <c r="E78641">
        <v>60</v>
      </c>
      <c r="F78641" t="s">
        <v>203</v>
      </c>
      <c r="G78641">
        <v>3</v>
      </c>
      <c r="H78641">
        <v>35.19</v>
      </c>
      <c r="I78641">
        <v>24.632999999999999</v>
      </c>
      <c r="J78641" t="s">
        <v>18</v>
      </c>
      <c r="K78641" t="s">
        <v>74</v>
      </c>
      <c r="L78641" t="s">
        <v>140</v>
      </c>
      <c r="M78641" t="s">
        <v>63</v>
      </c>
    </row>
    <row r="78642" spans="1:13" hidden="1" x14ac:dyDescent="0.3">
      <c r="A78642" t="s">
        <v>159622</v>
      </c>
      <c r="B78642" s="1">
        <v>42715.157638888886</v>
      </c>
      <c r="C78642" t="s">
        <v>159623</v>
      </c>
      <c r="D78642" t="s">
        <v>24</v>
      </c>
      <c r="E78642">
        <v>68</v>
      </c>
      <c r="F78642" t="s">
        <v>25</v>
      </c>
      <c r="G78642">
        <v>2</v>
      </c>
      <c r="H78642">
        <v>1200.3399999999999</v>
      </c>
      <c r="I78642">
        <v>1080.306</v>
      </c>
      <c r="J78642" t="s">
        <v>18</v>
      </c>
      <c r="K78642" t="s">
        <v>74</v>
      </c>
      <c r="L78642" t="s">
        <v>140</v>
      </c>
      <c r="M78642" t="s">
        <v>33</v>
      </c>
    </row>
    <row r="78643" spans="1:13" hidden="1" x14ac:dyDescent="0.3">
      <c r="A78643" t="s">
        <v>159624</v>
      </c>
      <c r="B78643" s="1">
        <v>42715.157638888886</v>
      </c>
      <c r="C78643" t="s">
        <v>159625</v>
      </c>
      <c r="D78643" t="s">
        <v>16</v>
      </c>
      <c r="E78643">
        <v>44</v>
      </c>
      <c r="F78643" t="s">
        <v>59</v>
      </c>
      <c r="G78643">
        <v>1</v>
      </c>
      <c r="H78643">
        <v>5.23</v>
      </c>
      <c r="I78643">
        <v>3.661</v>
      </c>
      <c r="J78643" t="s">
        <v>18</v>
      </c>
      <c r="K78643" t="s">
        <v>74</v>
      </c>
      <c r="L78643" t="s">
        <v>140</v>
      </c>
      <c r="M78643" t="s">
        <v>51</v>
      </c>
    </row>
    <row r="78644" spans="1:13" hidden="1" x14ac:dyDescent="0.3">
      <c r="A78644" t="s">
        <v>159626</v>
      </c>
      <c r="B78644" s="1">
        <v>42715.157638888886</v>
      </c>
      <c r="C78644" t="s">
        <v>159627</v>
      </c>
      <c r="D78644" t="s">
        <v>16</v>
      </c>
      <c r="E78644">
        <v>39</v>
      </c>
      <c r="F78644" t="s">
        <v>17</v>
      </c>
      <c r="G78644">
        <v>2</v>
      </c>
      <c r="H78644">
        <v>600.16</v>
      </c>
      <c r="I78644">
        <v>450.12</v>
      </c>
      <c r="J78644" t="s">
        <v>18</v>
      </c>
      <c r="K78644" t="s">
        <v>74</v>
      </c>
      <c r="L78644" t="s">
        <v>140</v>
      </c>
      <c r="M78644" t="s">
        <v>51</v>
      </c>
    </row>
    <row r="78645" spans="1:13" hidden="1" x14ac:dyDescent="0.3">
      <c r="A78645" t="s">
        <v>159628</v>
      </c>
      <c r="B78645" s="1">
        <v>42715.158333333333</v>
      </c>
      <c r="C78645" t="s">
        <v>159629</v>
      </c>
      <c r="D78645" t="s">
        <v>24</v>
      </c>
      <c r="E78645">
        <v>56</v>
      </c>
      <c r="F78645" t="s">
        <v>47</v>
      </c>
      <c r="G78645">
        <v>2</v>
      </c>
      <c r="H78645">
        <v>81.319999999999993</v>
      </c>
      <c r="I78645">
        <v>56.923999999999999</v>
      </c>
      <c r="J78645" t="s">
        <v>30</v>
      </c>
      <c r="K78645" t="s">
        <v>74</v>
      </c>
      <c r="L78645" t="s">
        <v>140</v>
      </c>
      <c r="M78645" t="s">
        <v>21</v>
      </c>
    </row>
    <row r="78646" spans="1:13" hidden="1" x14ac:dyDescent="0.3">
      <c r="A78646" t="s">
        <v>159630</v>
      </c>
      <c r="B78646" s="1">
        <v>42715.158333333333</v>
      </c>
      <c r="C78646" t="s">
        <v>159631</v>
      </c>
      <c r="D78646" t="s">
        <v>16</v>
      </c>
      <c r="E78646">
        <v>31</v>
      </c>
      <c r="F78646" t="s">
        <v>25</v>
      </c>
      <c r="G78646">
        <v>1</v>
      </c>
      <c r="H78646">
        <v>600.16999999999996</v>
      </c>
      <c r="I78646">
        <v>450.1275</v>
      </c>
      <c r="J78646" t="s">
        <v>18</v>
      </c>
      <c r="K78646" t="s">
        <v>74</v>
      </c>
      <c r="L78646" t="s">
        <v>80</v>
      </c>
      <c r="M78646" t="s">
        <v>21</v>
      </c>
    </row>
    <row r="78647" spans="1:13" hidden="1" x14ac:dyDescent="0.3">
      <c r="A78647" t="s">
        <v>159632</v>
      </c>
      <c r="B78647" s="1">
        <v>42715.158333333333</v>
      </c>
      <c r="C78647" t="s">
        <v>159633</v>
      </c>
      <c r="D78647" t="s">
        <v>24</v>
      </c>
      <c r="E78647">
        <v>52</v>
      </c>
      <c r="F78647" t="s">
        <v>17</v>
      </c>
      <c r="G78647">
        <v>3</v>
      </c>
      <c r="H78647">
        <v>900.24</v>
      </c>
      <c r="I78647">
        <v>675.18</v>
      </c>
      <c r="J78647" t="s">
        <v>18</v>
      </c>
      <c r="K78647" t="s">
        <v>74</v>
      </c>
      <c r="L78647" t="s">
        <v>80</v>
      </c>
      <c r="M78647" t="s">
        <v>27</v>
      </c>
    </row>
    <row r="78648" spans="1:13" hidden="1" x14ac:dyDescent="0.3">
      <c r="A78648" t="s">
        <v>159634</v>
      </c>
      <c r="B78648" s="1">
        <v>42715.158333333333</v>
      </c>
      <c r="C78648" t="s">
        <v>159635</v>
      </c>
      <c r="D78648" t="s">
        <v>24</v>
      </c>
      <c r="E78648">
        <v>63</v>
      </c>
      <c r="F78648" t="s">
        <v>17</v>
      </c>
      <c r="G78648">
        <v>3</v>
      </c>
      <c r="H78648">
        <v>900.24</v>
      </c>
      <c r="I78648">
        <v>675.18</v>
      </c>
      <c r="J78648" t="s">
        <v>30</v>
      </c>
      <c r="K78648" t="s">
        <v>74</v>
      </c>
      <c r="L78648" t="s">
        <v>80</v>
      </c>
      <c r="M78648" t="s">
        <v>51</v>
      </c>
    </row>
    <row r="78649" spans="1:13" hidden="1" x14ac:dyDescent="0.3">
      <c r="A78649" t="s">
        <v>159636</v>
      </c>
      <c r="B78649" s="1">
        <v>42715.15902777778</v>
      </c>
      <c r="C78649" t="s">
        <v>159637</v>
      </c>
      <c r="D78649" t="s">
        <v>16</v>
      </c>
      <c r="E78649">
        <v>58</v>
      </c>
      <c r="F78649" t="s">
        <v>47</v>
      </c>
      <c r="G78649">
        <v>3</v>
      </c>
      <c r="H78649">
        <v>121.98</v>
      </c>
      <c r="I78649">
        <v>91.484999999999999</v>
      </c>
      <c r="J78649" t="s">
        <v>18</v>
      </c>
      <c r="K78649" t="s">
        <v>74</v>
      </c>
      <c r="L78649" t="s">
        <v>80</v>
      </c>
      <c r="M78649" t="s">
        <v>33</v>
      </c>
    </row>
    <row r="78650" spans="1:13" hidden="1" x14ac:dyDescent="0.3">
      <c r="A78650" t="s">
        <v>159638</v>
      </c>
      <c r="B78650" s="1">
        <v>42715.15902777778</v>
      </c>
      <c r="C78650" t="s">
        <v>159639</v>
      </c>
      <c r="D78650" t="s">
        <v>16</v>
      </c>
      <c r="E78650">
        <v>29</v>
      </c>
      <c r="F78650" t="s">
        <v>66</v>
      </c>
      <c r="G78650">
        <v>5</v>
      </c>
      <c r="H78650">
        <v>179.2</v>
      </c>
      <c r="I78650">
        <v>143.36000000000001</v>
      </c>
      <c r="J78650" t="s">
        <v>30</v>
      </c>
      <c r="K78650" t="s">
        <v>74</v>
      </c>
      <c r="L78650" t="s">
        <v>80</v>
      </c>
      <c r="M78650" t="s">
        <v>51</v>
      </c>
    </row>
    <row r="78651" spans="1:13" hidden="1" x14ac:dyDescent="0.3">
      <c r="A78651" t="s">
        <v>159640</v>
      </c>
      <c r="B78651" s="1">
        <v>42715.15902777778</v>
      </c>
      <c r="C78651" t="s">
        <v>159641</v>
      </c>
      <c r="D78651" t="s">
        <v>16</v>
      </c>
      <c r="E78651">
        <v>46</v>
      </c>
      <c r="F78651" t="s">
        <v>59</v>
      </c>
      <c r="G78651">
        <v>3</v>
      </c>
      <c r="H78651">
        <v>15.69</v>
      </c>
      <c r="I78651">
        <v>10.983000000000001</v>
      </c>
      <c r="J78651" t="s">
        <v>26</v>
      </c>
      <c r="K78651" t="s">
        <v>31</v>
      </c>
      <c r="L78651" t="s">
        <v>32</v>
      </c>
      <c r="M78651" t="s">
        <v>37</v>
      </c>
    </row>
    <row r="78652" spans="1:13" hidden="1" x14ac:dyDescent="0.3">
      <c r="A78652" t="s">
        <v>159642</v>
      </c>
      <c r="B78652" s="1">
        <v>42715.15902777778</v>
      </c>
      <c r="C78652" t="s">
        <v>159643</v>
      </c>
      <c r="D78652" t="s">
        <v>16</v>
      </c>
      <c r="E78652">
        <v>48</v>
      </c>
      <c r="F78652" t="s">
        <v>17</v>
      </c>
      <c r="G78652">
        <v>3</v>
      </c>
      <c r="H78652">
        <v>900.24</v>
      </c>
      <c r="I78652">
        <v>675.18</v>
      </c>
      <c r="J78652" t="s">
        <v>30</v>
      </c>
      <c r="K78652" t="s">
        <v>31</v>
      </c>
      <c r="L78652" t="s">
        <v>32</v>
      </c>
      <c r="M78652" t="s">
        <v>51</v>
      </c>
    </row>
    <row r="78653" spans="1:13" hidden="1" x14ac:dyDescent="0.3">
      <c r="A78653" t="s">
        <v>159644</v>
      </c>
      <c r="B78653" s="1">
        <v>42715.159722222219</v>
      </c>
      <c r="C78653" t="s">
        <v>159645</v>
      </c>
      <c r="D78653" t="s">
        <v>16</v>
      </c>
      <c r="E78653">
        <v>26</v>
      </c>
      <c r="F78653" t="s">
        <v>17</v>
      </c>
      <c r="G78653">
        <v>1</v>
      </c>
      <c r="H78653">
        <v>300.08</v>
      </c>
      <c r="I78653">
        <v>225.06</v>
      </c>
      <c r="J78653" t="s">
        <v>30</v>
      </c>
      <c r="K78653" t="s">
        <v>31</v>
      </c>
      <c r="L78653" t="s">
        <v>32</v>
      </c>
      <c r="M78653" t="s">
        <v>21</v>
      </c>
    </row>
    <row r="78654" spans="1:13" hidden="1" x14ac:dyDescent="0.3">
      <c r="A78654" t="s">
        <v>159646</v>
      </c>
      <c r="B78654" s="1">
        <v>42715.159722222219</v>
      </c>
      <c r="C78654" t="s">
        <v>159647</v>
      </c>
      <c r="D78654" t="s">
        <v>24</v>
      </c>
      <c r="E78654">
        <v>28</v>
      </c>
      <c r="F78654" t="s">
        <v>17</v>
      </c>
      <c r="G78654">
        <v>2</v>
      </c>
      <c r="H78654">
        <v>600.16</v>
      </c>
      <c r="I78654">
        <v>450.12</v>
      </c>
      <c r="J78654" t="s">
        <v>26</v>
      </c>
      <c r="K78654" t="s">
        <v>98</v>
      </c>
      <c r="L78654" t="s">
        <v>171</v>
      </c>
      <c r="M78654" t="s">
        <v>48</v>
      </c>
    </row>
    <row r="78655" spans="1:13" hidden="1" x14ac:dyDescent="0.3">
      <c r="A78655" t="s">
        <v>159648</v>
      </c>
      <c r="B78655" s="1">
        <v>42715.159722222219</v>
      </c>
      <c r="C78655" t="s">
        <v>159649</v>
      </c>
      <c r="D78655" t="s">
        <v>16</v>
      </c>
      <c r="E78655">
        <v>48</v>
      </c>
      <c r="F78655" t="s">
        <v>17</v>
      </c>
      <c r="G78655">
        <v>4</v>
      </c>
      <c r="H78655">
        <v>1200.32</v>
      </c>
      <c r="I78655">
        <v>1140.3040000000001</v>
      </c>
      <c r="J78655" t="s">
        <v>30</v>
      </c>
      <c r="K78655" t="s">
        <v>98</v>
      </c>
      <c r="L78655" t="s">
        <v>171</v>
      </c>
      <c r="M78655" t="s">
        <v>63</v>
      </c>
    </row>
    <row r="78656" spans="1:13" hidden="1" x14ac:dyDescent="0.3">
      <c r="A78656" t="s">
        <v>159650</v>
      </c>
      <c r="B78656" s="1">
        <v>42715.159722222219</v>
      </c>
      <c r="C78656" t="s">
        <v>159651</v>
      </c>
      <c r="D78656" t="s">
        <v>16</v>
      </c>
      <c r="E78656">
        <v>34</v>
      </c>
      <c r="F78656" t="s">
        <v>17</v>
      </c>
      <c r="G78656">
        <v>4</v>
      </c>
      <c r="H78656">
        <v>1200.32</v>
      </c>
      <c r="I78656">
        <v>1140.3040000000001</v>
      </c>
      <c r="J78656" t="s">
        <v>30</v>
      </c>
      <c r="K78656" t="s">
        <v>74</v>
      </c>
      <c r="L78656" t="s">
        <v>140</v>
      </c>
      <c r="M78656" t="s">
        <v>48</v>
      </c>
    </row>
    <row r="78657" spans="1:13" hidden="1" x14ac:dyDescent="0.3">
      <c r="A78657" t="s">
        <v>159652</v>
      </c>
      <c r="B78657" s="1">
        <v>42715.160416666666</v>
      </c>
      <c r="C78657" t="s">
        <v>159653</v>
      </c>
      <c r="D78657" t="s">
        <v>16</v>
      </c>
      <c r="E78657">
        <v>63</v>
      </c>
      <c r="F78657" t="s">
        <v>59</v>
      </c>
      <c r="G78657">
        <v>4</v>
      </c>
      <c r="H78657">
        <v>20.92</v>
      </c>
      <c r="I78657">
        <v>15.69</v>
      </c>
      <c r="J78657" t="s">
        <v>30</v>
      </c>
      <c r="K78657" t="s">
        <v>74</v>
      </c>
      <c r="L78657" t="s">
        <v>140</v>
      </c>
      <c r="M78657" t="s">
        <v>48</v>
      </c>
    </row>
    <row r="78658" spans="1:13" hidden="1" x14ac:dyDescent="0.3">
      <c r="A78658" t="s">
        <v>159654</v>
      </c>
      <c r="B78658" s="1">
        <v>42715.160416666666</v>
      </c>
      <c r="C78658" t="s">
        <v>159655</v>
      </c>
      <c r="D78658" t="s">
        <v>24</v>
      </c>
      <c r="E78658">
        <v>66</v>
      </c>
      <c r="F78658" t="s">
        <v>59</v>
      </c>
      <c r="G78658">
        <v>2</v>
      </c>
      <c r="H78658">
        <v>10.46</v>
      </c>
      <c r="I78658">
        <v>7.3220000000000001</v>
      </c>
      <c r="J78658" t="s">
        <v>26</v>
      </c>
      <c r="K78658" t="s">
        <v>74</v>
      </c>
      <c r="L78658" t="s">
        <v>140</v>
      </c>
      <c r="M78658" t="s">
        <v>63</v>
      </c>
    </row>
    <row r="78659" spans="1:13" hidden="1" x14ac:dyDescent="0.3">
      <c r="A78659" t="s">
        <v>159656</v>
      </c>
      <c r="B78659" s="1">
        <v>42715.160416666666</v>
      </c>
      <c r="C78659" t="s">
        <v>159657</v>
      </c>
      <c r="D78659" t="s">
        <v>24</v>
      </c>
      <c r="E78659">
        <v>27</v>
      </c>
      <c r="F78659" t="s">
        <v>59</v>
      </c>
      <c r="G78659">
        <v>4</v>
      </c>
      <c r="H78659">
        <v>20.92</v>
      </c>
      <c r="I78659">
        <v>15.69</v>
      </c>
      <c r="J78659" t="s">
        <v>30</v>
      </c>
      <c r="K78659" t="s">
        <v>74</v>
      </c>
      <c r="L78659" t="s">
        <v>140</v>
      </c>
      <c r="M78659" t="s">
        <v>51</v>
      </c>
    </row>
    <row r="78660" spans="1:13" hidden="1" x14ac:dyDescent="0.3">
      <c r="A78660" t="s">
        <v>159658</v>
      </c>
      <c r="B78660" s="1">
        <v>42715.160416666666</v>
      </c>
      <c r="C78660" t="s">
        <v>159659</v>
      </c>
      <c r="D78660" t="s">
        <v>24</v>
      </c>
      <c r="E78660">
        <v>47</v>
      </c>
      <c r="F78660" t="s">
        <v>97</v>
      </c>
      <c r="G78660">
        <v>2</v>
      </c>
      <c r="H78660">
        <v>2100</v>
      </c>
      <c r="I78660">
        <v>1890</v>
      </c>
      <c r="J78660" t="s">
        <v>18</v>
      </c>
      <c r="K78660" t="s">
        <v>98</v>
      </c>
      <c r="L78660" t="s">
        <v>171</v>
      </c>
      <c r="M78660" t="s">
        <v>21</v>
      </c>
    </row>
    <row r="78661" spans="1:13" hidden="1" x14ac:dyDescent="0.3">
      <c r="A78661" t="s">
        <v>159660</v>
      </c>
      <c r="B78661" s="1">
        <v>42715.160416666666</v>
      </c>
      <c r="C78661" t="s">
        <v>159661</v>
      </c>
      <c r="D78661" t="s">
        <v>16</v>
      </c>
      <c r="E78661">
        <v>24</v>
      </c>
      <c r="F78661" t="s">
        <v>47</v>
      </c>
      <c r="G78661">
        <v>2</v>
      </c>
      <c r="H78661">
        <v>81.319999999999993</v>
      </c>
      <c r="I78661">
        <v>56.923999999999999</v>
      </c>
      <c r="J78661" t="s">
        <v>26</v>
      </c>
      <c r="K78661" t="s">
        <v>98</v>
      </c>
      <c r="L78661" t="s">
        <v>171</v>
      </c>
      <c r="M78661" t="s">
        <v>51</v>
      </c>
    </row>
    <row r="78662" spans="1:13" hidden="1" x14ac:dyDescent="0.3">
      <c r="A78662" t="s">
        <v>159662</v>
      </c>
      <c r="B78662" s="1">
        <v>42715.161111111112</v>
      </c>
      <c r="C78662" t="s">
        <v>159663</v>
      </c>
      <c r="D78662" t="s">
        <v>16</v>
      </c>
      <c r="E78662">
        <v>32</v>
      </c>
      <c r="F78662" t="s">
        <v>25</v>
      </c>
      <c r="G78662">
        <v>1</v>
      </c>
      <c r="H78662">
        <v>600.16999999999996</v>
      </c>
      <c r="I78662">
        <v>450.1275</v>
      </c>
      <c r="J78662" t="s">
        <v>18</v>
      </c>
      <c r="K78662" t="s">
        <v>98</v>
      </c>
      <c r="L78662" t="s">
        <v>171</v>
      </c>
      <c r="M78662" t="s">
        <v>48</v>
      </c>
    </row>
    <row r="78663" spans="1:13" hidden="1" x14ac:dyDescent="0.3">
      <c r="A78663" t="s">
        <v>159664</v>
      </c>
      <c r="B78663" s="1">
        <v>42715.161111111112</v>
      </c>
      <c r="C78663" t="s">
        <v>159665</v>
      </c>
      <c r="D78663" t="s">
        <v>16</v>
      </c>
      <c r="E78663">
        <v>44</v>
      </c>
      <c r="F78663" t="s">
        <v>59</v>
      </c>
      <c r="G78663">
        <v>5</v>
      </c>
      <c r="H78663">
        <v>26.15</v>
      </c>
      <c r="I78663">
        <v>19.612500000000001</v>
      </c>
      <c r="J78663" t="s">
        <v>30</v>
      </c>
      <c r="K78663" t="s">
        <v>74</v>
      </c>
      <c r="L78663" t="s">
        <v>75</v>
      </c>
      <c r="M78663" t="s">
        <v>51</v>
      </c>
    </row>
    <row r="78664" spans="1:13" hidden="1" x14ac:dyDescent="0.3">
      <c r="A78664" t="s">
        <v>159666</v>
      </c>
      <c r="B78664" s="1">
        <v>42715.161111111112</v>
      </c>
      <c r="C78664" t="s">
        <v>159667</v>
      </c>
      <c r="D78664" t="s">
        <v>16</v>
      </c>
      <c r="E78664">
        <v>35</v>
      </c>
      <c r="F78664" t="s">
        <v>17</v>
      </c>
      <c r="G78664">
        <v>2</v>
      </c>
      <c r="H78664">
        <v>600.16</v>
      </c>
      <c r="I78664">
        <v>450.12</v>
      </c>
      <c r="J78664" t="s">
        <v>18</v>
      </c>
      <c r="K78664" t="s">
        <v>74</v>
      </c>
      <c r="L78664" t="s">
        <v>75</v>
      </c>
      <c r="M78664" t="s">
        <v>37</v>
      </c>
    </row>
    <row r="78665" spans="1:13" hidden="1" x14ac:dyDescent="0.3">
      <c r="A78665" t="s">
        <v>159668</v>
      </c>
      <c r="B78665" s="1">
        <v>42715.161111111112</v>
      </c>
      <c r="C78665" t="s">
        <v>159669</v>
      </c>
      <c r="D78665" t="s">
        <v>16</v>
      </c>
      <c r="E78665">
        <v>35</v>
      </c>
      <c r="F78665" t="s">
        <v>17</v>
      </c>
      <c r="G78665">
        <v>1</v>
      </c>
      <c r="H78665">
        <v>300.08</v>
      </c>
      <c r="I78665">
        <v>225.06</v>
      </c>
      <c r="J78665" t="s">
        <v>30</v>
      </c>
      <c r="K78665" t="s">
        <v>74</v>
      </c>
      <c r="L78665" t="s">
        <v>75</v>
      </c>
      <c r="M78665" t="s">
        <v>51</v>
      </c>
    </row>
    <row r="78666" spans="1:13" hidden="1" x14ac:dyDescent="0.3">
      <c r="A78666" t="s">
        <v>159670</v>
      </c>
      <c r="B78666" s="1">
        <v>42715.161805555559</v>
      </c>
      <c r="C78666" t="s">
        <v>159671</v>
      </c>
      <c r="D78666" t="s">
        <v>24</v>
      </c>
      <c r="E78666">
        <v>50</v>
      </c>
      <c r="F78666" t="s">
        <v>17</v>
      </c>
      <c r="G78666">
        <v>5</v>
      </c>
      <c r="H78666">
        <v>1500.4</v>
      </c>
      <c r="I78666">
        <v>1425.38</v>
      </c>
      <c r="J78666" t="s">
        <v>30</v>
      </c>
      <c r="K78666" t="s">
        <v>74</v>
      </c>
      <c r="L78666" t="s">
        <v>140</v>
      </c>
      <c r="M78666" t="s">
        <v>51</v>
      </c>
    </row>
    <row r="78667" spans="1:13" hidden="1" x14ac:dyDescent="0.3">
      <c r="A78667" t="s">
        <v>159672</v>
      </c>
      <c r="B78667" s="1">
        <v>42715.161805555559</v>
      </c>
      <c r="C78667" t="s">
        <v>159673</v>
      </c>
      <c r="D78667" t="s">
        <v>16</v>
      </c>
      <c r="E78667">
        <v>28</v>
      </c>
      <c r="F78667" t="s">
        <v>59</v>
      </c>
      <c r="G78667">
        <v>5</v>
      </c>
      <c r="H78667">
        <v>26.15</v>
      </c>
      <c r="I78667">
        <v>19.612500000000001</v>
      </c>
      <c r="J78667" t="s">
        <v>30</v>
      </c>
      <c r="K78667" t="s">
        <v>31</v>
      </c>
      <c r="L78667" t="s">
        <v>32</v>
      </c>
      <c r="M78667" t="s">
        <v>27</v>
      </c>
    </row>
    <row r="78668" spans="1:13" hidden="1" x14ac:dyDescent="0.3">
      <c r="A78668" t="s">
        <v>159674</v>
      </c>
      <c r="B78668" s="1">
        <v>42715.161805555559</v>
      </c>
      <c r="C78668" t="s">
        <v>159675</v>
      </c>
      <c r="D78668" t="s">
        <v>24</v>
      </c>
      <c r="E78668">
        <v>41</v>
      </c>
      <c r="F78668" t="s">
        <v>25</v>
      </c>
      <c r="G78668">
        <v>1</v>
      </c>
      <c r="H78668">
        <v>600.16999999999996</v>
      </c>
      <c r="I78668">
        <v>450.1275</v>
      </c>
      <c r="J78668" t="s">
        <v>30</v>
      </c>
      <c r="K78668" t="s">
        <v>19</v>
      </c>
      <c r="L78668" t="s">
        <v>67</v>
      </c>
      <c r="M78668" t="s">
        <v>48</v>
      </c>
    </row>
    <row r="78669" spans="1:13" hidden="1" x14ac:dyDescent="0.3">
      <c r="A78669" t="s">
        <v>159676</v>
      </c>
      <c r="B78669" s="1">
        <v>42715.161805555559</v>
      </c>
      <c r="C78669" t="s">
        <v>159677</v>
      </c>
      <c r="D78669" t="s">
        <v>16</v>
      </c>
      <c r="E78669">
        <v>56</v>
      </c>
      <c r="F78669" t="s">
        <v>59</v>
      </c>
      <c r="G78669">
        <v>1</v>
      </c>
      <c r="H78669">
        <v>5.23</v>
      </c>
      <c r="I78669">
        <v>3.661</v>
      </c>
      <c r="J78669" t="s">
        <v>30</v>
      </c>
      <c r="K78669" t="s">
        <v>98</v>
      </c>
      <c r="L78669" t="s">
        <v>501</v>
      </c>
      <c r="M78669" t="s">
        <v>51</v>
      </c>
    </row>
    <row r="78670" spans="1:13" hidden="1" x14ac:dyDescent="0.3">
      <c r="A78670" t="s">
        <v>159678</v>
      </c>
      <c r="B78670" s="1">
        <v>42715.162499999999</v>
      </c>
      <c r="C78670" t="s">
        <v>159679</v>
      </c>
      <c r="D78670" t="s">
        <v>16</v>
      </c>
      <c r="E78670">
        <v>46</v>
      </c>
      <c r="F78670" t="s">
        <v>17</v>
      </c>
      <c r="G78670">
        <v>2</v>
      </c>
      <c r="H78670">
        <v>600.16</v>
      </c>
      <c r="I78670">
        <v>450.12</v>
      </c>
      <c r="J78670" t="s">
        <v>18</v>
      </c>
      <c r="K78670" t="s">
        <v>98</v>
      </c>
      <c r="L78670" t="s">
        <v>312</v>
      </c>
      <c r="M78670" t="s">
        <v>48</v>
      </c>
    </row>
    <row r="78671" spans="1:13" hidden="1" x14ac:dyDescent="0.3">
      <c r="A78671" t="s">
        <v>159680</v>
      </c>
      <c r="B78671" s="1">
        <v>42715.162499999999</v>
      </c>
      <c r="C78671" t="s">
        <v>159681</v>
      </c>
      <c r="D78671" t="s">
        <v>24</v>
      </c>
      <c r="E78671">
        <v>34</v>
      </c>
      <c r="F78671" t="s">
        <v>66</v>
      </c>
      <c r="G78671">
        <v>4</v>
      </c>
      <c r="H78671">
        <v>143.36000000000001</v>
      </c>
      <c r="I78671">
        <v>114.688</v>
      </c>
      <c r="J78671" t="s">
        <v>18</v>
      </c>
      <c r="K78671" t="s">
        <v>98</v>
      </c>
      <c r="L78671" t="s">
        <v>312</v>
      </c>
      <c r="M78671" t="s">
        <v>51</v>
      </c>
    </row>
    <row r="78672" spans="1:13" hidden="1" x14ac:dyDescent="0.3">
      <c r="A78672" t="s">
        <v>159682</v>
      </c>
      <c r="B78672" s="1">
        <v>42715.162499999999</v>
      </c>
      <c r="C78672" t="s">
        <v>159683</v>
      </c>
      <c r="D78672" t="s">
        <v>24</v>
      </c>
      <c r="E78672">
        <v>24</v>
      </c>
      <c r="F78672" t="s">
        <v>66</v>
      </c>
      <c r="G78672">
        <v>3</v>
      </c>
      <c r="H78672">
        <v>107.52</v>
      </c>
      <c r="I78672">
        <v>80.64</v>
      </c>
      <c r="J78672" t="s">
        <v>30</v>
      </c>
      <c r="K78672" t="s">
        <v>31</v>
      </c>
      <c r="L78672" t="s">
        <v>32</v>
      </c>
      <c r="M78672" t="s">
        <v>33</v>
      </c>
    </row>
    <row r="78673" spans="1:13" hidden="1" x14ac:dyDescent="0.3">
      <c r="A78673" t="s">
        <v>159684</v>
      </c>
      <c r="B78673" s="1">
        <v>42715.162499999999</v>
      </c>
      <c r="C78673" t="s">
        <v>159685</v>
      </c>
      <c r="D78673" t="s">
        <v>24</v>
      </c>
      <c r="E78673">
        <v>54</v>
      </c>
      <c r="F78673" t="s">
        <v>47</v>
      </c>
      <c r="G78673">
        <v>4</v>
      </c>
      <c r="H78673">
        <v>162.63999999999999</v>
      </c>
      <c r="I78673">
        <v>130.11199999999999</v>
      </c>
      <c r="J78673" t="s">
        <v>18</v>
      </c>
      <c r="K78673" t="s">
        <v>31</v>
      </c>
      <c r="L78673" t="s">
        <v>32</v>
      </c>
      <c r="M78673" t="s">
        <v>27</v>
      </c>
    </row>
    <row r="78674" spans="1:13" hidden="1" x14ac:dyDescent="0.3">
      <c r="A78674" t="s">
        <v>159686</v>
      </c>
      <c r="B78674" s="1">
        <v>42715.162499999999</v>
      </c>
      <c r="C78674" t="s">
        <v>159687</v>
      </c>
      <c r="D78674" t="s">
        <v>16</v>
      </c>
      <c r="E78674">
        <v>55</v>
      </c>
      <c r="F78674" t="s">
        <v>47</v>
      </c>
      <c r="G78674">
        <v>2</v>
      </c>
      <c r="H78674">
        <v>81.319999999999993</v>
      </c>
      <c r="I78674">
        <v>56.923999999999999</v>
      </c>
      <c r="J78674" t="s">
        <v>18</v>
      </c>
      <c r="K78674" t="s">
        <v>31</v>
      </c>
      <c r="L78674" t="s">
        <v>32</v>
      </c>
      <c r="M78674" t="s">
        <v>27</v>
      </c>
    </row>
    <row r="78675" spans="1:13" hidden="1" x14ac:dyDescent="0.3">
      <c r="A78675" t="s">
        <v>159688</v>
      </c>
      <c r="B78675" s="1">
        <v>42715.163194444445</v>
      </c>
      <c r="C78675" t="s">
        <v>159689</v>
      </c>
      <c r="D78675" t="s">
        <v>16</v>
      </c>
      <c r="E78675">
        <v>21</v>
      </c>
      <c r="F78675" t="s">
        <v>97</v>
      </c>
      <c r="G78675">
        <v>3</v>
      </c>
      <c r="H78675">
        <v>3150</v>
      </c>
      <c r="I78675">
        <v>2677.5</v>
      </c>
      <c r="J78675" t="s">
        <v>30</v>
      </c>
      <c r="K78675" t="s">
        <v>31</v>
      </c>
      <c r="L78675" t="s">
        <v>32</v>
      </c>
      <c r="M78675" t="s">
        <v>33</v>
      </c>
    </row>
    <row r="78676" spans="1:13" hidden="1" x14ac:dyDescent="0.3">
      <c r="A78676" t="s">
        <v>159690</v>
      </c>
      <c r="B78676" s="1">
        <v>42715.163194444445</v>
      </c>
      <c r="C78676" t="s">
        <v>159691</v>
      </c>
      <c r="D78676" t="s">
        <v>16</v>
      </c>
      <c r="E78676">
        <v>23</v>
      </c>
      <c r="F78676" t="s">
        <v>17</v>
      </c>
      <c r="G78676">
        <v>5</v>
      </c>
      <c r="H78676">
        <v>1500.4</v>
      </c>
      <c r="I78676">
        <v>1425.38</v>
      </c>
      <c r="J78676" t="s">
        <v>26</v>
      </c>
      <c r="K78676" t="s">
        <v>31</v>
      </c>
      <c r="L78676" t="s">
        <v>32</v>
      </c>
      <c r="M78676" t="s">
        <v>51</v>
      </c>
    </row>
    <row r="78677" spans="1:13" hidden="1" x14ac:dyDescent="0.3">
      <c r="A78677" t="s">
        <v>159692</v>
      </c>
      <c r="B78677" s="1">
        <v>42715.163194444445</v>
      </c>
      <c r="C78677" t="s">
        <v>159693</v>
      </c>
      <c r="D78677" t="s">
        <v>16</v>
      </c>
      <c r="E78677">
        <v>61</v>
      </c>
      <c r="F78677" t="s">
        <v>25</v>
      </c>
      <c r="G78677">
        <v>3</v>
      </c>
      <c r="H78677">
        <v>1800.51</v>
      </c>
      <c r="I78677">
        <v>1620.4590000000001</v>
      </c>
      <c r="J78677" t="s">
        <v>18</v>
      </c>
      <c r="K78677" t="s">
        <v>31</v>
      </c>
      <c r="L78677" t="s">
        <v>32</v>
      </c>
      <c r="M78677" t="s">
        <v>33</v>
      </c>
    </row>
    <row r="78678" spans="1:13" hidden="1" x14ac:dyDescent="0.3">
      <c r="A78678" t="s">
        <v>159694</v>
      </c>
      <c r="B78678" s="1">
        <v>42715.163194444445</v>
      </c>
      <c r="C78678" t="s">
        <v>159695</v>
      </c>
      <c r="D78678" t="s">
        <v>24</v>
      </c>
      <c r="E78678">
        <v>62</v>
      </c>
      <c r="F78678" t="s">
        <v>47</v>
      </c>
      <c r="G78678">
        <v>2</v>
      </c>
      <c r="H78678">
        <v>81.319999999999993</v>
      </c>
      <c r="I78678">
        <v>56.923999999999999</v>
      </c>
      <c r="J78678" t="s">
        <v>18</v>
      </c>
      <c r="K78678" t="s">
        <v>98</v>
      </c>
      <c r="L78678" t="s">
        <v>99</v>
      </c>
      <c r="M78678" t="s">
        <v>21</v>
      </c>
    </row>
    <row r="78679" spans="1:13" hidden="1" x14ac:dyDescent="0.3">
      <c r="A78679" t="s">
        <v>159696</v>
      </c>
      <c r="B78679" s="1">
        <v>42715.163888888892</v>
      </c>
      <c r="C78679" t="s">
        <v>159697</v>
      </c>
      <c r="D78679" t="s">
        <v>24</v>
      </c>
      <c r="E78679">
        <v>30</v>
      </c>
      <c r="F78679" t="s">
        <v>47</v>
      </c>
      <c r="G78679">
        <v>3</v>
      </c>
      <c r="H78679">
        <v>121.98</v>
      </c>
      <c r="I78679">
        <v>91.484999999999999</v>
      </c>
      <c r="J78679" t="s">
        <v>18</v>
      </c>
      <c r="K78679" t="s">
        <v>98</v>
      </c>
      <c r="L78679" t="s">
        <v>99</v>
      </c>
      <c r="M78679" t="s">
        <v>21</v>
      </c>
    </row>
    <row r="78680" spans="1:13" hidden="1" x14ac:dyDescent="0.3">
      <c r="A78680" t="s">
        <v>159698</v>
      </c>
      <c r="B78680" s="1">
        <v>42715.163888888892</v>
      </c>
      <c r="C78680" t="s">
        <v>159699</v>
      </c>
      <c r="D78680" t="s">
        <v>24</v>
      </c>
      <c r="E78680">
        <v>62</v>
      </c>
      <c r="F78680" t="s">
        <v>25</v>
      </c>
      <c r="G78680">
        <v>2</v>
      </c>
      <c r="H78680">
        <v>1200.3399999999999</v>
      </c>
      <c r="I78680">
        <v>1080.306</v>
      </c>
      <c r="J78680" t="s">
        <v>30</v>
      </c>
      <c r="K78680" t="s">
        <v>98</v>
      </c>
      <c r="L78680" t="s">
        <v>99</v>
      </c>
      <c r="M78680" t="s">
        <v>21</v>
      </c>
    </row>
    <row r="78681" spans="1:13" hidden="1" x14ac:dyDescent="0.3">
      <c r="A78681" t="s">
        <v>159700</v>
      </c>
      <c r="B78681" s="1">
        <v>42715.163888888892</v>
      </c>
      <c r="C78681" t="s">
        <v>159701</v>
      </c>
      <c r="D78681" t="s">
        <v>24</v>
      </c>
      <c r="E78681">
        <v>44</v>
      </c>
      <c r="F78681" t="s">
        <v>47</v>
      </c>
      <c r="G78681">
        <v>1</v>
      </c>
      <c r="H78681">
        <v>40.659999999999997</v>
      </c>
      <c r="I78681">
        <v>28.462</v>
      </c>
      <c r="J78681" t="s">
        <v>18</v>
      </c>
      <c r="K78681" t="s">
        <v>98</v>
      </c>
      <c r="L78681" t="s">
        <v>99</v>
      </c>
      <c r="M78681" t="s">
        <v>51</v>
      </c>
    </row>
    <row r="78682" spans="1:13" hidden="1" x14ac:dyDescent="0.3">
      <c r="A78682" t="s">
        <v>159702</v>
      </c>
      <c r="B78682" s="1">
        <v>42715.163888888892</v>
      </c>
      <c r="C78682" t="s">
        <v>159703</v>
      </c>
      <c r="D78682" t="s">
        <v>16</v>
      </c>
      <c r="E78682">
        <v>28</v>
      </c>
      <c r="F78682" t="s">
        <v>66</v>
      </c>
      <c r="G78682">
        <v>5</v>
      </c>
      <c r="H78682">
        <v>179.2</v>
      </c>
      <c r="I78682">
        <v>143.36000000000001</v>
      </c>
      <c r="J78682" t="s">
        <v>30</v>
      </c>
      <c r="K78682" t="s">
        <v>74</v>
      </c>
      <c r="L78682" t="s">
        <v>75</v>
      </c>
      <c r="M78682" t="s">
        <v>21</v>
      </c>
    </row>
    <row r="78683" spans="1:13" hidden="1" x14ac:dyDescent="0.3">
      <c r="A78683" t="s">
        <v>159704</v>
      </c>
      <c r="B78683" s="1">
        <v>42715.164583333331</v>
      </c>
      <c r="C78683" t="s">
        <v>159705</v>
      </c>
      <c r="D78683" t="s">
        <v>16</v>
      </c>
      <c r="E78683">
        <v>52</v>
      </c>
      <c r="F78683" t="s">
        <v>47</v>
      </c>
      <c r="G78683">
        <v>2</v>
      </c>
      <c r="H78683">
        <v>81.319999999999993</v>
      </c>
      <c r="I78683">
        <v>56.923999999999999</v>
      </c>
      <c r="J78683" t="s">
        <v>18</v>
      </c>
      <c r="K78683" t="s">
        <v>74</v>
      </c>
      <c r="L78683" t="s">
        <v>75</v>
      </c>
      <c r="M78683" t="s">
        <v>48</v>
      </c>
    </row>
    <row r="78684" spans="1:13" hidden="1" x14ac:dyDescent="0.3">
      <c r="A78684" t="s">
        <v>159706</v>
      </c>
      <c r="B78684" s="1">
        <v>42715.164583333331</v>
      </c>
      <c r="C78684" t="s">
        <v>159707</v>
      </c>
      <c r="D78684" t="s">
        <v>16</v>
      </c>
      <c r="E78684">
        <v>62</v>
      </c>
      <c r="F78684" t="s">
        <v>41</v>
      </c>
      <c r="G78684">
        <v>2</v>
      </c>
      <c r="H78684">
        <v>30.3</v>
      </c>
      <c r="I78684">
        <v>21.21</v>
      </c>
      <c r="J78684" t="s">
        <v>30</v>
      </c>
      <c r="K78684" t="s">
        <v>31</v>
      </c>
      <c r="L78684" t="s">
        <v>32</v>
      </c>
      <c r="M78684" t="s">
        <v>33</v>
      </c>
    </row>
    <row r="78685" spans="1:13" hidden="1" x14ac:dyDescent="0.3">
      <c r="A78685" t="s">
        <v>159708</v>
      </c>
      <c r="B78685" s="1">
        <v>42715.164583333331</v>
      </c>
      <c r="C78685" t="s">
        <v>159709</v>
      </c>
      <c r="D78685" t="s">
        <v>16</v>
      </c>
      <c r="E78685">
        <v>46</v>
      </c>
      <c r="F78685" t="s">
        <v>17</v>
      </c>
      <c r="G78685">
        <v>5</v>
      </c>
      <c r="H78685">
        <v>1500.4</v>
      </c>
      <c r="I78685">
        <v>1425.38</v>
      </c>
      <c r="J78685" t="s">
        <v>30</v>
      </c>
      <c r="K78685" t="s">
        <v>31</v>
      </c>
      <c r="L78685" t="s">
        <v>44</v>
      </c>
      <c r="M78685" t="s">
        <v>63</v>
      </c>
    </row>
    <row r="78686" spans="1:13" hidden="1" x14ac:dyDescent="0.3">
      <c r="A78686" t="s">
        <v>159710</v>
      </c>
      <c r="B78686" s="1">
        <v>42715.164583333331</v>
      </c>
      <c r="C78686" t="s">
        <v>159711</v>
      </c>
      <c r="D78686" t="s">
        <v>16</v>
      </c>
      <c r="E78686">
        <v>63</v>
      </c>
      <c r="F78686" t="s">
        <v>25</v>
      </c>
      <c r="G78686">
        <v>4</v>
      </c>
      <c r="H78686">
        <v>2400.6799999999998</v>
      </c>
      <c r="I78686">
        <v>2280.6460000000002</v>
      </c>
      <c r="J78686" t="s">
        <v>30</v>
      </c>
      <c r="K78686" t="s">
        <v>31</v>
      </c>
      <c r="L78686" t="s">
        <v>44</v>
      </c>
      <c r="M78686" t="s">
        <v>48</v>
      </c>
    </row>
    <row r="78687" spans="1:13" hidden="1" x14ac:dyDescent="0.3">
      <c r="A78687" t="s">
        <v>159712</v>
      </c>
      <c r="B78687" s="1">
        <v>42715.165277777778</v>
      </c>
      <c r="C78687" t="s">
        <v>159713</v>
      </c>
      <c r="D78687" t="s">
        <v>24</v>
      </c>
      <c r="E78687">
        <v>30</v>
      </c>
      <c r="F78687" t="s">
        <v>17</v>
      </c>
      <c r="G78687">
        <v>2</v>
      </c>
      <c r="H78687">
        <v>600.16</v>
      </c>
      <c r="I78687">
        <v>450.12</v>
      </c>
      <c r="J78687" t="s">
        <v>30</v>
      </c>
      <c r="K78687" t="s">
        <v>31</v>
      </c>
      <c r="L78687" t="s">
        <v>44</v>
      </c>
      <c r="M78687" t="s">
        <v>51</v>
      </c>
    </row>
    <row r="78688" spans="1:13" hidden="1" x14ac:dyDescent="0.3">
      <c r="A78688" t="s">
        <v>159714</v>
      </c>
      <c r="B78688" s="1">
        <v>42715.165277777778</v>
      </c>
      <c r="C78688" t="s">
        <v>159715</v>
      </c>
      <c r="D78688" t="s">
        <v>16</v>
      </c>
      <c r="E78688">
        <v>39</v>
      </c>
      <c r="F78688" t="s">
        <v>203</v>
      </c>
      <c r="G78688">
        <v>4</v>
      </c>
      <c r="H78688">
        <v>46.92</v>
      </c>
      <c r="I78688">
        <v>35.19</v>
      </c>
      <c r="J78688" t="s">
        <v>18</v>
      </c>
      <c r="K78688" t="s">
        <v>19</v>
      </c>
      <c r="L78688" t="s">
        <v>36</v>
      </c>
      <c r="M78688" t="s">
        <v>48</v>
      </c>
    </row>
    <row r="78689" spans="1:13" hidden="1" x14ac:dyDescent="0.3">
      <c r="A78689" t="s">
        <v>159716</v>
      </c>
      <c r="B78689" s="1">
        <v>42715.165277777778</v>
      </c>
      <c r="C78689" t="s">
        <v>159717</v>
      </c>
      <c r="D78689" t="s">
        <v>24</v>
      </c>
      <c r="E78689">
        <v>48</v>
      </c>
      <c r="F78689" t="s">
        <v>17</v>
      </c>
      <c r="G78689">
        <v>5</v>
      </c>
      <c r="H78689">
        <v>1500.4</v>
      </c>
      <c r="I78689">
        <v>1425.38</v>
      </c>
      <c r="J78689" t="s">
        <v>30</v>
      </c>
      <c r="K78689" t="s">
        <v>19</v>
      </c>
      <c r="L78689" t="s">
        <v>36</v>
      </c>
      <c r="M78689" t="s">
        <v>21</v>
      </c>
    </row>
    <row r="78690" spans="1:13" hidden="1" x14ac:dyDescent="0.3">
      <c r="A78690" t="s">
        <v>159718</v>
      </c>
      <c r="B78690" s="1">
        <v>42715.165277777778</v>
      </c>
      <c r="C78690" t="s">
        <v>159719</v>
      </c>
      <c r="D78690" t="s">
        <v>24</v>
      </c>
      <c r="E78690">
        <v>26</v>
      </c>
      <c r="F78690" t="s">
        <v>17</v>
      </c>
      <c r="G78690">
        <v>5</v>
      </c>
      <c r="H78690">
        <v>1500.4</v>
      </c>
      <c r="I78690">
        <v>1425.38</v>
      </c>
      <c r="J78690" t="s">
        <v>30</v>
      </c>
      <c r="K78690" t="s">
        <v>19</v>
      </c>
      <c r="L78690" t="s">
        <v>36</v>
      </c>
      <c r="M78690" t="s">
        <v>63</v>
      </c>
    </row>
    <row r="78691" spans="1:13" hidden="1" x14ac:dyDescent="0.3">
      <c r="A78691" t="s">
        <v>159720</v>
      </c>
      <c r="B78691" s="1">
        <v>42715.165277777778</v>
      </c>
      <c r="C78691" t="s">
        <v>159721</v>
      </c>
      <c r="D78691" t="s">
        <v>16</v>
      </c>
      <c r="E78691">
        <v>31</v>
      </c>
      <c r="F78691" t="s">
        <v>17</v>
      </c>
      <c r="G78691">
        <v>2</v>
      </c>
      <c r="H78691">
        <v>600.16</v>
      </c>
      <c r="I78691">
        <v>450.12</v>
      </c>
      <c r="J78691" t="s">
        <v>30</v>
      </c>
      <c r="K78691" t="s">
        <v>98</v>
      </c>
      <c r="L78691" t="s">
        <v>312</v>
      </c>
      <c r="M78691" t="s">
        <v>27</v>
      </c>
    </row>
    <row r="78692" spans="1:13" hidden="1" x14ac:dyDescent="0.3">
      <c r="A78692" t="s">
        <v>159722</v>
      </c>
      <c r="B78692" s="1">
        <v>42715.165972222225</v>
      </c>
      <c r="C78692" t="s">
        <v>159723</v>
      </c>
      <c r="D78692" t="s">
        <v>16</v>
      </c>
      <c r="E78692">
        <v>39</v>
      </c>
      <c r="F78692" t="s">
        <v>25</v>
      </c>
      <c r="G78692">
        <v>4</v>
      </c>
      <c r="H78692">
        <v>2400.6799999999998</v>
      </c>
      <c r="I78692">
        <v>2280.6460000000002</v>
      </c>
      <c r="J78692" t="s">
        <v>18</v>
      </c>
      <c r="K78692" t="s">
        <v>98</v>
      </c>
      <c r="L78692" t="s">
        <v>312</v>
      </c>
      <c r="M78692" t="s">
        <v>48</v>
      </c>
    </row>
    <row r="78693" spans="1:13" hidden="1" x14ac:dyDescent="0.3">
      <c r="A78693" t="s">
        <v>159724</v>
      </c>
      <c r="B78693" s="1">
        <v>42715.165972222225</v>
      </c>
      <c r="C78693" t="s">
        <v>159725</v>
      </c>
      <c r="D78693" t="s">
        <v>24</v>
      </c>
      <c r="E78693">
        <v>32</v>
      </c>
      <c r="F78693" t="s">
        <v>17</v>
      </c>
      <c r="G78693">
        <v>1</v>
      </c>
      <c r="H78693">
        <v>300.08</v>
      </c>
      <c r="I78693">
        <v>225.06</v>
      </c>
      <c r="J78693" t="s">
        <v>18</v>
      </c>
      <c r="K78693" t="s">
        <v>98</v>
      </c>
      <c r="L78693" t="s">
        <v>312</v>
      </c>
      <c r="M78693" t="s">
        <v>51</v>
      </c>
    </row>
    <row r="78694" spans="1:13" hidden="1" x14ac:dyDescent="0.3">
      <c r="A78694" t="s">
        <v>159726</v>
      </c>
      <c r="B78694" s="1">
        <v>42715.165972222225</v>
      </c>
      <c r="C78694" t="s">
        <v>159727</v>
      </c>
      <c r="D78694" t="s">
        <v>16</v>
      </c>
      <c r="E78694">
        <v>60</v>
      </c>
      <c r="F78694" t="s">
        <v>59</v>
      </c>
      <c r="G78694">
        <v>1</v>
      </c>
      <c r="H78694">
        <v>5.23</v>
      </c>
      <c r="I78694">
        <v>3.661</v>
      </c>
      <c r="J78694" t="s">
        <v>30</v>
      </c>
      <c r="K78694" t="s">
        <v>98</v>
      </c>
      <c r="L78694" t="s">
        <v>312</v>
      </c>
      <c r="M78694" t="s">
        <v>48</v>
      </c>
    </row>
    <row r="78695" spans="1:13" hidden="1" x14ac:dyDescent="0.3">
      <c r="A78695" t="s">
        <v>159728</v>
      </c>
      <c r="B78695" s="1">
        <v>42715.165972222225</v>
      </c>
      <c r="C78695" t="s">
        <v>159729</v>
      </c>
      <c r="D78695" t="s">
        <v>16</v>
      </c>
      <c r="E78695">
        <v>45</v>
      </c>
      <c r="F78695" t="s">
        <v>25</v>
      </c>
      <c r="G78695">
        <v>1</v>
      </c>
      <c r="H78695">
        <v>600.16999999999996</v>
      </c>
      <c r="I78695">
        <v>450.1275</v>
      </c>
      <c r="J78695" t="s">
        <v>18</v>
      </c>
      <c r="K78695" t="s">
        <v>31</v>
      </c>
      <c r="L78695" t="s">
        <v>289</v>
      </c>
      <c r="M78695" t="s">
        <v>21</v>
      </c>
    </row>
    <row r="78696" spans="1:13" hidden="1" x14ac:dyDescent="0.3">
      <c r="A78696" t="s">
        <v>159730</v>
      </c>
      <c r="B78696" s="1">
        <v>42715.166666666664</v>
      </c>
      <c r="C78696" t="s">
        <v>159731</v>
      </c>
      <c r="D78696" t="s">
        <v>16</v>
      </c>
      <c r="E78696">
        <v>51</v>
      </c>
      <c r="F78696" t="s">
        <v>66</v>
      </c>
      <c r="G78696">
        <v>4</v>
      </c>
      <c r="H78696">
        <v>143.36000000000001</v>
      </c>
      <c r="I78696">
        <v>114.688</v>
      </c>
      <c r="J78696" t="s">
        <v>30</v>
      </c>
      <c r="K78696" t="s">
        <v>31</v>
      </c>
      <c r="L78696" t="s">
        <v>289</v>
      </c>
      <c r="M78696" t="s">
        <v>63</v>
      </c>
    </row>
    <row r="78697" spans="1:13" hidden="1" x14ac:dyDescent="0.3">
      <c r="A78697" t="s">
        <v>159732</v>
      </c>
      <c r="B78697" s="1">
        <v>42715.166666666664</v>
      </c>
      <c r="C78697" t="s">
        <v>159733</v>
      </c>
      <c r="D78697" t="s">
        <v>16</v>
      </c>
      <c r="E78697">
        <v>47</v>
      </c>
      <c r="F78697" t="s">
        <v>17</v>
      </c>
      <c r="G78697">
        <v>4</v>
      </c>
      <c r="H78697">
        <v>1200.32</v>
      </c>
      <c r="I78697">
        <v>1140.3040000000001</v>
      </c>
      <c r="J78697" t="s">
        <v>26</v>
      </c>
      <c r="K78697" t="s">
        <v>31</v>
      </c>
      <c r="L78697" t="s">
        <v>289</v>
      </c>
      <c r="M78697" t="s">
        <v>48</v>
      </c>
    </row>
    <row r="78698" spans="1:13" hidden="1" x14ac:dyDescent="0.3">
      <c r="A78698" t="s">
        <v>159734</v>
      </c>
      <c r="B78698" s="1">
        <v>42715.166666666664</v>
      </c>
      <c r="C78698" t="s">
        <v>159735</v>
      </c>
      <c r="D78698" t="s">
        <v>16</v>
      </c>
      <c r="E78698">
        <v>50</v>
      </c>
      <c r="F78698" t="s">
        <v>25</v>
      </c>
      <c r="G78698">
        <v>4</v>
      </c>
      <c r="H78698">
        <v>2400.6799999999998</v>
      </c>
      <c r="I78698">
        <v>2280.6460000000002</v>
      </c>
      <c r="J78698" t="s">
        <v>30</v>
      </c>
      <c r="K78698" t="s">
        <v>31</v>
      </c>
      <c r="L78698" t="s">
        <v>289</v>
      </c>
      <c r="M78698" t="s">
        <v>27</v>
      </c>
    </row>
    <row r="78699" spans="1:13" hidden="1" x14ac:dyDescent="0.3">
      <c r="A78699" t="s">
        <v>159736</v>
      </c>
      <c r="B78699" s="1">
        <v>42715.166666666664</v>
      </c>
      <c r="C78699" t="s">
        <v>159737</v>
      </c>
      <c r="D78699" t="s">
        <v>16</v>
      </c>
      <c r="E78699">
        <v>41</v>
      </c>
      <c r="F78699" t="s">
        <v>17</v>
      </c>
      <c r="G78699">
        <v>3</v>
      </c>
      <c r="H78699">
        <v>900.24</v>
      </c>
      <c r="I78699">
        <v>675.18</v>
      </c>
      <c r="J78699" t="s">
        <v>30</v>
      </c>
      <c r="K78699" t="s">
        <v>31</v>
      </c>
      <c r="L78699" t="s">
        <v>289</v>
      </c>
      <c r="M78699" t="s">
        <v>51</v>
      </c>
    </row>
    <row r="78700" spans="1:13" hidden="1" x14ac:dyDescent="0.3">
      <c r="A78700" t="s">
        <v>159738</v>
      </c>
      <c r="B78700" s="1">
        <v>42715.167361111111</v>
      </c>
      <c r="C78700" t="s">
        <v>159739</v>
      </c>
      <c r="D78700" t="s">
        <v>16</v>
      </c>
      <c r="E78700">
        <v>28</v>
      </c>
      <c r="F78700" t="s">
        <v>17</v>
      </c>
      <c r="G78700">
        <v>4</v>
      </c>
      <c r="H78700">
        <v>1200.32</v>
      </c>
      <c r="I78700">
        <v>1140.3040000000001</v>
      </c>
      <c r="J78700" t="s">
        <v>30</v>
      </c>
      <c r="K78700" t="s">
        <v>98</v>
      </c>
      <c r="L78700" t="s">
        <v>501</v>
      </c>
      <c r="M78700" t="s">
        <v>51</v>
      </c>
    </row>
    <row r="78701" spans="1:13" hidden="1" x14ac:dyDescent="0.3">
      <c r="A78701" t="s">
        <v>159740</v>
      </c>
      <c r="B78701" s="1">
        <v>42715.167361111111</v>
      </c>
      <c r="C78701" t="s">
        <v>159741</v>
      </c>
      <c r="D78701" t="s">
        <v>16</v>
      </c>
      <c r="E78701">
        <v>21</v>
      </c>
      <c r="F78701" t="s">
        <v>17</v>
      </c>
      <c r="G78701">
        <v>3</v>
      </c>
      <c r="H78701">
        <v>900.24</v>
      </c>
      <c r="I78701">
        <v>675.18</v>
      </c>
      <c r="J78701" t="s">
        <v>30</v>
      </c>
      <c r="K78701" t="s">
        <v>98</v>
      </c>
      <c r="L78701" t="s">
        <v>501</v>
      </c>
      <c r="M78701" t="s">
        <v>33</v>
      </c>
    </row>
    <row r="78702" spans="1:13" hidden="1" x14ac:dyDescent="0.3">
      <c r="A78702" t="s">
        <v>159742</v>
      </c>
      <c r="B78702" s="1">
        <v>42715.167361111111</v>
      </c>
      <c r="C78702" t="s">
        <v>159743</v>
      </c>
      <c r="D78702" t="s">
        <v>16</v>
      </c>
      <c r="E78702">
        <v>54</v>
      </c>
      <c r="F78702" t="s">
        <v>17</v>
      </c>
      <c r="G78702">
        <v>4</v>
      </c>
      <c r="H78702">
        <v>1200.32</v>
      </c>
      <c r="I78702">
        <v>1140.3040000000001</v>
      </c>
      <c r="J78702" t="s">
        <v>26</v>
      </c>
      <c r="K78702" t="s">
        <v>98</v>
      </c>
      <c r="L78702" t="s">
        <v>501</v>
      </c>
      <c r="M78702" t="s">
        <v>33</v>
      </c>
    </row>
    <row r="78703" spans="1:13" hidden="1" x14ac:dyDescent="0.3">
      <c r="A78703" t="s">
        <v>159744</v>
      </c>
      <c r="B78703" s="1">
        <v>42715.167361111111</v>
      </c>
      <c r="C78703" t="s">
        <v>159745</v>
      </c>
      <c r="D78703" t="s">
        <v>24</v>
      </c>
      <c r="E78703">
        <v>31</v>
      </c>
      <c r="F78703" t="s">
        <v>17</v>
      </c>
      <c r="G78703">
        <v>2</v>
      </c>
      <c r="H78703">
        <v>600.16</v>
      </c>
      <c r="I78703">
        <v>450.12</v>
      </c>
      <c r="J78703" t="s">
        <v>30</v>
      </c>
      <c r="K78703" t="s">
        <v>98</v>
      </c>
      <c r="L78703" t="s">
        <v>501</v>
      </c>
      <c r="M78703" t="s">
        <v>37</v>
      </c>
    </row>
    <row r="78704" spans="1:13" hidden="1" x14ac:dyDescent="0.3">
      <c r="A78704" t="s">
        <v>159746</v>
      </c>
      <c r="B78704" s="1">
        <v>42715.167361111111</v>
      </c>
      <c r="C78704" t="s">
        <v>159747</v>
      </c>
      <c r="D78704" t="s">
        <v>16</v>
      </c>
      <c r="E78704">
        <v>54</v>
      </c>
      <c r="F78704" t="s">
        <v>47</v>
      </c>
      <c r="G78704">
        <v>1</v>
      </c>
      <c r="H78704">
        <v>40.659999999999997</v>
      </c>
      <c r="I78704">
        <v>28.462</v>
      </c>
      <c r="J78704" t="s">
        <v>18</v>
      </c>
      <c r="K78704" t="s">
        <v>98</v>
      </c>
      <c r="L78704" t="s">
        <v>501</v>
      </c>
      <c r="M78704" t="s">
        <v>33</v>
      </c>
    </row>
    <row r="78705" spans="1:13" hidden="1" x14ac:dyDescent="0.3">
      <c r="A78705" t="s">
        <v>159748</v>
      </c>
      <c r="B78705" s="1">
        <v>42715.168055555558</v>
      </c>
      <c r="C78705" t="s">
        <v>159749</v>
      </c>
      <c r="D78705" t="s">
        <v>24</v>
      </c>
      <c r="E78705">
        <v>30</v>
      </c>
      <c r="F78705" t="s">
        <v>59</v>
      </c>
      <c r="G78705">
        <v>3</v>
      </c>
      <c r="H78705">
        <v>15.69</v>
      </c>
      <c r="I78705">
        <v>10.983000000000001</v>
      </c>
      <c r="J78705" t="s">
        <v>18</v>
      </c>
      <c r="K78705" t="s">
        <v>74</v>
      </c>
      <c r="L78705" t="s">
        <v>140</v>
      </c>
      <c r="M78705" t="s">
        <v>21</v>
      </c>
    </row>
    <row r="78706" spans="1:13" hidden="1" x14ac:dyDescent="0.3">
      <c r="A78706" t="s">
        <v>159750</v>
      </c>
      <c r="B78706" s="1">
        <v>42715.168055555558</v>
      </c>
      <c r="C78706" t="s">
        <v>159751</v>
      </c>
      <c r="D78706" t="s">
        <v>24</v>
      </c>
      <c r="E78706">
        <v>60</v>
      </c>
      <c r="F78706" t="s">
        <v>25</v>
      </c>
      <c r="G78706">
        <v>5</v>
      </c>
      <c r="H78706">
        <v>3000.85</v>
      </c>
      <c r="I78706">
        <v>2700.7649999999999</v>
      </c>
      <c r="J78706" t="s">
        <v>30</v>
      </c>
      <c r="K78706" t="s">
        <v>98</v>
      </c>
      <c r="L78706" t="s">
        <v>171</v>
      </c>
      <c r="M78706" t="s">
        <v>37</v>
      </c>
    </row>
    <row r="78707" spans="1:13" hidden="1" x14ac:dyDescent="0.3">
      <c r="A78707" t="s">
        <v>159752</v>
      </c>
      <c r="B78707" s="1">
        <v>42715.168055555558</v>
      </c>
      <c r="C78707" t="s">
        <v>159753</v>
      </c>
      <c r="D78707" t="s">
        <v>24</v>
      </c>
      <c r="E78707">
        <v>19</v>
      </c>
      <c r="F78707" t="s">
        <v>47</v>
      </c>
      <c r="G78707">
        <v>1</v>
      </c>
      <c r="H78707">
        <v>40.659999999999997</v>
      </c>
      <c r="I78707">
        <v>28.462</v>
      </c>
      <c r="J78707" t="s">
        <v>18</v>
      </c>
      <c r="K78707" t="s">
        <v>74</v>
      </c>
      <c r="L78707" t="s">
        <v>152</v>
      </c>
      <c r="M78707" t="s">
        <v>21</v>
      </c>
    </row>
    <row r="78708" spans="1:13" hidden="1" x14ac:dyDescent="0.3">
      <c r="A78708" t="s">
        <v>159754</v>
      </c>
      <c r="B78708" s="1">
        <v>42715.168055555558</v>
      </c>
      <c r="C78708" t="s">
        <v>159755</v>
      </c>
      <c r="D78708" t="s">
        <v>16</v>
      </c>
      <c r="E78708">
        <v>51</v>
      </c>
      <c r="F78708" t="s">
        <v>47</v>
      </c>
      <c r="G78708">
        <v>3</v>
      </c>
      <c r="H78708">
        <v>121.98</v>
      </c>
      <c r="I78708">
        <v>91.484999999999999</v>
      </c>
      <c r="J78708" t="s">
        <v>30</v>
      </c>
      <c r="K78708" t="s">
        <v>98</v>
      </c>
      <c r="L78708" t="s">
        <v>501</v>
      </c>
      <c r="M78708" t="s">
        <v>51</v>
      </c>
    </row>
    <row r="78709" spans="1:13" hidden="1" x14ac:dyDescent="0.3">
      <c r="A78709" t="s">
        <v>159756</v>
      </c>
      <c r="B78709" s="1">
        <v>42715.168749999997</v>
      </c>
      <c r="C78709" t="s">
        <v>159757</v>
      </c>
      <c r="D78709" t="s">
        <v>16</v>
      </c>
      <c r="E78709">
        <v>56</v>
      </c>
      <c r="F78709" t="s">
        <v>17</v>
      </c>
      <c r="G78709">
        <v>5</v>
      </c>
      <c r="H78709">
        <v>1500.4</v>
      </c>
      <c r="I78709">
        <v>1425.38</v>
      </c>
      <c r="J78709" t="s">
        <v>26</v>
      </c>
      <c r="K78709" t="s">
        <v>98</v>
      </c>
      <c r="L78709" t="s">
        <v>501</v>
      </c>
      <c r="M78709" t="s">
        <v>27</v>
      </c>
    </row>
    <row r="78710" spans="1:13" hidden="1" x14ac:dyDescent="0.3">
      <c r="A78710" t="s">
        <v>159758</v>
      </c>
      <c r="B78710" s="1">
        <v>42715.168749999997</v>
      </c>
      <c r="C78710" t="s">
        <v>159759</v>
      </c>
      <c r="D78710" t="s">
        <v>24</v>
      </c>
      <c r="E78710">
        <v>29</v>
      </c>
      <c r="F78710" t="s">
        <v>47</v>
      </c>
      <c r="G78710">
        <v>5</v>
      </c>
      <c r="H78710">
        <v>203.3</v>
      </c>
      <c r="I78710">
        <v>162.63999999999999</v>
      </c>
      <c r="J78710" t="s">
        <v>18</v>
      </c>
      <c r="K78710" t="s">
        <v>19</v>
      </c>
      <c r="L78710" t="s">
        <v>210</v>
      </c>
      <c r="M78710" t="s">
        <v>21</v>
      </c>
    </row>
    <row r="78711" spans="1:13" hidden="1" x14ac:dyDescent="0.3">
      <c r="A78711" t="s">
        <v>159760</v>
      </c>
      <c r="B78711" s="1">
        <v>42715.168749999997</v>
      </c>
      <c r="C78711" t="s">
        <v>159761</v>
      </c>
      <c r="D78711" t="s">
        <v>16</v>
      </c>
      <c r="E78711">
        <v>39</v>
      </c>
      <c r="F78711" t="s">
        <v>25</v>
      </c>
      <c r="G78711">
        <v>5</v>
      </c>
      <c r="H78711">
        <v>3000.85</v>
      </c>
      <c r="I78711">
        <v>2700.7649999999999</v>
      </c>
      <c r="J78711" t="s">
        <v>26</v>
      </c>
      <c r="K78711" t="s">
        <v>31</v>
      </c>
      <c r="L78711" t="s">
        <v>289</v>
      </c>
      <c r="M78711" t="s">
        <v>21</v>
      </c>
    </row>
    <row r="78712" spans="1:13" hidden="1" x14ac:dyDescent="0.3">
      <c r="A78712" t="s">
        <v>159762</v>
      </c>
      <c r="B78712" s="1">
        <v>42715.168749999997</v>
      </c>
      <c r="C78712" t="s">
        <v>159763</v>
      </c>
      <c r="D78712" t="s">
        <v>16</v>
      </c>
      <c r="E78712">
        <v>69</v>
      </c>
      <c r="F78712" t="s">
        <v>17</v>
      </c>
      <c r="G78712">
        <v>5</v>
      </c>
      <c r="H78712">
        <v>1500.4</v>
      </c>
      <c r="I78712">
        <v>1425.38</v>
      </c>
      <c r="J78712" t="s">
        <v>26</v>
      </c>
      <c r="K78712" t="s">
        <v>31</v>
      </c>
      <c r="L78712" t="s">
        <v>289</v>
      </c>
      <c r="M78712" t="s">
        <v>48</v>
      </c>
    </row>
    <row r="78713" spans="1:13" hidden="1" x14ac:dyDescent="0.3">
      <c r="A78713" t="s">
        <v>159764</v>
      </c>
      <c r="B78713" s="1">
        <v>42715.169444444444</v>
      </c>
      <c r="C78713" t="s">
        <v>159765</v>
      </c>
      <c r="D78713" t="s">
        <v>16</v>
      </c>
      <c r="E78713">
        <v>63</v>
      </c>
      <c r="F78713" t="s">
        <v>66</v>
      </c>
      <c r="G78713">
        <v>4</v>
      </c>
      <c r="H78713">
        <v>143.36000000000001</v>
      </c>
      <c r="I78713">
        <v>114.688</v>
      </c>
      <c r="J78713" t="s">
        <v>18</v>
      </c>
      <c r="K78713" t="s">
        <v>31</v>
      </c>
      <c r="L78713" t="s">
        <v>289</v>
      </c>
      <c r="M78713" t="s">
        <v>48</v>
      </c>
    </row>
    <row r="78714" spans="1:13" hidden="1" x14ac:dyDescent="0.3">
      <c r="A78714" t="s">
        <v>159766</v>
      </c>
      <c r="B78714" s="1">
        <v>42715.169444444444</v>
      </c>
      <c r="C78714" t="s">
        <v>159767</v>
      </c>
      <c r="D78714" t="s">
        <v>24</v>
      </c>
      <c r="E78714">
        <v>62</v>
      </c>
      <c r="F78714" t="s">
        <v>97</v>
      </c>
      <c r="G78714">
        <v>3</v>
      </c>
      <c r="H78714">
        <v>3150</v>
      </c>
      <c r="I78714">
        <v>2677.5</v>
      </c>
      <c r="J78714" t="s">
        <v>30</v>
      </c>
      <c r="K78714" t="s">
        <v>31</v>
      </c>
      <c r="L78714" t="s">
        <v>289</v>
      </c>
      <c r="M78714" t="s">
        <v>63</v>
      </c>
    </row>
    <row r="78715" spans="1:13" hidden="1" x14ac:dyDescent="0.3">
      <c r="A78715" t="s">
        <v>159768</v>
      </c>
      <c r="B78715" s="1">
        <v>42715.169444444444</v>
      </c>
      <c r="C78715" t="s">
        <v>159769</v>
      </c>
      <c r="D78715" t="s">
        <v>16</v>
      </c>
      <c r="E78715">
        <v>69</v>
      </c>
      <c r="F78715" t="s">
        <v>17</v>
      </c>
      <c r="G78715">
        <v>3</v>
      </c>
      <c r="H78715">
        <v>900.24</v>
      </c>
      <c r="I78715">
        <v>675.18</v>
      </c>
      <c r="J78715" t="s">
        <v>18</v>
      </c>
      <c r="K78715" t="s">
        <v>98</v>
      </c>
      <c r="L78715" t="s">
        <v>501</v>
      </c>
      <c r="M78715" t="s">
        <v>37</v>
      </c>
    </row>
    <row r="78716" spans="1:13" hidden="1" x14ac:dyDescent="0.3">
      <c r="A78716" t="s">
        <v>159770</v>
      </c>
      <c r="B78716" s="1">
        <v>42715.169444444444</v>
      </c>
      <c r="C78716" t="s">
        <v>159771</v>
      </c>
      <c r="D78716" t="s">
        <v>24</v>
      </c>
      <c r="E78716">
        <v>65</v>
      </c>
      <c r="F78716" t="s">
        <v>17</v>
      </c>
      <c r="G78716">
        <v>4</v>
      </c>
      <c r="H78716">
        <v>1200.32</v>
      </c>
      <c r="I78716">
        <v>1140.3040000000001</v>
      </c>
      <c r="J78716" t="s">
        <v>18</v>
      </c>
      <c r="K78716" t="s">
        <v>19</v>
      </c>
      <c r="L78716" t="s">
        <v>36</v>
      </c>
      <c r="M78716" t="s">
        <v>51</v>
      </c>
    </row>
    <row r="78717" spans="1:13" hidden="1" x14ac:dyDescent="0.3">
      <c r="A78717" t="s">
        <v>159772</v>
      </c>
      <c r="B78717" s="1">
        <v>42715.170138888891</v>
      </c>
      <c r="C78717" t="s">
        <v>159773</v>
      </c>
      <c r="D78717" t="s">
        <v>16</v>
      </c>
      <c r="E78717">
        <v>22</v>
      </c>
      <c r="F78717" t="s">
        <v>47</v>
      </c>
      <c r="G78717">
        <v>5</v>
      </c>
      <c r="H78717">
        <v>203.3</v>
      </c>
      <c r="I78717">
        <v>162.63999999999999</v>
      </c>
      <c r="J78717" t="s">
        <v>30</v>
      </c>
      <c r="K78717" t="s">
        <v>19</v>
      </c>
      <c r="L78717" t="s">
        <v>36</v>
      </c>
      <c r="M78717" t="s">
        <v>33</v>
      </c>
    </row>
    <row r="78718" spans="1:13" hidden="1" x14ac:dyDescent="0.3">
      <c r="A78718" t="s">
        <v>159774</v>
      </c>
      <c r="B78718" s="1">
        <v>42715.170138888891</v>
      </c>
      <c r="C78718" t="s">
        <v>159775</v>
      </c>
      <c r="D78718" t="s">
        <v>16</v>
      </c>
      <c r="E78718">
        <v>62</v>
      </c>
      <c r="F78718" t="s">
        <v>17</v>
      </c>
      <c r="G78718">
        <v>3</v>
      </c>
      <c r="H78718">
        <v>900.24</v>
      </c>
      <c r="I78718">
        <v>675.18</v>
      </c>
      <c r="J78718" t="s">
        <v>30</v>
      </c>
      <c r="K78718" t="s">
        <v>98</v>
      </c>
      <c r="L78718" t="s">
        <v>99</v>
      </c>
      <c r="M78718" t="s">
        <v>51</v>
      </c>
    </row>
    <row r="78719" spans="1:13" hidden="1" x14ac:dyDescent="0.3">
      <c r="A78719" t="s">
        <v>159776</v>
      </c>
      <c r="B78719" s="1">
        <v>42715.170138888891</v>
      </c>
      <c r="C78719" t="s">
        <v>159777</v>
      </c>
      <c r="D78719" t="s">
        <v>16</v>
      </c>
      <c r="E78719">
        <v>27</v>
      </c>
      <c r="F78719" t="s">
        <v>25</v>
      </c>
      <c r="G78719">
        <v>5</v>
      </c>
      <c r="H78719">
        <v>3000.85</v>
      </c>
      <c r="I78719">
        <v>2700.7649999999999</v>
      </c>
      <c r="J78719" t="s">
        <v>26</v>
      </c>
      <c r="K78719" t="s">
        <v>98</v>
      </c>
      <c r="L78719" t="s">
        <v>171</v>
      </c>
      <c r="M78719" t="s">
        <v>48</v>
      </c>
    </row>
    <row r="78720" spans="1:13" hidden="1" x14ac:dyDescent="0.3">
      <c r="A78720" t="s">
        <v>159778</v>
      </c>
      <c r="B78720" s="1">
        <v>42715.170138888891</v>
      </c>
      <c r="C78720" t="s">
        <v>159779</v>
      </c>
      <c r="D78720" t="s">
        <v>16</v>
      </c>
      <c r="E78720">
        <v>28</v>
      </c>
      <c r="F78720" t="s">
        <v>66</v>
      </c>
      <c r="G78720">
        <v>1</v>
      </c>
      <c r="H78720">
        <v>35.840000000000003</v>
      </c>
      <c r="I78720">
        <v>25.088000000000001</v>
      </c>
      <c r="J78720" t="s">
        <v>18</v>
      </c>
      <c r="K78720" t="s">
        <v>98</v>
      </c>
      <c r="L78720" t="s">
        <v>171</v>
      </c>
      <c r="M78720" t="s">
        <v>37</v>
      </c>
    </row>
    <row r="78721" spans="1:13" hidden="1" x14ac:dyDescent="0.3">
      <c r="A78721" t="s">
        <v>159780</v>
      </c>
      <c r="B78721" s="1">
        <v>42715.170138888891</v>
      </c>
      <c r="C78721" t="s">
        <v>159781</v>
      </c>
      <c r="D78721" t="s">
        <v>16</v>
      </c>
      <c r="E78721">
        <v>19</v>
      </c>
      <c r="F78721" t="s">
        <v>25</v>
      </c>
      <c r="G78721">
        <v>4</v>
      </c>
      <c r="H78721">
        <v>2400.6799999999998</v>
      </c>
      <c r="I78721">
        <v>2280.6460000000002</v>
      </c>
      <c r="J78721" t="s">
        <v>26</v>
      </c>
      <c r="K78721" t="s">
        <v>98</v>
      </c>
      <c r="L78721" t="s">
        <v>171</v>
      </c>
      <c r="M78721" t="s">
        <v>51</v>
      </c>
    </row>
    <row r="78722" spans="1:13" hidden="1" x14ac:dyDescent="0.3">
      <c r="A78722" t="s">
        <v>159782</v>
      </c>
      <c r="B78722" s="1">
        <v>42715.17083333333</v>
      </c>
      <c r="C78722" t="s">
        <v>159783</v>
      </c>
      <c r="D78722" t="s">
        <v>16</v>
      </c>
      <c r="E78722">
        <v>38</v>
      </c>
      <c r="F78722" t="s">
        <v>17</v>
      </c>
      <c r="G78722">
        <v>5</v>
      </c>
      <c r="H78722">
        <v>1500.4</v>
      </c>
      <c r="I78722">
        <v>1425.38</v>
      </c>
      <c r="J78722" t="s">
        <v>18</v>
      </c>
      <c r="K78722" t="s">
        <v>98</v>
      </c>
      <c r="L78722" t="s">
        <v>171</v>
      </c>
      <c r="M78722" t="s">
        <v>63</v>
      </c>
    </row>
    <row r="78723" spans="1:13" hidden="1" x14ac:dyDescent="0.3">
      <c r="A78723" t="s">
        <v>159784</v>
      </c>
      <c r="B78723" s="1">
        <v>42715.17083333333</v>
      </c>
      <c r="C78723" t="s">
        <v>159785</v>
      </c>
      <c r="D78723" t="s">
        <v>24</v>
      </c>
      <c r="E78723">
        <v>29</v>
      </c>
      <c r="F78723" t="s">
        <v>47</v>
      </c>
      <c r="G78723">
        <v>4</v>
      </c>
      <c r="H78723">
        <v>162.63999999999999</v>
      </c>
      <c r="I78723">
        <v>130.11199999999999</v>
      </c>
      <c r="J78723" t="s">
        <v>18</v>
      </c>
      <c r="K78723" t="s">
        <v>98</v>
      </c>
      <c r="L78723" t="s">
        <v>171</v>
      </c>
      <c r="M78723" t="s">
        <v>37</v>
      </c>
    </row>
    <row r="78724" spans="1:13" hidden="1" x14ac:dyDescent="0.3">
      <c r="A78724" t="s">
        <v>159786</v>
      </c>
      <c r="B78724" s="1">
        <v>42715.17083333333</v>
      </c>
      <c r="C78724" t="s">
        <v>159787</v>
      </c>
      <c r="D78724" t="s">
        <v>24</v>
      </c>
      <c r="E78724">
        <v>28</v>
      </c>
      <c r="F78724" t="s">
        <v>17</v>
      </c>
      <c r="G78724">
        <v>3</v>
      </c>
      <c r="H78724">
        <v>900.24</v>
      </c>
      <c r="I78724">
        <v>675.18</v>
      </c>
      <c r="J78724" t="s">
        <v>18</v>
      </c>
      <c r="K78724" t="s">
        <v>31</v>
      </c>
      <c r="L78724" t="s">
        <v>32</v>
      </c>
      <c r="M78724" t="s">
        <v>33</v>
      </c>
    </row>
    <row r="78725" spans="1:13" hidden="1" x14ac:dyDescent="0.3">
      <c r="A78725" t="s">
        <v>159788</v>
      </c>
      <c r="B78725" s="1">
        <v>42715.17083333333</v>
      </c>
      <c r="C78725" t="s">
        <v>159789</v>
      </c>
      <c r="D78725" t="s">
        <v>24</v>
      </c>
      <c r="E78725">
        <v>52</v>
      </c>
      <c r="F78725" t="s">
        <v>25</v>
      </c>
      <c r="G78725">
        <v>1</v>
      </c>
      <c r="H78725">
        <v>600.16999999999996</v>
      </c>
      <c r="I78725">
        <v>450.1275</v>
      </c>
      <c r="J78725" t="s">
        <v>30</v>
      </c>
      <c r="K78725" t="s">
        <v>31</v>
      </c>
      <c r="L78725" t="s">
        <v>32</v>
      </c>
      <c r="M78725" t="s">
        <v>51</v>
      </c>
    </row>
    <row r="78726" spans="1:13" hidden="1" x14ac:dyDescent="0.3">
      <c r="A78726" t="s">
        <v>159790</v>
      </c>
      <c r="B78726" s="1">
        <v>42715.171527777777</v>
      </c>
      <c r="C78726" t="s">
        <v>159791</v>
      </c>
      <c r="D78726" t="s">
        <v>24</v>
      </c>
      <c r="E78726">
        <v>19</v>
      </c>
      <c r="F78726" t="s">
        <v>17</v>
      </c>
      <c r="G78726">
        <v>1</v>
      </c>
      <c r="H78726">
        <v>300.08</v>
      </c>
      <c r="I78726">
        <v>225.06</v>
      </c>
      <c r="J78726" t="s">
        <v>18</v>
      </c>
      <c r="K78726" t="s">
        <v>31</v>
      </c>
      <c r="L78726" t="s">
        <v>32</v>
      </c>
      <c r="M78726" t="s">
        <v>33</v>
      </c>
    </row>
    <row r="78727" spans="1:13" hidden="1" x14ac:dyDescent="0.3">
      <c r="A78727" t="s">
        <v>159792</v>
      </c>
      <c r="B78727" s="1">
        <v>42715.171527777777</v>
      </c>
      <c r="C78727" t="s">
        <v>159793</v>
      </c>
      <c r="D78727" t="s">
        <v>16</v>
      </c>
      <c r="E78727">
        <v>45</v>
      </c>
      <c r="F78727" t="s">
        <v>97</v>
      </c>
      <c r="G78727">
        <v>1</v>
      </c>
      <c r="H78727">
        <v>1050</v>
      </c>
      <c r="I78727">
        <v>945</v>
      </c>
      <c r="J78727" t="s">
        <v>18</v>
      </c>
      <c r="K78727" t="s">
        <v>19</v>
      </c>
      <c r="L78727" t="s">
        <v>217</v>
      </c>
      <c r="M78727" t="s">
        <v>33</v>
      </c>
    </row>
    <row r="78728" spans="1:13" hidden="1" x14ac:dyDescent="0.3">
      <c r="A78728" t="s">
        <v>159794</v>
      </c>
      <c r="B78728" s="1">
        <v>42715.171527777777</v>
      </c>
      <c r="C78728" t="s">
        <v>159795</v>
      </c>
      <c r="D78728" t="s">
        <v>24</v>
      </c>
      <c r="E78728">
        <v>31</v>
      </c>
      <c r="F78728" t="s">
        <v>17</v>
      </c>
      <c r="G78728">
        <v>1</v>
      </c>
      <c r="H78728">
        <v>300.08</v>
      </c>
      <c r="I78728">
        <v>225.06</v>
      </c>
      <c r="J78728" t="s">
        <v>18</v>
      </c>
      <c r="K78728" t="s">
        <v>98</v>
      </c>
      <c r="L78728" t="s">
        <v>99</v>
      </c>
      <c r="M78728" t="s">
        <v>27</v>
      </c>
    </row>
    <row r="78729" spans="1:13" hidden="1" x14ac:dyDescent="0.3">
      <c r="A78729" t="s">
        <v>159796</v>
      </c>
      <c r="B78729" s="1">
        <v>42715.171527777777</v>
      </c>
      <c r="C78729" t="s">
        <v>159797</v>
      </c>
      <c r="D78729" t="s">
        <v>24</v>
      </c>
      <c r="E78729">
        <v>31</v>
      </c>
      <c r="F78729" t="s">
        <v>41</v>
      </c>
      <c r="G78729">
        <v>5</v>
      </c>
      <c r="H78729">
        <v>75.75</v>
      </c>
      <c r="I78729">
        <v>56.8125</v>
      </c>
      <c r="J78729" t="s">
        <v>26</v>
      </c>
      <c r="K78729" t="s">
        <v>98</v>
      </c>
      <c r="L78729" t="s">
        <v>99</v>
      </c>
      <c r="M78729" t="s">
        <v>48</v>
      </c>
    </row>
    <row r="78730" spans="1:13" hidden="1" x14ac:dyDescent="0.3">
      <c r="A78730" t="s">
        <v>159798</v>
      </c>
      <c r="B78730" s="1">
        <v>42715.172222222223</v>
      </c>
      <c r="C78730" t="s">
        <v>159799</v>
      </c>
      <c r="D78730" t="s">
        <v>16</v>
      </c>
      <c r="E78730">
        <v>18</v>
      </c>
      <c r="F78730" t="s">
        <v>17</v>
      </c>
      <c r="G78730">
        <v>2</v>
      </c>
      <c r="H78730">
        <v>600.16</v>
      </c>
      <c r="I78730">
        <v>450.12</v>
      </c>
      <c r="J78730" t="s">
        <v>26</v>
      </c>
      <c r="K78730" t="s">
        <v>98</v>
      </c>
      <c r="L78730" t="s">
        <v>99</v>
      </c>
      <c r="M78730" t="s">
        <v>27</v>
      </c>
    </row>
    <row r="78731" spans="1:13" hidden="1" x14ac:dyDescent="0.3">
      <c r="A78731" t="s">
        <v>159800</v>
      </c>
      <c r="B78731" s="1">
        <v>42715.172222222223</v>
      </c>
      <c r="C78731" t="s">
        <v>159801</v>
      </c>
      <c r="D78731" t="s">
        <v>16</v>
      </c>
      <c r="E78731">
        <v>47</v>
      </c>
      <c r="F78731" t="s">
        <v>66</v>
      </c>
      <c r="G78731">
        <v>4</v>
      </c>
      <c r="H78731">
        <v>143.36000000000001</v>
      </c>
      <c r="I78731">
        <v>114.688</v>
      </c>
      <c r="J78731" t="s">
        <v>26</v>
      </c>
      <c r="K78731" t="s">
        <v>98</v>
      </c>
      <c r="L78731" t="s">
        <v>99</v>
      </c>
      <c r="M78731" t="s">
        <v>33</v>
      </c>
    </row>
    <row r="78732" spans="1:13" hidden="1" x14ac:dyDescent="0.3">
      <c r="A78732" t="s">
        <v>159802</v>
      </c>
      <c r="B78732" s="1">
        <v>42715.172222222223</v>
      </c>
      <c r="C78732" t="s">
        <v>159803</v>
      </c>
      <c r="D78732" t="s">
        <v>24</v>
      </c>
      <c r="E78732">
        <v>61</v>
      </c>
      <c r="F78732" t="s">
        <v>17</v>
      </c>
      <c r="G78732">
        <v>4</v>
      </c>
      <c r="H78732">
        <v>1200.32</v>
      </c>
      <c r="I78732">
        <v>1140.3040000000001</v>
      </c>
      <c r="J78732" t="s">
        <v>30</v>
      </c>
      <c r="K78732" t="s">
        <v>98</v>
      </c>
      <c r="L78732" t="s">
        <v>99</v>
      </c>
      <c r="M78732" t="s">
        <v>21</v>
      </c>
    </row>
    <row r="78733" spans="1:13" hidden="1" x14ac:dyDescent="0.3">
      <c r="A78733" t="s">
        <v>159804</v>
      </c>
      <c r="B78733" s="1">
        <v>42715.172222222223</v>
      </c>
      <c r="C78733" t="s">
        <v>159805</v>
      </c>
      <c r="D78733" t="s">
        <v>16</v>
      </c>
      <c r="E78733">
        <v>60</v>
      </c>
      <c r="F78733" t="s">
        <v>66</v>
      </c>
      <c r="G78733">
        <v>1</v>
      </c>
      <c r="H78733">
        <v>35.840000000000003</v>
      </c>
      <c r="I78733">
        <v>25.088000000000001</v>
      </c>
      <c r="J78733" t="s">
        <v>30</v>
      </c>
      <c r="K78733" t="s">
        <v>98</v>
      </c>
      <c r="L78733" t="s">
        <v>99</v>
      </c>
      <c r="M78733" t="s">
        <v>27</v>
      </c>
    </row>
    <row r="78734" spans="1:13" hidden="1" x14ac:dyDescent="0.3">
      <c r="A78734" t="s">
        <v>159806</v>
      </c>
      <c r="B78734" s="1">
        <v>42715.172222222223</v>
      </c>
      <c r="C78734" t="s">
        <v>159807</v>
      </c>
      <c r="D78734" t="s">
        <v>16</v>
      </c>
      <c r="E78734">
        <v>41</v>
      </c>
      <c r="F78734" t="s">
        <v>66</v>
      </c>
      <c r="G78734">
        <v>1</v>
      </c>
      <c r="H78734">
        <v>35.840000000000003</v>
      </c>
      <c r="I78734">
        <v>25.088000000000001</v>
      </c>
      <c r="J78734" t="s">
        <v>26</v>
      </c>
      <c r="K78734" t="s">
        <v>98</v>
      </c>
      <c r="L78734" t="s">
        <v>99</v>
      </c>
      <c r="M78734" t="s">
        <v>27</v>
      </c>
    </row>
    <row r="78735" spans="1:13" hidden="1" x14ac:dyDescent="0.3">
      <c r="A78735" t="s">
        <v>159808</v>
      </c>
      <c r="B78735" s="1">
        <v>42715.17291666667</v>
      </c>
      <c r="C78735" t="s">
        <v>159809</v>
      </c>
      <c r="D78735" t="s">
        <v>24</v>
      </c>
      <c r="E78735">
        <v>62</v>
      </c>
      <c r="F78735" t="s">
        <v>17</v>
      </c>
      <c r="G78735">
        <v>4</v>
      </c>
      <c r="H78735">
        <v>1200.32</v>
      </c>
      <c r="I78735">
        <v>1140.3040000000001</v>
      </c>
      <c r="J78735" t="s">
        <v>30</v>
      </c>
      <c r="K78735" t="s">
        <v>98</v>
      </c>
      <c r="L78735" t="s">
        <v>99</v>
      </c>
      <c r="M78735" t="s">
        <v>51</v>
      </c>
    </row>
    <row r="78736" spans="1:13" hidden="1" x14ac:dyDescent="0.3">
      <c r="A78736" t="s">
        <v>159810</v>
      </c>
      <c r="B78736" s="1">
        <v>42715.17291666667</v>
      </c>
      <c r="C78736" t="s">
        <v>159811</v>
      </c>
      <c r="D78736" t="s">
        <v>24</v>
      </c>
      <c r="E78736">
        <v>51</v>
      </c>
      <c r="F78736" t="s">
        <v>66</v>
      </c>
      <c r="G78736">
        <v>2</v>
      </c>
      <c r="H78736">
        <v>71.680000000000007</v>
      </c>
      <c r="I78736">
        <v>50.176000000000002</v>
      </c>
      <c r="J78736" t="s">
        <v>30</v>
      </c>
      <c r="K78736" t="s">
        <v>31</v>
      </c>
      <c r="L78736" t="s">
        <v>32</v>
      </c>
      <c r="M78736" t="s">
        <v>37</v>
      </c>
    </row>
    <row r="78737" spans="1:13" hidden="1" x14ac:dyDescent="0.3">
      <c r="A78737" t="s">
        <v>159812</v>
      </c>
      <c r="B78737" s="1">
        <v>42715.17291666667</v>
      </c>
      <c r="C78737" t="s">
        <v>159813</v>
      </c>
      <c r="D78737" t="s">
        <v>24</v>
      </c>
      <c r="E78737">
        <v>49</v>
      </c>
      <c r="F78737" t="s">
        <v>66</v>
      </c>
      <c r="G78737">
        <v>1</v>
      </c>
      <c r="H78737">
        <v>35.840000000000003</v>
      </c>
      <c r="I78737">
        <v>25.088000000000001</v>
      </c>
      <c r="J78737" t="s">
        <v>18</v>
      </c>
      <c r="K78737" t="s">
        <v>31</v>
      </c>
      <c r="L78737" t="s">
        <v>32</v>
      </c>
      <c r="M78737" t="s">
        <v>51</v>
      </c>
    </row>
    <row r="78738" spans="1:13" hidden="1" x14ac:dyDescent="0.3">
      <c r="A78738" t="s">
        <v>159814</v>
      </c>
      <c r="B78738" s="1">
        <v>42715.17291666667</v>
      </c>
      <c r="C78738" t="s">
        <v>159815</v>
      </c>
      <c r="D78738" t="s">
        <v>24</v>
      </c>
      <c r="E78738">
        <v>32</v>
      </c>
      <c r="F78738" t="s">
        <v>47</v>
      </c>
      <c r="G78738">
        <v>2</v>
      </c>
      <c r="H78738">
        <v>81.319999999999993</v>
      </c>
      <c r="I78738">
        <v>56.923999999999999</v>
      </c>
      <c r="J78738" t="s">
        <v>18</v>
      </c>
      <c r="K78738" t="s">
        <v>31</v>
      </c>
      <c r="L78738" t="s">
        <v>32</v>
      </c>
      <c r="M78738" t="s">
        <v>37</v>
      </c>
    </row>
    <row r="78739" spans="1:13" hidden="1" x14ac:dyDescent="0.3">
      <c r="A78739" t="s">
        <v>159816</v>
      </c>
      <c r="B78739" s="1">
        <v>42715.173611111109</v>
      </c>
      <c r="C78739" t="s">
        <v>159817</v>
      </c>
      <c r="D78739" t="s">
        <v>16</v>
      </c>
      <c r="E78739">
        <v>41</v>
      </c>
      <c r="F78739" t="s">
        <v>17</v>
      </c>
      <c r="G78739">
        <v>5</v>
      </c>
      <c r="H78739">
        <v>1500.4</v>
      </c>
      <c r="I78739">
        <v>1425.38</v>
      </c>
      <c r="J78739" t="s">
        <v>18</v>
      </c>
      <c r="K78739" t="s">
        <v>31</v>
      </c>
      <c r="L78739" t="s">
        <v>32</v>
      </c>
      <c r="M78739" t="s">
        <v>27</v>
      </c>
    </row>
    <row r="78740" spans="1:13" hidden="1" x14ac:dyDescent="0.3">
      <c r="A78740" t="s">
        <v>159818</v>
      </c>
      <c r="B78740" s="1">
        <v>42715.173611111109</v>
      </c>
      <c r="C78740" t="s">
        <v>159819</v>
      </c>
      <c r="D78740" t="s">
        <v>24</v>
      </c>
      <c r="E78740">
        <v>22</v>
      </c>
      <c r="F78740" t="s">
        <v>41</v>
      </c>
      <c r="G78740">
        <v>5</v>
      </c>
      <c r="H78740">
        <v>75.75</v>
      </c>
      <c r="I78740">
        <v>56.8125</v>
      </c>
      <c r="J78740" t="s">
        <v>18</v>
      </c>
      <c r="K78740" t="s">
        <v>31</v>
      </c>
      <c r="L78740" t="s">
        <v>32</v>
      </c>
      <c r="M78740" t="s">
        <v>51</v>
      </c>
    </row>
    <row r="78741" spans="1:13" hidden="1" x14ac:dyDescent="0.3">
      <c r="A78741" t="s">
        <v>159820</v>
      </c>
      <c r="B78741" s="1">
        <v>42715.173611111109</v>
      </c>
      <c r="C78741" t="s">
        <v>159821</v>
      </c>
      <c r="D78741" t="s">
        <v>16</v>
      </c>
      <c r="E78741">
        <v>65</v>
      </c>
      <c r="F78741" t="s">
        <v>17</v>
      </c>
      <c r="G78741">
        <v>2</v>
      </c>
      <c r="H78741">
        <v>600.16</v>
      </c>
      <c r="I78741">
        <v>450.12</v>
      </c>
      <c r="J78741" t="s">
        <v>30</v>
      </c>
      <c r="K78741" t="s">
        <v>31</v>
      </c>
      <c r="L78741" t="s">
        <v>62</v>
      </c>
      <c r="M78741" t="s">
        <v>27</v>
      </c>
    </row>
    <row r="78742" spans="1:13" hidden="1" x14ac:dyDescent="0.3">
      <c r="A78742" t="s">
        <v>159822</v>
      </c>
      <c r="B78742" s="1">
        <v>42715.173611111109</v>
      </c>
      <c r="C78742" t="s">
        <v>159823</v>
      </c>
      <c r="D78742" t="s">
        <v>16</v>
      </c>
      <c r="E78742">
        <v>68</v>
      </c>
      <c r="F78742" t="s">
        <v>59</v>
      </c>
      <c r="G78742">
        <v>4</v>
      </c>
      <c r="H78742">
        <v>20.92</v>
      </c>
      <c r="I78742">
        <v>15.69</v>
      </c>
      <c r="J78742" t="s">
        <v>18</v>
      </c>
      <c r="K78742" t="s">
        <v>98</v>
      </c>
      <c r="L78742" t="s">
        <v>99</v>
      </c>
      <c r="M78742" t="s">
        <v>48</v>
      </c>
    </row>
    <row r="78743" spans="1:13" hidden="1" x14ac:dyDescent="0.3">
      <c r="A78743" t="s">
        <v>159824</v>
      </c>
      <c r="B78743" s="1">
        <v>42715.174305555556</v>
      </c>
      <c r="C78743" t="s">
        <v>159825</v>
      </c>
      <c r="D78743" t="s">
        <v>16</v>
      </c>
      <c r="E78743">
        <v>45</v>
      </c>
      <c r="F78743" t="s">
        <v>17</v>
      </c>
      <c r="G78743">
        <v>4</v>
      </c>
      <c r="H78743">
        <v>1200.32</v>
      </c>
      <c r="I78743">
        <v>1140.3040000000001</v>
      </c>
      <c r="J78743" t="s">
        <v>18</v>
      </c>
      <c r="K78743" t="s">
        <v>98</v>
      </c>
      <c r="L78743" t="s">
        <v>99</v>
      </c>
      <c r="M78743" t="s">
        <v>63</v>
      </c>
    </row>
    <row r="78744" spans="1:13" hidden="1" x14ac:dyDescent="0.3">
      <c r="A78744" t="s">
        <v>159826</v>
      </c>
      <c r="B78744" s="1">
        <v>42715.174305555556</v>
      </c>
      <c r="C78744" t="s">
        <v>159827</v>
      </c>
      <c r="D78744" t="s">
        <v>16</v>
      </c>
      <c r="E78744">
        <v>65</v>
      </c>
      <c r="F78744" t="s">
        <v>97</v>
      </c>
      <c r="G78744">
        <v>2</v>
      </c>
      <c r="H78744">
        <v>2100</v>
      </c>
      <c r="I78744">
        <v>1890</v>
      </c>
      <c r="J78744" t="s">
        <v>26</v>
      </c>
      <c r="K78744" t="s">
        <v>98</v>
      </c>
      <c r="L78744" t="s">
        <v>99</v>
      </c>
      <c r="M78744" t="s">
        <v>63</v>
      </c>
    </row>
    <row r="78745" spans="1:13" hidden="1" x14ac:dyDescent="0.3">
      <c r="A78745" t="s">
        <v>159828</v>
      </c>
      <c r="B78745" s="1">
        <v>42715.174305555556</v>
      </c>
      <c r="C78745" t="s">
        <v>159829</v>
      </c>
      <c r="D78745" t="s">
        <v>16</v>
      </c>
      <c r="E78745">
        <v>26</v>
      </c>
      <c r="F78745" t="s">
        <v>17</v>
      </c>
      <c r="G78745">
        <v>1</v>
      </c>
      <c r="H78745">
        <v>300.08</v>
      </c>
      <c r="I78745">
        <v>225.06</v>
      </c>
      <c r="J78745" t="s">
        <v>18</v>
      </c>
      <c r="K78745" t="s">
        <v>98</v>
      </c>
      <c r="L78745" t="s">
        <v>99</v>
      </c>
      <c r="M78745" t="s">
        <v>63</v>
      </c>
    </row>
    <row r="78746" spans="1:13" hidden="1" x14ac:dyDescent="0.3">
      <c r="A78746" t="s">
        <v>159830</v>
      </c>
      <c r="B78746" s="1">
        <v>42715.174305555556</v>
      </c>
      <c r="C78746" t="s">
        <v>159831</v>
      </c>
      <c r="D78746" t="s">
        <v>16</v>
      </c>
      <c r="E78746">
        <v>61</v>
      </c>
      <c r="F78746" t="s">
        <v>17</v>
      </c>
      <c r="G78746">
        <v>2</v>
      </c>
      <c r="H78746">
        <v>600.16</v>
      </c>
      <c r="I78746">
        <v>450.12</v>
      </c>
      <c r="J78746" t="s">
        <v>18</v>
      </c>
      <c r="K78746" t="s">
        <v>74</v>
      </c>
      <c r="L78746" t="s">
        <v>75</v>
      </c>
      <c r="M78746" t="s">
        <v>33</v>
      </c>
    </row>
    <row r="78747" spans="1:13" hidden="1" x14ac:dyDescent="0.3">
      <c r="A78747" t="s">
        <v>159832</v>
      </c>
      <c r="B78747" s="1">
        <v>42715.175000000003</v>
      </c>
      <c r="C78747" t="s">
        <v>159833</v>
      </c>
      <c r="D78747" t="s">
        <v>24</v>
      </c>
      <c r="E78747">
        <v>47</v>
      </c>
      <c r="F78747" t="s">
        <v>203</v>
      </c>
      <c r="G78747">
        <v>4</v>
      </c>
      <c r="H78747">
        <v>46.92</v>
      </c>
      <c r="I78747">
        <v>35.19</v>
      </c>
      <c r="J78747" t="s">
        <v>30</v>
      </c>
      <c r="K78747" t="s">
        <v>31</v>
      </c>
      <c r="L78747" t="s">
        <v>32</v>
      </c>
      <c r="M78747" t="s">
        <v>48</v>
      </c>
    </row>
    <row r="78748" spans="1:13" hidden="1" x14ac:dyDescent="0.3">
      <c r="A78748" t="s">
        <v>159834</v>
      </c>
      <c r="B78748" s="1">
        <v>42715.175000000003</v>
      </c>
      <c r="C78748" t="s">
        <v>159835</v>
      </c>
      <c r="D78748" t="s">
        <v>16</v>
      </c>
      <c r="E78748">
        <v>24</v>
      </c>
      <c r="F78748" t="s">
        <v>17</v>
      </c>
      <c r="G78748">
        <v>2</v>
      </c>
      <c r="H78748">
        <v>600.16</v>
      </c>
      <c r="I78748">
        <v>450.12</v>
      </c>
      <c r="J78748" t="s">
        <v>30</v>
      </c>
      <c r="K78748" t="s">
        <v>98</v>
      </c>
      <c r="L78748" t="s">
        <v>501</v>
      </c>
      <c r="M78748" t="s">
        <v>48</v>
      </c>
    </row>
    <row r="78749" spans="1:13" hidden="1" x14ac:dyDescent="0.3">
      <c r="A78749" t="s">
        <v>159836</v>
      </c>
      <c r="B78749" s="1">
        <v>42715.175000000003</v>
      </c>
      <c r="C78749" t="s">
        <v>159837</v>
      </c>
      <c r="D78749" t="s">
        <v>16</v>
      </c>
      <c r="E78749">
        <v>29</v>
      </c>
      <c r="F78749" t="s">
        <v>17</v>
      </c>
      <c r="G78749">
        <v>3</v>
      </c>
      <c r="H78749">
        <v>900.24</v>
      </c>
      <c r="I78749">
        <v>675.18</v>
      </c>
      <c r="J78749" t="s">
        <v>30</v>
      </c>
      <c r="K78749" t="s">
        <v>98</v>
      </c>
      <c r="L78749" t="s">
        <v>501</v>
      </c>
      <c r="M78749" t="s">
        <v>48</v>
      </c>
    </row>
    <row r="78750" spans="1:13" hidden="1" x14ac:dyDescent="0.3">
      <c r="A78750" t="s">
        <v>159838</v>
      </c>
      <c r="B78750" s="1">
        <v>42715.175000000003</v>
      </c>
      <c r="C78750" t="s">
        <v>159839</v>
      </c>
      <c r="D78750" t="s">
        <v>16</v>
      </c>
      <c r="E78750">
        <v>66</v>
      </c>
      <c r="F78750" t="s">
        <v>66</v>
      </c>
      <c r="G78750">
        <v>5</v>
      </c>
      <c r="H78750">
        <v>179.2</v>
      </c>
      <c r="I78750">
        <v>143.36000000000001</v>
      </c>
      <c r="J78750" t="s">
        <v>26</v>
      </c>
      <c r="K78750" t="s">
        <v>98</v>
      </c>
      <c r="L78750" t="s">
        <v>501</v>
      </c>
      <c r="M78750" t="s">
        <v>51</v>
      </c>
    </row>
    <row r="78751" spans="1:13" hidden="1" x14ac:dyDescent="0.3">
      <c r="A78751" t="s">
        <v>159840</v>
      </c>
      <c r="B78751" s="1">
        <v>42715.175000000003</v>
      </c>
      <c r="C78751" t="s">
        <v>159841</v>
      </c>
      <c r="D78751" t="s">
        <v>24</v>
      </c>
      <c r="E78751">
        <v>26</v>
      </c>
      <c r="F78751" t="s">
        <v>17</v>
      </c>
      <c r="G78751">
        <v>1</v>
      </c>
      <c r="H78751">
        <v>300.08</v>
      </c>
      <c r="I78751">
        <v>225.06</v>
      </c>
      <c r="J78751" t="s">
        <v>18</v>
      </c>
      <c r="K78751" t="s">
        <v>98</v>
      </c>
      <c r="L78751" t="s">
        <v>171</v>
      </c>
      <c r="M78751" t="s">
        <v>27</v>
      </c>
    </row>
    <row r="78752" spans="1:13" hidden="1" x14ac:dyDescent="0.3">
      <c r="A78752" t="s">
        <v>159842</v>
      </c>
      <c r="B78752" s="1">
        <v>42715.175694444442</v>
      </c>
      <c r="C78752" t="s">
        <v>159843</v>
      </c>
      <c r="D78752" t="s">
        <v>16</v>
      </c>
      <c r="E78752">
        <v>25</v>
      </c>
      <c r="F78752" t="s">
        <v>47</v>
      </c>
      <c r="G78752">
        <v>3</v>
      </c>
      <c r="H78752">
        <v>121.98</v>
      </c>
      <c r="I78752">
        <v>91.484999999999999</v>
      </c>
      <c r="J78752" t="s">
        <v>18</v>
      </c>
      <c r="K78752" t="s">
        <v>98</v>
      </c>
      <c r="L78752" t="s">
        <v>171</v>
      </c>
      <c r="M78752" t="s">
        <v>48</v>
      </c>
    </row>
    <row r="78753" spans="1:13" hidden="1" x14ac:dyDescent="0.3">
      <c r="A78753" t="s">
        <v>159844</v>
      </c>
      <c r="B78753" s="1">
        <v>42715.175694444442</v>
      </c>
      <c r="C78753" t="s">
        <v>159845</v>
      </c>
      <c r="D78753" t="s">
        <v>16</v>
      </c>
      <c r="E78753">
        <v>68</v>
      </c>
      <c r="F78753" t="s">
        <v>59</v>
      </c>
      <c r="G78753">
        <v>3</v>
      </c>
      <c r="H78753">
        <v>15.69</v>
      </c>
      <c r="I78753">
        <v>10.983000000000001</v>
      </c>
      <c r="J78753" t="s">
        <v>26</v>
      </c>
      <c r="K78753" t="s">
        <v>98</v>
      </c>
      <c r="L78753" t="s">
        <v>171</v>
      </c>
      <c r="M78753" t="s">
        <v>27</v>
      </c>
    </row>
    <row r="78754" spans="1:13" hidden="1" x14ac:dyDescent="0.3">
      <c r="A78754" t="s">
        <v>159846</v>
      </c>
      <c r="B78754" s="1">
        <v>42715.175694444442</v>
      </c>
      <c r="C78754" t="s">
        <v>159847</v>
      </c>
      <c r="D78754" t="s">
        <v>16</v>
      </c>
      <c r="E78754">
        <v>23</v>
      </c>
      <c r="F78754" t="s">
        <v>17</v>
      </c>
      <c r="G78754">
        <v>4</v>
      </c>
      <c r="H78754">
        <v>1200.32</v>
      </c>
      <c r="I78754">
        <v>1140.3040000000001</v>
      </c>
      <c r="J78754" t="s">
        <v>18</v>
      </c>
      <c r="K78754" t="s">
        <v>98</v>
      </c>
      <c r="L78754" t="s">
        <v>171</v>
      </c>
      <c r="M78754" t="s">
        <v>21</v>
      </c>
    </row>
    <row r="78755" spans="1:13" hidden="1" x14ac:dyDescent="0.3">
      <c r="A78755" t="s">
        <v>159848</v>
      </c>
      <c r="B78755" s="1">
        <v>42715.175694444442</v>
      </c>
      <c r="C78755" t="s">
        <v>159849</v>
      </c>
      <c r="D78755" t="s">
        <v>16</v>
      </c>
      <c r="E78755">
        <v>47</v>
      </c>
      <c r="F78755" t="s">
        <v>17</v>
      </c>
      <c r="G78755">
        <v>4</v>
      </c>
      <c r="H78755">
        <v>1200.32</v>
      </c>
      <c r="I78755">
        <v>1140.3040000000001</v>
      </c>
      <c r="J78755" t="s">
        <v>30</v>
      </c>
      <c r="K78755" t="s">
        <v>98</v>
      </c>
      <c r="L78755" t="s">
        <v>171</v>
      </c>
      <c r="M78755" t="s">
        <v>51</v>
      </c>
    </row>
    <row r="78756" spans="1:13" hidden="1" x14ac:dyDescent="0.3">
      <c r="A78756" t="s">
        <v>159850</v>
      </c>
      <c r="B78756" s="1">
        <v>42715.176388888889</v>
      </c>
      <c r="C78756" t="s">
        <v>159851</v>
      </c>
      <c r="D78756" t="s">
        <v>16</v>
      </c>
      <c r="E78756">
        <v>69</v>
      </c>
      <c r="F78756" t="s">
        <v>97</v>
      </c>
      <c r="G78756">
        <v>5</v>
      </c>
      <c r="H78756">
        <v>5250</v>
      </c>
      <c r="I78756">
        <v>4725</v>
      </c>
      <c r="J78756" t="s">
        <v>18</v>
      </c>
      <c r="K78756" t="s">
        <v>98</v>
      </c>
      <c r="L78756" t="s">
        <v>171</v>
      </c>
      <c r="M78756" t="s">
        <v>33</v>
      </c>
    </row>
    <row r="78757" spans="1:13" hidden="1" x14ac:dyDescent="0.3">
      <c r="A78757" t="s">
        <v>159852</v>
      </c>
      <c r="B78757" s="1">
        <v>42715.176388888889</v>
      </c>
      <c r="C78757" t="s">
        <v>159853</v>
      </c>
      <c r="D78757" t="s">
        <v>16</v>
      </c>
      <c r="E78757">
        <v>46</v>
      </c>
      <c r="F78757" t="s">
        <v>25</v>
      </c>
      <c r="G78757">
        <v>2</v>
      </c>
      <c r="H78757">
        <v>1200.3399999999999</v>
      </c>
      <c r="I78757">
        <v>1080.306</v>
      </c>
      <c r="J78757" t="s">
        <v>18</v>
      </c>
      <c r="K78757" t="s">
        <v>98</v>
      </c>
      <c r="L78757" t="s">
        <v>171</v>
      </c>
      <c r="M78757" t="s">
        <v>37</v>
      </c>
    </row>
    <row r="78758" spans="1:13" hidden="1" x14ac:dyDescent="0.3">
      <c r="A78758" t="s">
        <v>159854</v>
      </c>
      <c r="B78758" s="1">
        <v>42715.176388888889</v>
      </c>
      <c r="C78758" t="s">
        <v>159855</v>
      </c>
      <c r="D78758" t="s">
        <v>16</v>
      </c>
      <c r="E78758">
        <v>54</v>
      </c>
      <c r="F78758" t="s">
        <v>17</v>
      </c>
      <c r="G78758">
        <v>2</v>
      </c>
      <c r="H78758">
        <v>600.16</v>
      </c>
      <c r="I78758">
        <v>450.12</v>
      </c>
      <c r="J78758" t="s">
        <v>30</v>
      </c>
      <c r="K78758" t="s">
        <v>98</v>
      </c>
      <c r="L78758" t="s">
        <v>171</v>
      </c>
      <c r="M78758" t="s">
        <v>51</v>
      </c>
    </row>
    <row r="78759" spans="1:13" hidden="1" x14ac:dyDescent="0.3">
      <c r="A78759" t="s">
        <v>159856</v>
      </c>
      <c r="B78759" s="1">
        <v>42715.176388888889</v>
      </c>
      <c r="C78759" t="s">
        <v>159857</v>
      </c>
      <c r="D78759" t="s">
        <v>24</v>
      </c>
      <c r="E78759">
        <v>53</v>
      </c>
      <c r="F78759" t="s">
        <v>17</v>
      </c>
      <c r="G78759">
        <v>4</v>
      </c>
      <c r="H78759">
        <v>1200.32</v>
      </c>
      <c r="I78759">
        <v>1140.3040000000001</v>
      </c>
      <c r="J78759" t="s">
        <v>26</v>
      </c>
      <c r="K78759" t="s">
        <v>98</v>
      </c>
      <c r="L78759" t="s">
        <v>171</v>
      </c>
      <c r="M78759" t="s">
        <v>21</v>
      </c>
    </row>
    <row r="78760" spans="1:13" hidden="1" x14ac:dyDescent="0.3">
      <c r="A78760" t="s">
        <v>159858</v>
      </c>
      <c r="B78760" s="1">
        <v>42715.177083333336</v>
      </c>
      <c r="C78760" t="s">
        <v>159859</v>
      </c>
      <c r="D78760" t="s">
        <v>16</v>
      </c>
      <c r="E78760">
        <v>20</v>
      </c>
      <c r="F78760" t="s">
        <v>41</v>
      </c>
      <c r="G78760">
        <v>2</v>
      </c>
      <c r="H78760">
        <v>30.3</v>
      </c>
      <c r="I78760">
        <v>21.21</v>
      </c>
      <c r="J78760" t="s">
        <v>30</v>
      </c>
      <c r="K78760" t="s">
        <v>19</v>
      </c>
      <c r="L78760" t="s">
        <v>67</v>
      </c>
      <c r="M78760" t="s">
        <v>37</v>
      </c>
    </row>
    <row r="78761" spans="1:13" hidden="1" x14ac:dyDescent="0.3">
      <c r="A78761" t="s">
        <v>159860</v>
      </c>
      <c r="B78761" s="1">
        <v>42715.177083333336</v>
      </c>
      <c r="C78761" t="s">
        <v>159861</v>
      </c>
      <c r="D78761" t="s">
        <v>24</v>
      </c>
      <c r="E78761">
        <v>37</v>
      </c>
      <c r="F78761" t="s">
        <v>59</v>
      </c>
      <c r="G78761">
        <v>1</v>
      </c>
      <c r="H78761">
        <v>5.23</v>
      </c>
      <c r="I78761">
        <v>3.661</v>
      </c>
      <c r="J78761" t="s">
        <v>30</v>
      </c>
      <c r="K78761" t="s">
        <v>19</v>
      </c>
      <c r="L78761" t="s">
        <v>863</v>
      </c>
      <c r="M78761" t="s">
        <v>21</v>
      </c>
    </row>
    <row r="78762" spans="1:13" hidden="1" x14ac:dyDescent="0.3">
      <c r="A78762" t="s">
        <v>159862</v>
      </c>
      <c r="B78762" s="1">
        <v>42715.177083333336</v>
      </c>
      <c r="C78762" t="s">
        <v>159863</v>
      </c>
      <c r="D78762" t="s">
        <v>24</v>
      </c>
      <c r="E78762">
        <v>47</v>
      </c>
      <c r="F78762" t="s">
        <v>17</v>
      </c>
      <c r="G78762">
        <v>3</v>
      </c>
      <c r="H78762">
        <v>900.24</v>
      </c>
      <c r="I78762">
        <v>675.18</v>
      </c>
      <c r="J78762" t="s">
        <v>30</v>
      </c>
      <c r="K78762" t="s">
        <v>19</v>
      </c>
      <c r="L78762" t="s">
        <v>863</v>
      </c>
      <c r="M78762" t="s">
        <v>51</v>
      </c>
    </row>
    <row r="78763" spans="1:13" hidden="1" x14ac:dyDescent="0.3">
      <c r="A78763" t="s">
        <v>159864</v>
      </c>
      <c r="B78763" s="1">
        <v>42715.177083333336</v>
      </c>
      <c r="C78763" t="s">
        <v>159865</v>
      </c>
      <c r="D78763" t="s">
        <v>16</v>
      </c>
      <c r="E78763">
        <v>59</v>
      </c>
      <c r="F78763" t="s">
        <v>17</v>
      </c>
      <c r="G78763">
        <v>2</v>
      </c>
      <c r="H78763">
        <v>600.16</v>
      </c>
      <c r="I78763">
        <v>450.12</v>
      </c>
      <c r="J78763" t="s">
        <v>30</v>
      </c>
      <c r="K78763" t="s">
        <v>98</v>
      </c>
      <c r="L78763" t="s">
        <v>171</v>
      </c>
      <c r="M78763" t="s">
        <v>48</v>
      </c>
    </row>
    <row r="78764" spans="1:13" hidden="1" x14ac:dyDescent="0.3">
      <c r="A78764" t="s">
        <v>159866</v>
      </c>
      <c r="B78764" s="1">
        <v>42715.177083333336</v>
      </c>
      <c r="C78764" t="s">
        <v>159867</v>
      </c>
      <c r="D78764" t="s">
        <v>24</v>
      </c>
      <c r="E78764">
        <v>65</v>
      </c>
      <c r="F78764" t="s">
        <v>17</v>
      </c>
      <c r="G78764">
        <v>2</v>
      </c>
      <c r="H78764">
        <v>600.16</v>
      </c>
      <c r="I78764">
        <v>450.12</v>
      </c>
      <c r="J78764" t="s">
        <v>26</v>
      </c>
      <c r="K78764" t="s">
        <v>98</v>
      </c>
      <c r="L78764" t="s">
        <v>171</v>
      </c>
      <c r="M78764" t="s">
        <v>51</v>
      </c>
    </row>
    <row r="78765" spans="1:13" hidden="1" x14ac:dyDescent="0.3">
      <c r="A78765" t="s">
        <v>159868</v>
      </c>
      <c r="B78765" s="1">
        <v>42715.177777777775</v>
      </c>
      <c r="C78765" t="s">
        <v>159869</v>
      </c>
      <c r="D78765" t="s">
        <v>16</v>
      </c>
      <c r="E78765">
        <v>46</v>
      </c>
      <c r="F78765" t="s">
        <v>17</v>
      </c>
      <c r="G78765">
        <v>3</v>
      </c>
      <c r="H78765">
        <v>900.24</v>
      </c>
      <c r="I78765">
        <v>675.18</v>
      </c>
      <c r="J78765" t="s">
        <v>18</v>
      </c>
      <c r="K78765" t="s">
        <v>98</v>
      </c>
      <c r="L78765" t="s">
        <v>171</v>
      </c>
      <c r="M78765" t="s">
        <v>27</v>
      </c>
    </row>
    <row r="78766" spans="1:13" hidden="1" x14ac:dyDescent="0.3">
      <c r="A78766" t="s">
        <v>159870</v>
      </c>
      <c r="B78766" s="1">
        <v>42715.177777777775</v>
      </c>
      <c r="C78766" t="s">
        <v>159871</v>
      </c>
      <c r="D78766" t="s">
        <v>24</v>
      </c>
      <c r="E78766">
        <v>27</v>
      </c>
      <c r="F78766" t="s">
        <v>97</v>
      </c>
      <c r="G78766">
        <v>5</v>
      </c>
      <c r="H78766">
        <v>5250</v>
      </c>
      <c r="I78766">
        <v>4725</v>
      </c>
      <c r="J78766" t="s">
        <v>18</v>
      </c>
      <c r="K78766" t="s">
        <v>98</v>
      </c>
      <c r="L78766" t="s">
        <v>171</v>
      </c>
      <c r="M78766" t="s">
        <v>21</v>
      </c>
    </row>
    <row r="78767" spans="1:13" hidden="1" x14ac:dyDescent="0.3">
      <c r="A78767" t="s">
        <v>159872</v>
      </c>
      <c r="B78767" s="1">
        <v>42715.177777777775</v>
      </c>
      <c r="C78767" t="s">
        <v>159873</v>
      </c>
      <c r="D78767" t="s">
        <v>16</v>
      </c>
      <c r="E78767">
        <v>39</v>
      </c>
      <c r="F78767" t="s">
        <v>25</v>
      </c>
      <c r="G78767">
        <v>3</v>
      </c>
      <c r="H78767">
        <v>1800.51</v>
      </c>
      <c r="I78767">
        <v>1620.4590000000001</v>
      </c>
      <c r="J78767" t="s">
        <v>30</v>
      </c>
      <c r="K78767" t="s">
        <v>31</v>
      </c>
      <c r="L78767" t="s">
        <v>32</v>
      </c>
      <c r="M78767" t="s">
        <v>33</v>
      </c>
    </row>
    <row r="78768" spans="1:13" hidden="1" x14ac:dyDescent="0.3">
      <c r="A78768" t="s">
        <v>159874</v>
      </c>
      <c r="B78768" s="1">
        <v>42715.177777777775</v>
      </c>
      <c r="C78768" t="s">
        <v>159875</v>
      </c>
      <c r="D78768" t="s">
        <v>16</v>
      </c>
      <c r="E78768">
        <v>48</v>
      </c>
      <c r="F78768" t="s">
        <v>25</v>
      </c>
      <c r="G78768">
        <v>1</v>
      </c>
      <c r="H78768">
        <v>600.16999999999996</v>
      </c>
      <c r="I78768">
        <v>450.1275</v>
      </c>
      <c r="J78768" t="s">
        <v>30</v>
      </c>
      <c r="K78768" t="s">
        <v>98</v>
      </c>
      <c r="L78768" t="s">
        <v>156</v>
      </c>
      <c r="M78768" t="s">
        <v>51</v>
      </c>
    </row>
    <row r="78769" spans="1:13" hidden="1" x14ac:dyDescent="0.3">
      <c r="A78769" t="s">
        <v>159876</v>
      </c>
      <c r="B78769" s="1">
        <v>42715.178472222222</v>
      </c>
      <c r="C78769" t="s">
        <v>159877</v>
      </c>
      <c r="D78769" t="s">
        <v>16</v>
      </c>
      <c r="E78769">
        <v>44</v>
      </c>
      <c r="F78769" t="s">
        <v>17</v>
      </c>
      <c r="G78769">
        <v>1</v>
      </c>
      <c r="H78769">
        <v>300.08</v>
      </c>
      <c r="I78769">
        <v>225.06</v>
      </c>
      <c r="J78769" t="s">
        <v>30</v>
      </c>
      <c r="K78769" t="s">
        <v>98</v>
      </c>
      <c r="L78769" t="s">
        <v>156</v>
      </c>
      <c r="M78769" t="s">
        <v>37</v>
      </c>
    </row>
    <row r="78770" spans="1:13" hidden="1" x14ac:dyDescent="0.3">
      <c r="A78770" t="s">
        <v>159878</v>
      </c>
      <c r="B78770" s="1">
        <v>42715.178472222222</v>
      </c>
      <c r="C78770" t="s">
        <v>159879</v>
      </c>
      <c r="D78770" t="s">
        <v>16</v>
      </c>
      <c r="E78770">
        <v>48</v>
      </c>
      <c r="F78770" t="s">
        <v>17</v>
      </c>
      <c r="G78770">
        <v>5</v>
      </c>
      <c r="H78770">
        <v>1500.4</v>
      </c>
      <c r="I78770">
        <v>1425.38</v>
      </c>
      <c r="J78770" t="s">
        <v>30</v>
      </c>
      <c r="K78770" t="s">
        <v>98</v>
      </c>
      <c r="L78770" t="s">
        <v>156</v>
      </c>
      <c r="M78770" t="s">
        <v>51</v>
      </c>
    </row>
    <row r="78771" spans="1:13" hidden="1" x14ac:dyDescent="0.3">
      <c r="A78771" t="s">
        <v>159880</v>
      </c>
      <c r="B78771" s="1">
        <v>42715.178472222222</v>
      </c>
      <c r="C78771" t="s">
        <v>159881</v>
      </c>
      <c r="D78771" t="s">
        <v>24</v>
      </c>
      <c r="E78771">
        <v>56</v>
      </c>
      <c r="F78771" t="s">
        <v>17</v>
      </c>
      <c r="G78771">
        <v>1</v>
      </c>
      <c r="H78771">
        <v>300.08</v>
      </c>
      <c r="I78771">
        <v>225.06</v>
      </c>
      <c r="J78771" t="s">
        <v>30</v>
      </c>
      <c r="K78771" t="s">
        <v>98</v>
      </c>
      <c r="L78771" t="s">
        <v>156</v>
      </c>
      <c r="M78771" t="s">
        <v>51</v>
      </c>
    </row>
    <row r="78772" spans="1:13" hidden="1" x14ac:dyDescent="0.3">
      <c r="A78772" t="s">
        <v>159882</v>
      </c>
      <c r="B78772" s="1">
        <v>42715.178472222222</v>
      </c>
      <c r="C78772" t="s">
        <v>159883</v>
      </c>
      <c r="D78772" t="s">
        <v>16</v>
      </c>
      <c r="E78772">
        <v>25</v>
      </c>
      <c r="F78772" t="s">
        <v>17</v>
      </c>
      <c r="G78772">
        <v>4</v>
      </c>
      <c r="H78772">
        <v>1200.32</v>
      </c>
      <c r="I78772">
        <v>1140.3040000000001</v>
      </c>
      <c r="J78772" t="s">
        <v>26</v>
      </c>
      <c r="K78772" t="s">
        <v>74</v>
      </c>
      <c r="L78772" t="s">
        <v>75</v>
      </c>
      <c r="M78772" t="s">
        <v>51</v>
      </c>
    </row>
    <row r="78773" spans="1:13" hidden="1" x14ac:dyDescent="0.3">
      <c r="A78773" t="s">
        <v>159884</v>
      </c>
      <c r="B78773" s="1">
        <v>42715.179166666669</v>
      </c>
      <c r="C78773" t="s">
        <v>159885</v>
      </c>
      <c r="D78773" t="s">
        <v>16</v>
      </c>
      <c r="E78773">
        <v>47</v>
      </c>
      <c r="F78773" t="s">
        <v>47</v>
      </c>
      <c r="G78773">
        <v>4</v>
      </c>
      <c r="H78773">
        <v>162.63999999999999</v>
      </c>
      <c r="I78773">
        <v>130.11199999999999</v>
      </c>
      <c r="J78773" t="s">
        <v>18</v>
      </c>
      <c r="K78773" t="s">
        <v>74</v>
      </c>
      <c r="L78773" t="s">
        <v>75</v>
      </c>
      <c r="M78773" t="s">
        <v>21</v>
      </c>
    </row>
    <row r="78774" spans="1:13" hidden="1" x14ac:dyDescent="0.3">
      <c r="A78774" t="s">
        <v>159886</v>
      </c>
      <c r="B78774" s="1">
        <v>42715.179166666669</v>
      </c>
      <c r="C78774" t="s">
        <v>159887</v>
      </c>
      <c r="D78774" t="s">
        <v>16</v>
      </c>
      <c r="E78774">
        <v>29</v>
      </c>
      <c r="F78774" t="s">
        <v>25</v>
      </c>
      <c r="G78774">
        <v>1</v>
      </c>
      <c r="H78774">
        <v>600.16999999999996</v>
      </c>
      <c r="I78774">
        <v>450.1275</v>
      </c>
      <c r="J78774" t="s">
        <v>30</v>
      </c>
      <c r="K78774" t="s">
        <v>31</v>
      </c>
      <c r="L78774" t="s">
        <v>204</v>
      </c>
      <c r="M78774" t="s">
        <v>37</v>
      </c>
    </row>
    <row r="78775" spans="1:13" hidden="1" x14ac:dyDescent="0.3">
      <c r="A78775" t="s">
        <v>159888</v>
      </c>
      <c r="B78775" s="1">
        <v>42715.179166666669</v>
      </c>
      <c r="C78775" t="s">
        <v>159889</v>
      </c>
      <c r="D78775" t="s">
        <v>24</v>
      </c>
      <c r="E78775">
        <v>45</v>
      </c>
      <c r="F78775" t="s">
        <v>17</v>
      </c>
      <c r="G78775">
        <v>3</v>
      </c>
      <c r="H78775">
        <v>900.24</v>
      </c>
      <c r="I78775">
        <v>675.18</v>
      </c>
      <c r="J78775" t="s">
        <v>18</v>
      </c>
      <c r="K78775" t="s">
        <v>31</v>
      </c>
      <c r="L78775" t="s">
        <v>204</v>
      </c>
      <c r="M78775" t="s">
        <v>48</v>
      </c>
    </row>
    <row r="78776" spans="1:13" hidden="1" x14ac:dyDescent="0.3">
      <c r="A78776" t="s">
        <v>159890</v>
      </c>
      <c r="B78776" s="1">
        <v>42715.179166666669</v>
      </c>
      <c r="C78776" t="s">
        <v>159891</v>
      </c>
      <c r="D78776" t="s">
        <v>24</v>
      </c>
      <c r="E78776">
        <v>64</v>
      </c>
      <c r="F78776" t="s">
        <v>17</v>
      </c>
      <c r="G78776">
        <v>4</v>
      </c>
      <c r="H78776">
        <v>1200.32</v>
      </c>
      <c r="I78776">
        <v>1140.3040000000001</v>
      </c>
      <c r="J78776" t="s">
        <v>18</v>
      </c>
      <c r="K78776" t="s">
        <v>31</v>
      </c>
      <c r="L78776" t="s">
        <v>204</v>
      </c>
      <c r="M78776" t="s">
        <v>63</v>
      </c>
    </row>
    <row r="78777" spans="1:13" hidden="1" x14ac:dyDescent="0.3">
      <c r="A78777" t="s">
        <v>159892</v>
      </c>
      <c r="B78777" s="1">
        <v>42715.179861111108</v>
      </c>
      <c r="C78777" t="s">
        <v>159893</v>
      </c>
      <c r="D78777" t="s">
        <v>24</v>
      </c>
      <c r="E78777">
        <v>29</v>
      </c>
      <c r="F78777" t="s">
        <v>66</v>
      </c>
      <c r="G78777">
        <v>1</v>
      </c>
      <c r="H78777">
        <v>35.840000000000003</v>
      </c>
      <c r="I78777">
        <v>25.088000000000001</v>
      </c>
      <c r="J78777" t="s">
        <v>30</v>
      </c>
      <c r="K78777" t="s">
        <v>31</v>
      </c>
      <c r="L78777" t="s">
        <v>204</v>
      </c>
      <c r="M78777" t="s">
        <v>51</v>
      </c>
    </row>
    <row r="78778" spans="1:13" hidden="1" x14ac:dyDescent="0.3">
      <c r="A78778" t="s">
        <v>159894</v>
      </c>
      <c r="B78778" s="1">
        <v>42715.179861111108</v>
      </c>
      <c r="C78778" t="s">
        <v>159895</v>
      </c>
      <c r="D78778" t="s">
        <v>24</v>
      </c>
      <c r="E78778">
        <v>35</v>
      </c>
      <c r="F78778" t="s">
        <v>47</v>
      </c>
      <c r="G78778">
        <v>1</v>
      </c>
      <c r="H78778">
        <v>40.659999999999997</v>
      </c>
      <c r="I78778">
        <v>28.462</v>
      </c>
      <c r="J78778" t="s">
        <v>18</v>
      </c>
      <c r="K78778" t="s">
        <v>74</v>
      </c>
      <c r="L78778" t="s">
        <v>140</v>
      </c>
      <c r="M78778" t="s">
        <v>63</v>
      </c>
    </row>
    <row r="78779" spans="1:13" hidden="1" x14ac:dyDescent="0.3">
      <c r="A78779" t="s">
        <v>159896</v>
      </c>
      <c r="B78779" s="1">
        <v>42715.179861111108</v>
      </c>
      <c r="C78779" t="s">
        <v>159897</v>
      </c>
      <c r="D78779" t="s">
        <v>24</v>
      </c>
      <c r="E78779">
        <v>65</v>
      </c>
      <c r="F78779" t="s">
        <v>41</v>
      </c>
      <c r="G78779">
        <v>1</v>
      </c>
      <c r="H78779">
        <v>15.15</v>
      </c>
      <c r="I78779">
        <v>10.605</v>
      </c>
      <c r="J78779" t="s">
        <v>18</v>
      </c>
      <c r="K78779" t="s">
        <v>98</v>
      </c>
      <c r="L78779" t="s">
        <v>501</v>
      </c>
      <c r="M78779" t="s">
        <v>27</v>
      </c>
    </row>
    <row r="78780" spans="1:13" hidden="1" x14ac:dyDescent="0.3">
      <c r="A78780" t="s">
        <v>159898</v>
      </c>
      <c r="B78780" s="1">
        <v>42715.179861111108</v>
      </c>
      <c r="C78780" t="s">
        <v>159899</v>
      </c>
      <c r="D78780" t="s">
        <v>16</v>
      </c>
      <c r="E78780">
        <v>45</v>
      </c>
      <c r="F78780" t="s">
        <v>47</v>
      </c>
      <c r="G78780">
        <v>4</v>
      </c>
      <c r="H78780">
        <v>162.63999999999999</v>
      </c>
      <c r="I78780">
        <v>130.11199999999999</v>
      </c>
      <c r="J78780" t="s">
        <v>18</v>
      </c>
      <c r="K78780" t="s">
        <v>74</v>
      </c>
      <c r="L78780" t="s">
        <v>75</v>
      </c>
      <c r="M78780" t="s">
        <v>33</v>
      </c>
    </row>
    <row r="78781" spans="1:13" hidden="1" x14ac:dyDescent="0.3">
      <c r="A78781" t="s">
        <v>159900</v>
      </c>
      <c r="B78781" s="1">
        <v>42715.179861111108</v>
      </c>
      <c r="C78781" t="s">
        <v>159901</v>
      </c>
      <c r="D78781" t="s">
        <v>16</v>
      </c>
      <c r="E78781">
        <v>30</v>
      </c>
      <c r="F78781" t="s">
        <v>17</v>
      </c>
      <c r="G78781">
        <v>3</v>
      </c>
      <c r="H78781">
        <v>900.24</v>
      </c>
      <c r="I78781">
        <v>675.18</v>
      </c>
      <c r="J78781" t="s">
        <v>18</v>
      </c>
      <c r="K78781" t="s">
        <v>74</v>
      </c>
      <c r="L78781" t="s">
        <v>75</v>
      </c>
      <c r="M78781" t="s">
        <v>21</v>
      </c>
    </row>
    <row r="78782" spans="1:13" hidden="1" x14ac:dyDescent="0.3">
      <c r="A78782" t="s">
        <v>159902</v>
      </c>
      <c r="B78782" s="1">
        <v>42715.180555555555</v>
      </c>
      <c r="C78782" t="s">
        <v>159903</v>
      </c>
      <c r="D78782" t="s">
        <v>16</v>
      </c>
      <c r="E78782">
        <v>31</v>
      </c>
      <c r="F78782" t="s">
        <v>47</v>
      </c>
      <c r="G78782">
        <v>3</v>
      </c>
      <c r="H78782">
        <v>121.98</v>
      </c>
      <c r="I78782">
        <v>91.484999999999999</v>
      </c>
      <c r="J78782" t="s">
        <v>30</v>
      </c>
      <c r="K78782" t="s">
        <v>74</v>
      </c>
      <c r="L78782" t="s">
        <v>75</v>
      </c>
      <c r="M78782" t="s">
        <v>63</v>
      </c>
    </row>
    <row r="78783" spans="1:13" hidden="1" x14ac:dyDescent="0.3">
      <c r="A78783" t="s">
        <v>159904</v>
      </c>
      <c r="B78783" s="1">
        <v>42715.180555555555</v>
      </c>
      <c r="C78783" t="s">
        <v>159905</v>
      </c>
      <c r="D78783" t="s">
        <v>24</v>
      </c>
      <c r="E78783">
        <v>58</v>
      </c>
      <c r="F78783" t="s">
        <v>17</v>
      </c>
      <c r="G78783">
        <v>2</v>
      </c>
      <c r="H78783">
        <v>600.16</v>
      </c>
      <c r="I78783">
        <v>450.12</v>
      </c>
      <c r="J78783" t="s">
        <v>26</v>
      </c>
      <c r="K78783" t="s">
        <v>31</v>
      </c>
      <c r="L78783" t="s">
        <v>32</v>
      </c>
      <c r="M78783" t="s">
        <v>21</v>
      </c>
    </row>
    <row r="78784" spans="1:13" hidden="1" x14ac:dyDescent="0.3">
      <c r="A78784" t="s">
        <v>159906</v>
      </c>
      <c r="B78784" s="1">
        <v>42715.180555555555</v>
      </c>
      <c r="C78784" t="s">
        <v>159907</v>
      </c>
      <c r="D78784" t="s">
        <v>24</v>
      </c>
      <c r="E78784">
        <v>46</v>
      </c>
      <c r="F78784" t="s">
        <v>17</v>
      </c>
      <c r="G78784">
        <v>5</v>
      </c>
      <c r="H78784">
        <v>1500.4</v>
      </c>
      <c r="I78784">
        <v>1425.38</v>
      </c>
      <c r="J78784" t="s">
        <v>30</v>
      </c>
      <c r="K78784" t="s">
        <v>31</v>
      </c>
      <c r="L78784" t="s">
        <v>32</v>
      </c>
      <c r="M78784" t="s">
        <v>27</v>
      </c>
    </row>
    <row r="78785" spans="1:13" hidden="1" x14ac:dyDescent="0.3">
      <c r="A78785" t="s">
        <v>159908</v>
      </c>
      <c r="B78785" s="1">
        <v>42715.180555555555</v>
      </c>
      <c r="C78785" t="s">
        <v>159909</v>
      </c>
      <c r="D78785" t="s">
        <v>16</v>
      </c>
      <c r="E78785">
        <v>32</v>
      </c>
      <c r="F78785" t="s">
        <v>25</v>
      </c>
      <c r="G78785">
        <v>3</v>
      </c>
      <c r="H78785">
        <v>1800.51</v>
      </c>
      <c r="I78785">
        <v>1620.4590000000001</v>
      </c>
      <c r="J78785" t="s">
        <v>30</v>
      </c>
      <c r="K78785" t="s">
        <v>74</v>
      </c>
      <c r="L78785" t="s">
        <v>152</v>
      </c>
      <c r="M78785" t="s">
        <v>33</v>
      </c>
    </row>
    <row r="78786" spans="1:13" hidden="1" x14ac:dyDescent="0.3">
      <c r="A78786" t="s">
        <v>159910</v>
      </c>
      <c r="B78786" s="1">
        <v>42715.181250000001</v>
      </c>
      <c r="C78786" t="s">
        <v>159911</v>
      </c>
      <c r="D78786" t="s">
        <v>24</v>
      </c>
      <c r="E78786">
        <v>41</v>
      </c>
      <c r="F78786" t="s">
        <v>47</v>
      </c>
      <c r="G78786">
        <v>3</v>
      </c>
      <c r="H78786">
        <v>121.98</v>
      </c>
      <c r="I78786">
        <v>91.484999999999999</v>
      </c>
      <c r="J78786" t="s">
        <v>30</v>
      </c>
      <c r="K78786" t="s">
        <v>19</v>
      </c>
      <c r="L78786" t="s">
        <v>36</v>
      </c>
      <c r="M78786" t="s">
        <v>51</v>
      </c>
    </row>
    <row r="78787" spans="1:13" hidden="1" x14ac:dyDescent="0.3">
      <c r="A78787" t="s">
        <v>159912</v>
      </c>
      <c r="B78787" s="1">
        <v>42715.181250000001</v>
      </c>
      <c r="C78787" t="s">
        <v>159913</v>
      </c>
      <c r="D78787" t="s">
        <v>24</v>
      </c>
      <c r="E78787">
        <v>63</v>
      </c>
      <c r="F78787" t="s">
        <v>17</v>
      </c>
      <c r="G78787">
        <v>5</v>
      </c>
      <c r="H78787">
        <v>1500.4</v>
      </c>
      <c r="I78787">
        <v>1425.38</v>
      </c>
      <c r="J78787" t="s">
        <v>18</v>
      </c>
      <c r="K78787" t="s">
        <v>19</v>
      </c>
      <c r="L78787" t="s">
        <v>36</v>
      </c>
      <c r="M78787" t="s">
        <v>33</v>
      </c>
    </row>
    <row r="78788" spans="1:13" hidden="1" x14ac:dyDescent="0.3">
      <c r="A78788" t="s">
        <v>159914</v>
      </c>
      <c r="B78788" s="1">
        <v>42715.181250000001</v>
      </c>
      <c r="C78788" t="s">
        <v>159915</v>
      </c>
      <c r="D78788" t="s">
        <v>16</v>
      </c>
      <c r="E78788">
        <v>33</v>
      </c>
      <c r="F78788" t="s">
        <v>203</v>
      </c>
      <c r="G78788">
        <v>5</v>
      </c>
      <c r="H78788">
        <v>58.65</v>
      </c>
      <c r="I78788">
        <v>43.987499999999997</v>
      </c>
      <c r="J78788" t="s">
        <v>30</v>
      </c>
      <c r="K78788" t="s">
        <v>98</v>
      </c>
      <c r="L78788" t="s">
        <v>99</v>
      </c>
      <c r="M78788" t="s">
        <v>48</v>
      </c>
    </row>
    <row r="78789" spans="1:13" hidden="1" x14ac:dyDescent="0.3">
      <c r="A78789" t="s">
        <v>159916</v>
      </c>
      <c r="B78789" s="1">
        <v>42715.181250000001</v>
      </c>
      <c r="C78789" t="s">
        <v>159917</v>
      </c>
      <c r="D78789" t="s">
        <v>16</v>
      </c>
      <c r="E78789">
        <v>55</v>
      </c>
      <c r="F78789" t="s">
        <v>97</v>
      </c>
      <c r="G78789">
        <v>3</v>
      </c>
      <c r="H78789">
        <v>3150</v>
      </c>
      <c r="I78789">
        <v>2677.5</v>
      </c>
      <c r="J78789" t="s">
        <v>26</v>
      </c>
      <c r="K78789" t="s">
        <v>98</v>
      </c>
      <c r="L78789" t="s">
        <v>99</v>
      </c>
      <c r="M78789" t="s">
        <v>51</v>
      </c>
    </row>
    <row r="78790" spans="1:13" hidden="1" x14ac:dyDescent="0.3">
      <c r="A78790" t="s">
        <v>159918</v>
      </c>
      <c r="B78790" s="1">
        <v>42715.181944444441</v>
      </c>
      <c r="C78790" t="s">
        <v>159919</v>
      </c>
      <c r="D78790" t="s">
        <v>16</v>
      </c>
      <c r="E78790">
        <v>29</v>
      </c>
      <c r="F78790" t="s">
        <v>47</v>
      </c>
      <c r="G78790">
        <v>1</v>
      </c>
      <c r="H78790">
        <v>40.659999999999997</v>
      </c>
      <c r="I78790">
        <v>28.462</v>
      </c>
      <c r="J78790" t="s">
        <v>18</v>
      </c>
      <c r="K78790" t="s">
        <v>98</v>
      </c>
      <c r="L78790" t="s">
        <v>312</v>
      </c>
      <c r="M78790" t="s">
        <v>51</v>
      </c>
    </row>
    <row r="78791" spans="1:13" hidden="1" x14ac:dyDescent="0.3">
      <c r="A78791" t="s">
        <v>159920</v>
      </c>
      <c r="B78791" s="1">
        <v>42715.181944444441</v>
      </c>
      <c r="C78791" t="s">
        <v>159921</v>
      </c>
      <c r="D78791" t="s">
        <v>16</v>
      </c>
      <c r="E78791">
        <v>37</v>
      </c>
      <c r="F78791" t="s">
        <v>17</v>
      </c>
      <c r="G78791">
        <v>1</v>
      </c>
      <c r="H78791">
        <v>300.08</v>
      </c>
      <c r="I78791">
        <v>225.06</v>
      </c>
      <c r="J78791" t="s">
        <v>30</v>
      </c>
      <c r="K78791" t="s">
        <v>98</v>
      </c>
      <c r="L78791" t="s">
        <v>171</v>
      </c>
      <c r="M78791" t="s">
        <v>27</v>
      </c>
    </row>
    <row r="78792" spans="1:13" hidden="1" x14ac:dyDescent="0.3">
      <c r="A78792" t="s">
        <v>159922</v>
      </c>
      <c r="B78792" s="1">
        <v>42715.181944444441</v>
      </c>
      <c r="C78792" t="s">
        <v>159923</v>
      </c>
      <c r="D78792" t="s">
        <v>16</v>
      </c>
      <c r="E78792">
        <v>31</v>
      </c>
      <c r="F78792" t="s">
        <v>25</v>
      </c>
      <c r="G78792">
        <v>1</v>
      </c>
      <c r="H78792">
        <v>600.16999999999996</v>
      </c>
      <c r="I78792">
        <v>450.1275</v>
      </c>
      <c r="J78792" t="s">
        <v>18</v>
      </c>
      <c r="K78792" t="s">
        <v>98</v>
      </c>
      <c r="L78792" t="s">
        <v>171</v>
      </c>
      <c r="M78792" t="s">
        <v>27</v>
      </c>
    </row>
    <row r="78793" spans="1:13" hidden="1" x14ac:dyDescent="0.3">
      <c r="A78793" t="s">
        <v>159924</v>
      </c>
      <c r="B78793" s="1">
        <v>42715.181944444441</v>
      </c>
      <c r="C78793" t="s">
        <v>159925</v>
      </c>
      <c r="D78793" t="s">
        <v>24</v>
      </c>
      <c r="E78793">
        <v>34</v>
      </c>
      <c r="F78793" t="s">
        <v>47</v>
      </c>
      <c r="G78793">
        <v>4</v>
      </c>
      <c r="H78793">
        <v>162.63999999999999</v>
      </c>
      <c r="I78793">
        <v>130.11199999999999</v>
      </c>
      <c r="J78793" t="s">
        <v>26</v>
      </c>
      <c r="K78793" t="s">
        <v>31</v>
      </c>
      <c r="L78793" t="s">
        <v>71</v>
      </c>
      <c r="M78793" t="s">
        <v>51</v>
      </c>
    </row>
    <row r="78794" spans="1:13" hidden="1" x14ac:dyDescent="0.3">
      <c r="A78794" t="s">
        <v>159926</v>
      </c>
      <c r="B78794" s="1">
        <v>42715.181944444441</v>
      </c>
      <c r="C78794" t="s">
        <v>159927</v>
      </c>
      <c r="D78794" t="s">
        <v>16</v>
      </c>
      <c r="E78794">
        <v>21</v>
      </c>
      <c r="F78794" t="s">
        <v>17</v>
      </c>
      <c r="G78794">
        <v>2</v>
      </c>
      <c r="H78794">
        <v>600.16</v>
      </c>
      <c r="I78794">
        <v>450.12</v>
      </c>
      <c r="J78794" t="s">
        <v>18</v>
      </c>
      <c r="K78794" t="s">
        <v>31</v>
      </c>
      <c r="L78794" t="s">
        <v>71</v>
      </c>
      <c r="M78794" t="s">
        <v>51</v>
      </c>
    </row>
    <row r="78795" spans="1:13" hidden="1" x14ac:dyDescent="0.3">
      <c r="A78795" t="s">
        <v>159928</v>
      </c>
      <c r="B78795" s="1">
        <v>42715.182638888888</v>
      </c>
      <c r="C78795" t="s">
        <v>159929</v>
      </c>
      <c r="D78795" t="s">
        <v>16</v>
      </c>
      <c r="E78795">
        <v>65</v>
      </c>
      <c r="F78795" t="s">
        <v>41</v>
      </c>
      <c r="G78795">
        <v>3</v>
      </c>
      <c r="H78795">
        <v>45.45</v>
      </c>
      <c r="I78795">
        <v>31.815000000000001</v>
      </c>
      <c r="J78795" t="s">
        <v>18</v>
      </c>
      <c r="K78795" t="s">
        <v>74</v>
      </c>
      <c r="L78795" t="s">
        <v>140</v>
      </c>
      <c r="M78795" t="s">
        <v>63</v>
      </c>
    </row>
    <row r="78796" spans="1:13" hidden="1" x14ac:dyDescent="0.3">
      <c r="A78796" t="s">
        <v>159930</v>
      </c>
      <c r="B78796" s="1">
        <v>42715.182638888888</v>
      </c>
      <c r="C78796" t="s">
        <v>159931</v>
      </c>
      <c r="D78796" t="s">
        <v>24</v>
      </c>
      <c r="E78796">
        <v>24</v>
      </c>
      <c r="F78796" t="s">
        <v>47</v>
      </c>
      <c r="G78796">
        <v>3</v>
      </c>
      <c r="H78796">
        <v>121.98</v>
      </c>
      <c r="I78796">
        <v>91.484999999999999</v>
      </c>
      <c r="J78796" t="s">
        <v>30</v>
      </c>
      <c r="K78796" t="s">
        <v>31</v>
      </c>
      <c r="L78796" t="s">
        <v>62</v>
      </c>
      <c r="M78796" t="s">
        <v>48</v>
      </c>
    </row>
    <row r="78797" spans="1:13" hidden="1" x14ac:dyDescent="0.3">
      <c r="A78797" t="s">
        <v>159932</v>
      </c>
      <c r="B78797" s="1">
        <v>42715.182638888888</v>
      </c>
      <c r="C78797" t="s">
        <v>159933</v>
      </c>
      <c r="D78797" t="s">
        <v>16</v>
      </c>
      <c r="E78797">
        <v>55</v>
      </c>
      <c r="F78797" t="s">
        <v>17</v>
      </c>
      <c r="G78797">
        <v>3</v>
      </c>
      <c r="H78797">
        <v>900.24</v>
      </c>
      <c r="I78797">
        <v>675.18</v>
      </c>
      <c r="J78797" t="s">
        <v>30</v>
      </c>
      <c r="K78797" t="s">
        <v>98</v>
      </c>
      <c r="L78797" t="s">
        <v>156</v>
      </c>
      <c r="M78797" t="s">
        <v>51</v>
      </c>
    </row>
    <row r="78798" spans="1:13" hidden="1" x14ac:dyDescent="0.3">
      <c r="A78798" t="s">
        <v>159934</v>
      </c>
      <c r="B78798" s="1">
        <v>42715.182638888888</v>
      </c>
      <c r="C78798" t="s">
        <v>159935</v>
      </c>
      <c r="D78798" t="s">
        <v>24</v>
      </c>
      <c r="E78798">
        <v>26</v>
      </c>
      <c r="F78798" t="s">
        <v>25</v>
      </c>
      <c r="G78798">
        <v>5</v>
      </c>
      <c r="H78798">
        <v>3000.85</v>
      </c>
      <c r="I78798">
        <v>2700.7649999999999</v>
      </c>
      <c r="J78798" t="s">
        <v>26</v>
      </c>
      <c r="K78798" t="s">
        <v>98</v>
      </c>
      <c r="L78798" t="s">
        <v>156</v>
      </c>
      <c r="M78798" t="s">
        <v>27</v>
      </c>
    </row>
    <row r="78799" spans="1:13" hidden="1" x14ac:dyDescent="0.3">
      <c r="A78799" t="s">
        <v>159936</v>
      </c>
      <c r="B78799" s="1">
        <v>42715.183333333334</v>
      </c>
      <c r="C78799" t="s">
        <v>159937</v>
      </c>
      <c r="D78799" t="s">
        <v>16</v>
      </c>
      <c r="E78799">
        <v>58</v>
      </c>
      <c r="F78799" t="s">
        <v>17</v>
      </c>
      <c r="G78799">
        <v>4</v>
      </c>
      <c r="H78799">
        <v>1200.32</v>
      </c>
      <c r="I78799">
        <v>1140.3040000000001</v>
      </c>
      <c r="J78799" t="s">
        <v>18</v>
      </c>
      <c r="K78799" t="s">
        <v>74</v>
      </c>
      <c r="L78799" t="s">
        <v>152</v>
      </c>
      <c r="M78799" t="s">
        <v>51</v>
      </c>
    </row>
    <row r="78800" spans="1:13" hidden="1" x14ac:dyDescent="0.3">
      <c r="A78800" t="s">
        <v>159938</v>
      </c>
      <c r="B78800" s="1">
        <v>42715.183333333334</v>
      </c>
      <c r="C78800" t="s">
        <v>159939</v>
      </c>
      <c r="D78800" t="s">
        <v>24</v>
      </c>
      <c r="E78800">
        <v>41</v>
      </c>
      <c r="F78800" t="s">
        <v>41</v>
      </c>
      <c r="G78800">
        <v>4</v>
      </c>
      <c r="H78800">
        <v>60.6</v>
      </c>
      <c r="I78800">
        <v>45.45</v>
      </c>
      <c r="J78800" t="s">
        <v>30</v>
      </c>
      <c r="K78800" t="s">
        <v>74</v>
      </c>
      <c r="L78800" t="s">
        <v>75</v>
      </c>
      <c r="M78800" t="s">
        <v>33</v>
      </c>
    </row>
    <row r="78801" spans="1:13" hidden="1" x14ac:dyDescent="0.3">
      <c r="A78801" t="s">
        <v>159940</v>
      </c>
      <c r="B78801" s="1">
        <v>42715.183333333334</v>
      </c>
      <c r="C78801" t="s">
        <v>159941</v>
      </c>
      <c r="D78801" t="s">
        <v>16</v>
      </c>
      <c r="E78801">
        <v>69</v>
      </c>
      <c r="F78801" t="s">
        <v>17</v>
      </c>
      <c r="G78801">
        <v>1</v>
      </c>
      <c r="H78801">
        <v>300.08</v>
      </c>
      <c r="I78801">
        <v>225.06</v>
      </c>
      <c r="J78801" t="s">
        <v>30</v>
      </c>
      <c r="K78801" t="s">
        <v>74</v>
      </c>
      <c r="L78801" t="s">
        <v>75</v>
      </c>
      <c r="M78801" t="s">
        <v>63</v>
      </c>
    </row>
    <row r="78802" spans="1:13" hidden="1" x14ac:dyDescent="0.3">
      <c r="A78802" t="s">
        <v>159942</v>
      </c>
      <c r="B78802" s="1">
        <v>42715.183333333334</v>
      </c>
      <c r="C78802" t="s">
        <v>159943</v>
      </c>
      <c r="D78802" t="s">
        <v>16</v>
      </c>
      <c r="E78802">
        <v>30</v>
      </c>
      <c r="F78802" t="s">
        <v>17</v>
      </c>
      <c r="G78802">
        <v>2</v>
      </c>
      <c r="H78802">
        <v>600.16</v>
      </c>
      <c r="I78802">
        <v>450.12</v>
      </c>
      <c r="J78802" t="s">
        <v>30</v>
      </c>
      <c r="K78802" t="s">
        <v>74</v>
      </c>
      <c r="L78802" t="s">
        <v>75</v>
      </c>
      <c r="M78802" t="s">
        <v>48</v>
      </c>
    </row>
    <row r="78803" spans="1:13" hidden="1" x14ac:dyDescent="0.3">
      <c r="A78803" t="s">
        <v>159944</v>
      </c>
      <c r="B78803" s="1">
        <v>42715.184027777781</v>
      </c>
      <c r="C78803" t="s">
        <v>159945</v>
      </c>
      <c r="D78803" t="s">
        <v>24</v>
      </c>
      <c r="E78803">
        <v>21</v>
      </c>
      <c r="F78803" t="s">
        <v>203</v>
      </c>
      <c r="G78803">
        <v>4</v>
      </c>
      <c r="H78803">
        <v>46.92</v>
      </c>
      <c r="I78803">
        <v>35.19</v>
      </c>
      <c r="J78803" t="s">
        <v>18</v>
      </c>
      <c r="K78803" t="s">
        <v>74</v>
      </c>
      <c r="L78803" t="s">
        <v>75</v>
      </c>
      <c r="M78803" t="s">
        <v>21</v>
      </c>
    </row>
    <row r="78804" spans="1:13" hidden="1" x14ac:dyDescent="0.3">
      <c r="A78804" t="s">
        <v>159946</v>
      </c>
      <c r="B78804" s="1">
        <v>42715.184027777781</v>
      </c>
      <c r="C78804" t="s">
        <v>159947</v>
      </c>
      <c r="D78804" t="s">
        <v>16</v>
      </c>
      <c r="E78804">
        <v>69</v>
      </c>
      <c r="F78804" t="s">
        <v>59</v>
      </c>
      <c r="G78804">
        <v>5</v>
      </c>
      <c r="H78804">
        <v>26.15</v>
      </c>
      <c r="I78804">
        <v>19.612500000000001</v>
      </c>
      <c r="J78804" t="s">
        <v>30</v>
      </c>
      <c r="K78804" t="s">
        <v>19</v>
      </c>
      <c r="L78804" t="s">
        <v>36</v>
      </c>
      <c r="M78804" t="s">
        <v>51</v>
      </c>
    </row>
    <row r="78805" spans="1:13" hidden="1" x14ac:dyDescent="0.3">
      <c r="A78805" t="s">
        <v>159948</v>
      </c>
      <c r="B78805" s="1">
        <v>42715.184027777781</v>
      </c>
      <c r="C78805" t="s">
        <v>159949</v>
      </c>
      <c r="D78805" t="s">
        <v>24</v>
      </c>
      <c r="E78805">
        <v>38</v>
      </c>
      <c r="F78805" t="s">
        <v>41</v>
      </c>
      <c r="G78805">
        <v>4</v>
      </c>
      <c r="H78805">
        <v>60.6</v>
      </c>
      <c r="I78805">
        <v>45.45</v>
      </c>
      <c r="J78805" t="s">
        <v>26</v>
      </c>
      <c r="K78805" t="s">
        <v>19</v>
      </c>
      <c r="L78805" t="s">
        <v>67</v>
      </c>
      <c r="M78805" t="s">
        <v>48</v>
      </c>
    </row>
    <row r="78806" spans="1:13" hidden="1" x14ac:dyDescent="0.3">
      <c r="A78806" t="s">
        <v>159950</v>
      </c>
      <c r="B78806" s="1">
        <v>42715.184027777781</v>
      </c>
      <c r="C78806" t="s">
        <v>159951</v>
      </c>
      <c r="D78806" t="s">
        <v>24</v>
      </c>
      <c r="E78806">
        <v>63</v>
      </c>
      <c r="F78806" t="s">
        <v>47</v>
      </c>
      <c r="G78806">
        <v>1</v>
      </c>
      <c r="H78806">
        <v>40.659999999999997</v>
      </c>
      <c r="I78806">
        <v>28.462</v>
      </c>
      <c r="J78806" t="s">
        <v>30</v>
      </c>
      <c r="K78806" t="s">
        <v>98</v>
      </c>
      <c r="L78806" t="s">
        <v>171</v>
      </c>
      <c r="M78806" t="s">
        <v>37</v>
      </c>
    </row>
    <row r="78807" spans="1:13" hidden="1" x14ac:dyDescent="0.3">
      <c r="A78807" t="s">
        <v>159952</v>
      </c>
      <c r="B78807" s="1">
        <v>42715.18472222222</v>
      </c>
      <c r="C78807" t="s">
        <v>159953</v>
      </c>
      <c r="D78807" t="s">
        <v>16</v>
      </c>
      <c r="E78807">
        <v>32</v>
      </c>
      <c r="F78807" t="s">
        <v>17</v>
      </c>
      <c r="G78807">
        <v>1</v>
      </c>
      <c r="H78807">
        <v>300.08</v>
      </c>
      <c r="I78807">
        <v>225.06</v>
      </c>
      <c r="J78807" t="s">
        <v>30</v>
      </c>
      <c r="K78807" t="s">
        <v>31</v>
      </c>
      <c r="L78807" t="s">
        <v>32</v>
      </c>
      <c r="M78807" t="s">
        <v>37</v>
      </c>
    </row>
    <row r="78808" spans="1:13" hidden="1" x14ac:dyDescent="0.3">
      <c r="A78808" t="s">
        <v>159954</v>
      </c>
      <c r="B78808" s="1">
        <v>42715.18472222222</v>
      </c>
      <c r="C78808" t="s">
        <v>159955</v>
      </c>
      <c r="D78808" t="s">
        <v>16</v>
      </c>
      <c r="E78808">
        <v>25</v>
      </c>
      <c r="F78808" t="s">
        <v>25</v>
      </c>
      <c r="G78808">
        <v>3</v>
      </c>
      <c r="H78808">
        <v>1800.51</v>
      </c>
      <c r="I78808">
        <v>1620.4590000000001</v>
      </c>
      <c r="J78808" t="s">
        <v>18</v>
      </c>
      <c r="K78808" t="s">
        <v>31</v>
      </c>
      <c r="L78808" t="s">
        <v>32</v>
      </c>
      <c r="M78808" t="s">
        <v>33</v>
      </c>
    </row>
    <row r="78809" spans="1:13" hidden="1" x14ac:dyDescent="0.3">
      <c r="A78809" t="s">
        <v>159956</v>
      </c>
      <c r="B78809" s="1">
        <v>42715.18472222222</v>
      </c>
      <c r="C78809" t="s">
        <v>159957</v>
      </c>
      <c r="D78809" t="s">
        <v>16</v>
      </c>
      <c r="E78809">
        <v>24</v>
      </c>
      <c r="F78809" t="s">
        <v>47</v>
      </c>
      <c r="G78809">
        <v>1</v>
      </c>
      <c r="H78809">
        <v>40.659999999999997</v>
      </c>
      <c r="I78809">
        <v>28.462</v>
      </c>
      <c r="J78809" t="s">
        <v>30</v>
      </c>
      <c r="K78809" t="s">
        <v>31</v>
      </c>
      <c r="L78809" t="s">
        <v>32</v>
      </c>
      <c r="M78809" t="s">
        <v>27</v>
      </c>
    </row>
    <row r="78810" spans="1:13" hidden="1" x14ac:dyDescent="0.3">
      <c r="A78810" t="s">
        <v>159958</v>
      </c>
      <c r="B78810" s="1">
        <v>42715.18472222222</v>
      </c>
      <c r="C78810" t="s">
        <v>159959</v>
      </c>
      <c r="D78810" t="s">
        <v>16</v>
      </c>
      <c r="E78810">
        <v>34</v>
      </c>
      <c r="F78810" t="s">
        <v>17</v>
      </c>
      <c r="G78810">
        <v>5</v>
      </c>
      <c r="H78810">
        <v>1500.4</v>
      </c>
      <c r="I78810">
        <v>1425.38</v>
      </c>
      <c r="J78810" t="s">
        <v>30</v>
      </c>
      <c r="K78810" t="s">
        <v>31</v>
      </c>
      <c r="L78810" t="s">
        <v>32</v>
      </c>
      <c r="M78810" t="s">
        <v>33</v>
      </c>
    </row>
    <row r="78811" spans="1:13" hidden="1" x14ac:dyDescent="0.3">
      <c r="A78811" t="s">
        <v>159960</v>
      </c>
      <c r="B78811" s="1">
        <v>42715.18472222222</v>
      </c>
      <c r="C78811" t="s">
        <v>159961</v>
      </c>
      <c r="D78811" t="s">
        <v>16</v>
      </c>
      <c r="E78811">
        <v>63</v>
      </c>
      <c r="F78811" t="s">
        <v>17</v>
      </c>
      <c r="G78811">
        <v>5</v>
      </c>
      <c r="H78811">
        <v>1500.4</v>
      </c>
      <c r="I78811">
        <v>1425.38</v>
      </c>
      <c r="J78811" t="s">
        <v>30</v>
      </c>
      <c r="K78811" t="s">
        <v>31</v>
      </c>
      <c r="L78811" t="s">
        <v>32</v>
      </c>
      <c r="M78811" t="s">
        <v>33</v>
      </c>
    </row>
    <row r="78812" spans="1:13" hidden="1" x14ac:dyDescent="0.3">
      <c r="A78812" t="s">
        <v>159962</v>
      </c>
      <c r="B78812" s="1">
        <v>42715.185416666667</v>
      </c>
      <c r="C78812" t="s">
        <v>159963</v>
      </c>
      <c r="D78812" t="s">
        <v>16</v>
      </c>
      <c r="E78812">
        <v>37</v>
      </c>
      <c r="F78812" t="s">
        <v>17</v>
      </c>
      <c r="G78812">
        <v>5</v>
      </c>
      <c r="H78812">
        <v>1500.4</v>
      </c>
      <c r="I78812">
        <v>1425.38</v>
      </c>
      <c r="J78812" t="s">
        <v>26</v>
      </c>
      <c r="K78812" t="s">
        <v>31</v>
      </c>
      <c r="L78812" t="s">
        <v>32</v>
      </c>
      <c r="M78812" t="s">
        <v>51</v>
      </c>
    </row>
    <row r="78813" spans="1:13" hidden="1" x14ac:dyDescent="0.3">
      <c r="A78813" t="s">
        <v>159964</v>
      </c>
      <c r="B78813" s="1">
        <v>42715.185416666667</v>
      </c>
      <c r="C78813" t="s">
        <v>159965</v>
      </c>
      <c r="D78813" t="s">
        <v>24</v>
      </c>
      <c r="E78813">
        <v>53</v>
      </c>
      <c r="F78813" t="s">
        <v>97</v>
      </c>
      <c r="G78813">
        <v>1</v>
      </c>
      <c r="H78813">
        <v>1050</v>
      </c>
      <c r="I78813">
        <v>945</v>
      </c>
      <c r="J78813" t="s">
        <v>30</v>
      </c>
      <c r="K78813" t="s">
        <v>31</v>
      </c>
      <c r="L78813" t="s">
        <v>32</v>
      </c>
      <c r="M78813" t="s">
        <v>33</v>
      </c>
    </row>
    <row r="78814" spans="1:13" hidden="1" x14ac:dyDescent="0.3">
      <c r="A78814" t="s">
        <v>159966</v>
      </c>
      <c r="B78814" s="1">
        <v>42715.185416666667</v>
      </c>
      <c r="C78814" t="s">
        <v>159967</v>
      </c>
      <c r="D78814" t="s">
        <v>16</v>
      </c>
      <c r="E78814">
        <v>31</v>
      </c>
      <c r="F78814" t="s">
        <v>17</v>
      </c>
      <c r="G78814">
        <v>2</v>
      </c>
      <c r="H78814">
        <v>600.16</v>
      </c>
      <c r="I78814">
        <v>450.12</v>
      </c>
      <c r="J78814" t="s">
        <v>30</v>
      </c>
      <c r="K78814" t="s">
        <v>31</v>
      </c>
      <c r="L78814" t="s">
        <v>32</v>
      </c>
      <c r="M78814" t="s">
        <v>27</v>
      </c>
    </row>
    <row r="78815" spans="1:13" hidden="1" x14ac:dyDescent="0.3">
      <c r="A78815" t="s">
        <v>159968</v>
      </c>
      <c r="B78815" s="1">
        <v>42715.185416666667</v>
      </c>
      <c r="C78815" t="s">
        <v>159969</v>
      </c>
      <c r="D78815" t="s">
        <v>16</v>
      </c>
      <c r="E78815">
        <v>36</v>
      </c>
      <c r="F78815" t="s">
        <v>41</v>
      </c>
      <c r="G78815">
        <v>4</v>
      </c>
      <c r="H78815">
        <v>60.6</v>
      </c>
      <c r="I78815">
        <v>45.45</v>
      </c>
      <c r="J78815" t="s">
        <v>26</v>
      </c>
      <c r="K78815" t="s">
        <v>31</v>
      </c>
      <c r="L78815" t="s">
        <v>32</v>
      </c>
      <c r="M78815" t="s">
        <v>51</v>
      </c>
    </row>
    <row r="78816" spans="1:13" hidden="1" x14ac:dyDescent="0.3">
      <c r="A78816" t="s">
        <v>159970</v>
      </c>
      <c r="B78816" s="1">
        <v>42715.186111111114</v>
      </c>
      <c r="C78816" t="s">
        <v>159971</v>
      </c>
      <c r="D78816" t="s">
        <v>16</v>
      </c>
      <c r="E78816">
        <v>45</v>
      </c>
      <c r="F78816" t="s">
        <v>66</v>
      </c>
      <c r="G78816">
        <v>2</v>
      </c>
      <c r="H78816">
        <v>71.680000000000007</v>
      </c>
      <c r="I78816">
        <v>50.176000000000002</v>
      </c>
      <c r="J78816" t="s">
        <v>18</v>
      </c>
      <c r="K78816" t="s">
        <v>31</v>
      </c>
      <c r="L78816" t="s">
        <v>71</v>
      </c>
      <c r="M78816" t="s">
        <v>51</v>
      </c>
    </row>
    <row r="78817" spans="1:13" hidden="1" x14ac:dyDescent="0.3">
      <c r="A78817" t="s">
        <v>159972</v>
      </c>
      <c r="B78817" s="1">
        <v>42715.186111111114</v>
      </c>
      <c r="C78817" t="s">
        <v>159973</v>
      </c>
      <c r="D78817" t="s">
        <v>16</v>
      </c>
      <c r="E78817">
        <v>33</v>
      </c>
      <c r="F78817" t="s">
        <v>17</v>
      </c>
      <c r="G78817">
        <v>1</v>
      </c>
      <c r="H78817">
        <v>300.08</v>
      </c>
      <c r="I78817">
        <v>225.06</v>
      </c>
      <c r="J78817" t="s">
        <v>30</v>
      </c>
      <c r="K78817" t="s">
        <v>31</v>
      </c>
      <c r="L78817" t="s">
        <v>71</v>
      </c>
      <c r="M78817" t="s">
        <v>33</v>
      </c>
    </row>
    <row r="78818" spans="1:13" hidden="1" x14ac:dyDescent="0.3">
      <c r="A78818" t="s">
        <v>159974</v>
      </c>
      <c r="B78818" s="1">
        <v>42715.186111111114</v>
      </c>
      <c r="C78818" t="s">
        <v>159975</v>
      </c>
      <c r="D78818" t="s">
        <v>24</v>
      </c>
      <c r="E78818">
        <v>30</v>
      </c>
      <c r="F78818" t="s">
        <v>59</v>
      </c>
      <c r="G78818">
        <v>2</v>
      </c>
      <c r="H78818">
        <v>10.46</v>
      </c>
      <c r="I78818">
        <v>7.3220000000000001</v>
      </c>
      <c r="J78818" t="s">
        <v>26</v>
      </c>
      <c r="K78818" t="s">
        <v>31</v>
      </c>
      <c r="L78818" t="s">
        <v>32</v>
      </c>
      <c r="M78818" t="s">
        <v>63</v>
      </c>
    </row>
    <row r="78819" spans="1:13" hidden="1" x14ac:dyDescent="0.3">
      <c r="A78819" t="s">
        <v>159976</v>
      </c>
      <c r="B78819" s="1">
        <v>42715.186111111114</v>
      </c>
      <c r="C78819" t="s">
        <v>159977</v>
      </c>
      <c r="D78819" t="s">
        <v>16</v>
      </c>
      <c r="E78819">
        <v>64</v>
      </c>
      <c r="F78819" t="s">
        <v>17</v>
      </c>
      <c r="G78819">
        <v>1</v>
      </c>
      <c r="H78819">
        <v>300.08</v>
      </c>
      <c r="I78819">
        <v>225.06</v>
      </c>
      <c r="J78819" t="s">
        <v>18</v>
      </c>
      <c r="K78819" t="s">
        <v>31</v>
      </c>
      <c r="L78819" t="s">
        <v>32</v>
      </c>
      <c r="M78819" t="s">
        <v>48</v>
      </c>
    </row>
    <row r="78820" spans="1:13" hidden="1" x14ac:dyDescent="0.3">
      <c r="A78820" t="s">
        <v>159978</v>
      </c>
      <c r="B78820" s="1">
        <v>42715.186805555553</v>
      </c>
      <c r="C78820" t="s">
        <v>159979</v>
      </c>
      <c r="D78820" t="s">
        <v>24</v>
      </c>
      <c r="E78820">
        <v>31</v>
      </c>
      <c r="F78820" t="s">
        <v>59</v>
      </c>
      <c r="G78820">
        <v>3</v>
      </c>
      <c r="H78820">
        <v>15.69</v>
      </c>
      <c r="I78820">
        <v>10.983000000000001</v>
      </c>
      <c r="J78820" t="s">
        <v>30</v>
      </c>
      <c r="K78820" t="s">
        <v>19</v>
      </c>
      <c r="L78820" t="s">
        <v>20</v>
      </c>
      <c r="M78820" t="s">
        <v>33</v>
      </c>
    </row>
    <row r="78821" spans="1:13" hidden="1" x14ac:dyDescent="0.3">
      <c r="A78821" t="s">
        <v>159980</v>
      </c>
      <c r="B78821" s="1">
        <v>42715.186805555553</v>
      </c>
      <c r="C78821" t="s">
        <v>159981</v>
      </c>
      <c r="D78821" t="s">
        <v>16</v>
      </c>
      <c r="E78821">
        <v>68</v>
      </c>
      <c r="F78821" t="s">
        <v>17</v>
      </c>
      <c r="G78821">
        <v>3</v>
      </c>
      <c r="H78821">
        <v>900.24</v>
      </c>
      <c r="I78821">
        <v>675.18</v>
      </c>
      <c r="J78821" t="s">
        <v>30</v>
      </c>
      <c r="K78821" t="s">
        <v>31</v>
      </c>
      <c r="L78821" t="s">
        <v>32</v>
      </c>
      <c r="M78821" t="s">
        <v>27</v>
      </c>
    </row>
    <row r="78822" spans="1:13" hidden="1" x14ac:dyDescent="0.3">
      <c r="A78822" t="s">
        <v>159982</v>
      </c>
      <c r="B78822" s="1">
        <v>42715.186805555553</v>
      </c>
      <c r="C78822" t="s">
        <v>159983</v>
      </c>
      <c r="D78822" t="s">
        <v>16</v>
      </c>
      <c r="E78822">
        <v>51</v>
      </c>
      <c r="F78822" t="s">
        <v>66</v>
      </c>
      <c r="G78822">
        <v>1</v>
      </c>
      <c r="H78822">
        <v>35.840000000000003</v>
      </c>
      <c r="I78822">
        <v>25.088000000000001</v>
      </c>
      <c r="J78822" t="s">
        <v>26</v>
      </c>
      <c r="K78822" t="s">
        <v>31</v>
      </c>
      <c r="L78822" t="s">
        <v>32</v>
      </c>
      <c r="M78822" t="s">
        <v>27</v>
      </c>
    </row>
    <row r="78823" spans="1:13" hidden="1" x14ac:dyDescent="0.3">
      <c r="A78823" t="s">
        <v>159984</v>
      </c>
      <c r="B78823" s="1">
        <v>42715.186805555553</v>
      </c>
      <c r="C78823" t="s">
        <v>159985</v>
      </c>
      <c r="D78823" t="s">
        <v>16</v>
      </c>
      <c r="E78823">
        <v>22</v>
      </c>
      <c r="F78823" t="s">
        <v>17</v>
      </c>
      <c r="G78823">
        <v>5</v>
      </c>
      <c r="H78823">
        <v>1500.4</v>
      </c>
      <c r="I78823">
        <v>1425.38</v>
      </c>
      <c r="J78823" t="s">
        <v>18</v>
      </c>
      <c r="K78823" t="s">
        <v>31</v>
      </c>
      <c r="L78823" t="s">
        <v>289</v>
      </c>
      <c r="M78823" t="s">
        <v>27</v>
      </c>
    </row>
    <row r="78824" spans="1:13" hidden="1" x14ac:dyDescent="0.3">
      <c r="A78824" t="s">
        <v>159986</v>
      </c>
      <c r="B78824" s="1">
        <v>42715.186805555553</v>
      </c>
      <c r="C78824" t="s">
        <v>159987</v>
      </c>
      <c r="D78824" t="s">
        <v>24</v>
      </c>
      <c r="E78824">
        <v>63</v>
      </c>
      <c r="F78824" t="s">
        <v>203</v>
      </c>
      <c r="G78824">
        <v>2</v>
      </c>
      <c r="H78824">
        <v>23.46</v>
      </c>
      <c r="I78824">
        <v>16.422000000000001</v>
      </c>
      <c r="J78824" t="s">
        <v>30</v>
      </c>
      <c r="K78824" t="s">
        <v>98</v>
      </c>
      <c r="L78824" t="s">
        <v>501</v>
      </c>
      <c r="M78824" t="s">
        <v>51</v>
      </c>
    </row>
    <row r="78825" spans="1:13" hidden="1" x14ac:dyDescent="0.3">
      <c r="A78825" t="s">
        <v>159988</v>
      </c>
      <c r="B78825" s="1">
        <v>42715.1875</v>
      </c>
      <c r="C78825" t="s">
        <v>159989</v>
      </c>
      <c r="D78825" t="s">
        <v>24</v>
      </c>
      <c r="E78825">
        <v>44</v>
      </c>
      <c r="F78825" t="s">
        <v>47</v>
      </c>
      <c r="G78825">
        <v>4</v>
      </c>
      <c r="H78825">
        <v>162.63999999999999</v>
      </c>
      <c r="I78825">
        <v>130.11199999999999</v>
      </c>
      <c r="J78825" t="s">
        <v>18</v>
      </c>
      <c r="K78825" t="s">
        <v>98</v>
      </c>
      <c r="L78825" t="s">
        <v>501</v>
      </c>
      <c r="M78825" t="s">
        <v>27</v>
      </c>
    </row>
    <row r="78826" spans="1:13" hidden="1" x14ac:dyDescent="0.3">
      <c r="A78826" t="s">
        <v>159990</v>
      </c>
      <c r="B78826" s="1">
        <v>42715.1875</v>
      </c>
      <c r="C78826" t="s">
        <v>159991</v>
      </c>
      <c r="D78826" t="s">
        <v>24</v>
      </c>
      <c r="E78826">
        <v>22</v>
      </c>
      <c r="F78826" t="s">
        <v>203</v>
      </c>
      <c r="G78826">
        <v>4</v>
      </c>
      <c r="H78826">
        <v>46.92</v>
      </c>
      <c r="I78826">
        <v>35.19</v>
      </c>
      <c r="J78826" t="s">
        <v>26</v>
      </c>
      <c r="K78826" t="s">
        <v>19</v>
      </c>
      <c r="L78826" t="s">
        <v>234</v>
      </c>
      <c r="M78826" t="s">
        <v>33</v>
      </c>
    </row>
    <row r="78827" spans="1:13" hidden="1" x14ac:dyDescent="0.3">
      <c r="A78827" t="s">
        <v>159992</v>
      </c>
      <c r="B78827" s="1">
        <v>42715.1875</v>
      </c>
      <c r="C78827" t="s">
        <v>159993</v>
      </c>
      <c r="D78827" t="s">
        <v>24</v>
      </c>
      <c r="E78827">
        <v>44</v>
      </c>
      <c r="F78827" t="s">
        <v>17</v>
      </c>
      <c r="G78827">
        <v>2</v>
      </c>
      <c r="H78827">
        <v>600.16</v>
      </c>
      <c r="I78827">
        <v>450.12</v>
      </c>
      <c r="J78827" t="s">
        <v>26</v>
      </c>
      <c r="K78827" t="s">
        <v>74</v>
      </c>
      <c r="L78827" t="s">
        <v>152</v>
      </c>
      <c r="M78827" t="s">
        <v>51</v>
      </c>
    </row>
    <row r="78828" spans="1:13" hidden="1" x14ac:dyDescent="0.3">
      <c r="A78828" t="s">
        <v>159994</v>
      </c>
      <c r="B78828" s="1">
        <v>42715.1875</v>
      </c>
      <c r="C78828" t="s">
        <v>159995</v>
      </c>
      <c r="D78828" t="s">
        <v>16</v>
      </c>
      <c r="E78828">
        <v>30</v>
      </c>
      <c r="F78828" t="s">
        <v>17</v>
      </c>
      <c r="G78828">
        <v>1</v>
      </c>
      <c r="H78828">
        <v>300.08</v>
      </c>
      <c r="I78828">
        <v>225.06</v>
      </c>
      <c r="J78828" t="s">
        <v>30</v>
      </c>
      <c r="K78828" t="s">
        <v>74</v>
      </c>
      <c r="L78828" t="s">
        <v>152</v>
      </c>
      <c r="M78828" t="s">
        <v>48</v>
      </c>
    </row>
    <row r="78829" spans="1:13" hidden="1" x14ac:dyDescent="0.3">
      <c r="A78829" t="s">
        <v>159996</v>
      </c>
      <c r="B78829" s="1">
        <v>42715.188194444447</v>
      </c>
      <c r="C78829" t="s">
        <v>159997</v>
      </c>
      <c r="D78829" t="s">
        <v>24</v>
      </c>
      <c r="E78829">
        <v>22</v>
      </c>
      <c r="F78829" t="s">
        <v>59</v>
      </c>
      <c r="G78829">
        <v>2</v>
      </c>
      <c r="H78829">
        <v>10.46</v>
      </c>
      <c r="I78829">
        <v>7.3220000000000001</v>
      </c>
      <c r="J78829" t="s">
        <v>30</v>
      </c>
      <c r="K78829" t="s">
        <v>98</v>
      </c>
      <c r="L78829" t="s">
        <v>171</v>
      </c>
      <c r="M78829" t="s">
        <v>51</v>
      </c>
    </row>
    <row r="78830" spans="1:13" hidden="1" x14ac:dyDescent="0.3">
      <c r="A78830" t="s">
        <v>159998</v>
      </c>
      <c r="B78830" s="1">
        <v>42715.188194444447</v>
      </c>
      <c r="C78830" t="s">
        <v>159999</v>
      </c>
      <c r="D78830" t="s">
        <v>16</v>
      </c>
      <c r="E78830">
        <v>69</v>
      </c>
      <c r="F78830" t="s">
        <v>41</v>
      </c>
      <c r="G78830">
        <v>4</v>
      </c>
      <c r="H78830">
        <v>60.6</v>
      </c>
      <c r="I78830">
        <v>45.45</v>
      </c>
      <c r="J78830" t="s">
        <v>26</v>
      </c>
      <c r="K78830" t="s">
        <v>74</v>
      </c>
      <c r="L78830" t="s">
        <v>75</v>
      </c>
      <c r="M78830" t="s">
        <v>33</v>
      </c>
    </row>
    <row r="78831" spans="1:13" hidden="1" x14ac:dyDescent="0.3">
      <c r="A78831" t="s">
        <v>160000</v>
      </c>
      <c r="B78831" s="1">
        <v>42715.188194444447</v>
      </c>
      <c r="C78831" t="s">
        <v>160001</v>
      </c>
      <c r="D78831" t="s">
        <v>24</v>
      </c>
      <c r="E78831">
        <v>55</v>
      </c>
      <c r="F78831" t="s">
        <v>66</v>
      </c>
      <c r="G78831">
        <v>1</v>
      </c>
      <c r="H78831">
        <v>35.840000000000003</v>
      </c>
      <c r="I78831">
        <v>25.088000000000001</v>
      </c>
      <c r="J78831" t="s">
        <v>30</v>
      </c>
      <c r="K78831" t="s">
        <v>19</v>
      </c>
      <c r="L78831" t="s">
        <v>67</v>
      </c>
      <c r="M78831" t="s">
        <v>27</v>
      </c>
    </row>
    <row r="78832" spans="1:13" hidden="1" x14ac:dyDescent="0.3">
      <c r="A78832" t="s">
        <v>160002</v>
      </c>
      <c r="B78832" s="1">
        <v>42715.188194444447</v>
      </c>
      <c r="C78832" t="s">
        <v>160003</v>
      </c>
      <c r="D78832" t="s">
        <v>24</v>
      </c>
      <c r="E78832">
        <v>33</v>
      </c>
      <c r="F78832" t="s">
        <v>17</v>
      </c>
      <c r="G78832">
        <v>1</v>
      </c>
      <c r="H78832">
        <v>300.08</v>
      </c>
      <c r="I78832">
        <v>225.06</v>
      </c>
      <c r="J78832" t="s">
        <v>18</v>
      </c>
      <c r="K78832" t="s">
        <v>19</v>
      </c>
      <c r="L78832" t="s">
        <v>67</v>
      </c>
      <c r="M78832" t="s">
        <v>48</v>
      </c>
    </row>
    <row r="78833" spans="1:13" hidden="1" x14ac:dyDescent="0.3">
      <c r="A78833" t="s">
        <v>160004</v>
      </c>
      <c r="B78833" s="1">
        <v>42715.188888888886</v>
      </c>
      <c r="C78833" t="s">
        <v>160005</v>
      </c>
      <c r="D78833" t="s">
        <v>16</v>
      </c>
      <c r="E78833">
        <v>40</v>
      </c>
      <c r="F78833" t="s">
        <v>17</v>
      </c>
      <c r="G78833">
        <v>2</v>
      </c>
      <c r="H78833">
        <v>600.16</v>
      </c>
      <c r="I78833">
        <v>450.12</v>
      </c>
      <c r="J78833" t="s">
        <v>18</v>
      </c>
      <c r="K78833" t="s">
        <v>19</v>
      </c>
      <c r="L78833" t="s">
        <v>67</v>
      </c>
      <c r="M78833" t="s">
        <v>48</v>
      </c>
    </row>
    <row r="78834" spans="1:13" hidden="1" x14ac:dyDescent="0.3">
      <c r="A78834" t="s">
        <v>160006</v>
      </c>
      <c r="B78834" s="1">
        <v>42715.188888888886</v>
      </c>
      <c r="C78834" t="s">
        <v>160007</v>
      </c>
      <c r="D78834" t="s">
        <v>16</v>
      </c>
      <c r="E78834">
        <v>51</v>
      </c>
      <c r="F78834" t="s">
        <v>17</v>
      </c>
      <c r="G78834">
        <v>1</v>
      </c>
      <c r="H78834">
        <v>300.08</v>
      </c>
      <c r="I78834">
        <v>225.06</v>
      </c>
      <c r="J78834" t="s">
        <v>30</v>
      </c>
      <c r="K78834" t="s">
        <v>19</v>
      </c>
      <c r="L78834" t="s">
        <v>67</v>
      </c>
      <c r="M78834" t="s">
        <v>21</v>
      </c>
    </row>
    <row r="78835" spans="1:13" hidden="1" x14ac:dyDescent="0.3">
      <c r="A78835" t="s">
        <v>160008</v>
      </c>
      <c r="B78835" s="1">
        <v>42715.188888888886</v>
      </c>
      <c r="C78835" t="s">
        <v>160009</v>
      </c>
      <c r="D78835" t="s">
        <v>24</v>
      </c>
      <c r="E78835">
        <v>24</v>
      </c>
      <c r="F78835" t="s">
        <v>17</v>
      </c>
      <c r="G78835">
        <v>5</v>
      </c>
      <c r="H78835">
        <v>1500.4</v>
      </c>
      <c r="I78835">
        <v>1425.38</v>
      </c>
      <c r="J78835" t="s">
        <v>26</v>
      </c>
      <c r="K78835" t="s">
        <v>98</v>
      </c>
      <c r="L78835" t="s">
        <v>501</v>
      </c>
      <c r="M78835" t="s">
        <v>51</v>
      </c>
    </row>
    <row r="78836" spans="1:13" hidden="1" x14ac:dyDescent="0.3">
      <c r="A78836" t="s">
        <v>160010</v>
      </c>
      <c r="B78836" s="1">
        <v>42715.188888888886</v>
      </c>
      <c r="C78836" t="s">
        <v>160011</v>
      </c>
      <c r="D78836" t="s">
        <v>16</v>
      </c>
      <c r="E78836">
        <v>37</v>
      </c>
      <c r="F78836" t="s">
        <v>17</v>
      </c>
      <c r="G78836">
        <v>3</v>
      </c>
      <c r="H78836">
        <v>900.24</v>
      </c>
      <c r="I78836">
        <v>675.18</v>
      </c>
      <c r="J78836" t="s">
        <v>18</v>
      </c>
      <c r="K78836" t="s">
        <v>19</v>
      </c>
      <c r="L78836" t="s">
        <v>36</v>
      </c>
      <c r="M78836" t="s">
        <v>51</v>
      </c>
    </row>
    <row r="78837" spans="1:13" hidden="1" x14ac:dyDescent="0.3">
      <c r="A78837" t="s">
        <v>160012</v>
      </c>
      <c r="B78837" s="1">
        <v>42715.189583333333</v>
      </c>
      <c r="C78837" t="s">
        <v>160013</v>
      </c>
      <c r="D78837" t="s">
        <v>16</v>
      </c>
      <c r="E78837">
        <v>52</v>
      </c>
      <c r="F78837" t="s">
        <v>66</v>
      </c>
      <c r="G78837">
        <v>2</v>
      </c>
      <c r="H78837">
        <v>71.680000000000007</v>
      </c>
      <c r="I78837">
        <v>50.176000000000002</v>
      </c>
      <c r="J78837" t="s">
        <v>18</v>
      </c>
      <c r="K78837" t="s">
        <v>19</v>
      </c>
      <c r="L78837" t="s">
        <v>36</v>
      </c>
      <c r="M78837" t="s">
        <v>37</v>
      </c>
    </row>
    <row r="78838" spans="1:13" hidden="1" x14ac:dyDescent="0.3">
      <c r="A78838" t="s">
        <v>160014</v>
      </c>
      <c r="B78838" s="1">
        <v>42715.189583333333</v>
      </c>
      <c r="C78838" t="s">
        <v>160015</v>
      </c>
      <c r="D78838" t="s">
        <v>24</v>
      </c>
      <c r="E78838">
        <v>19</v>
      </c>
      <c r="F78838" t="s">
        <v>17</v>
      </c>
      <c r="G78838">
        <v>5</v>
      </c>
      <c r="H78838">
        <v>1500.4</v>
      </c>
      <c r="I78838">
        <v>1425.38</v>
      </c>
      <c r="J78838" t="s">
        <v>18</v>
      </c>
      <c r="K78838" t="s">
        <v>74</v>
      </c>
      <c r="L78838" t="s">
        <v>140</v>
      </c>
      <c r="M78838" t="s">
        <v>51</v>
      </c>
    </row>
    <row r="78839" spans="1:13" hidden="1" x14ac:dyDescent="0.3">
      <c r="A78839" t="s">
        <v>160016</v>
      </c>
      <c r="B78839" s="1">
        <v>42715.189583333333</v>
      </c>
      <c r="C78839" t="s">
        <v>160017</v>
      </c>
      <c r="D78839" t="s">
        <v>16</v>
      </c>
      <c r="E78839">
        <v>30</v>
      </c>
      <c r="F78839" t="s">
        <v>25</v>
      </c>
      <c r="G78839">
        <v>4</v>
      </c>
      <c r="H78839">
        <v>2400.6799999999998</v>
      </c>
      <c r="I78839">
        <v>2280.6460000000002</v>
      </c>
      <c r="J78839" t="s">
        <v>30</v>
      </c>
      <c r="K78839" t="s">
        <v>74</v>
      </c>
      <c r="L78839" t="s">
        <v>140</v>
      </c>
      <c r="M78839" t="s">
        <v>51</v>
      </c>
    </row>
    <row r="78840" spans="1:13" hidden="1" x14ac:dyDescent="0.3">
      <c r="A78840" t="s">
        <v>160018</v>
      </c>
      <c r="B78840" s="1">
        <v>42715.189583333333</v>
      </c>
      <c r="C78840" t="s">
        <v>160019</v>
      </c>
      <c r="D78840" t="s">
        <v>24</v>
      </c>
      <c r="E78840">
        <v>29</v>
      </c>
      <c r="F78840" t="s">
        <v>59</v>
      </c>
      <c r="G78840">
        <v>1</v>
      </c>
      <c r="H78840">
        <v>5.23</v>
      </c>
      <c r="I78840">
        <v>3.661</v>
      </c>
      <c r="J78840" t="s">
        <v>30</v>
      </c>
      <c r="K78840" t="s">
        <v>74</v>
      </c>
      <c r="L78840" t="s">
        <v>75</v>
      </c>
      <c r="M78840" t="s">
        <v>51</v>
      </c>
    </row>
    <row r="78841" spans="1:13" hidden="1" x14ac:dyDescent="0.3">
      <c r="A78841" t="s">
        <v>160020</v>
      </c>
      <c r="B78841" s="1">
        <v>42715.189583333333</v>
      </c>
      <c r="C78841" t="s">
        <v>160021</v>
      </c>
      <c r="D78841" t="s">
        <v>16</v>
      </c>
      <c r="E78841">
        <v>37</v>
      </c>
      <c r="F78841" t="s">
        <v>25</v>
      </c>
      <c r="G78841">
        <v>2</v>
      </c>
      <c r="H78841">
        <v>1200.3399999999999</v>
      </c>
      <c r="I78841">
        <v>1080.306</v>
      </c>
      <c r="J78841" t="s">
        <v>26</v>
      </c>
      <c r="K78841" t="s">
        <v>98</v>
      </c>
      <c r="L78841" t="s">
        <v>171</v>
      </c>
      <c r="M78841" t="s">
        <v>21</v>
      </c>
    </row>
    <row r="78842" spans="1:13" hidden="1" x14ac:dyDescent="0.3">
      <c r="A78842" t="s">
        <v>160022</v>
      </c>
      <c r="B78842" s="1">
        <v>42715.19027777778</v>
      </c>
      <c r="C78842" t="s">
        <v>160023</v>
      </c>
      <c r="D78842" t="s">
        <v>16</v>
      </c>
      <c r="E78842">
        <v>66</v>
      </c>
      <c r="F78842" t="s">
        <v>47</v>
      </c>
      <c r="G78842">
        <v>2</v>
      </c>
      <c r="H78842">
        <v>81.319999999999993</v>
      </c>
      <c r="I78842">
        <v>56.923999999999999</v>
      </c>
      <c r="J78842" t="s">
        <v>30</v>
      </c>
      <c r="K78842" t="s">
        <v>74</v>
      </c>
      <c r="L78842" t="s">
        <v>152</v>
      </c>
      <c r="M78842" t="s">
        <v>21</v>
      </c>
    </row>
    <row r="78843" spans="1:13" hidden="1" x14ac:dyDescent="0.3">
      <c r="A78843" t="s">
        <v>160024</v>
      </c>
      <c r="B78843" s="1">
        <v>42715.19027777778</v>
      </c>
      <c r="C78843" t="s">
        <v>160025</v>
      </c>
      <c r="D78843" t="s">
        <v>16</v>
      </c>
      <c r="E78843">
        <v>32</v>
      </c>
      <c r="F78843" t="s">
        <v>97</v>
      </c>
      <c r="G78843">
        <v>2</v>
      </c>
      <c r="H78843">
        <v>2100</v>
      </c>
      <c r="I78843">
        <v>1890</v>
      </c>
      <c r="J78843" t="s">
        <v>18</v>
      </c>
      <c r="K78843" t="s">
        <v>74</v>
      </c>
      <c r="L78843" t="s">
        <v>152</v>
      </c>
      <c r="M78843" t="s">
        <v>48</v>
      </c>
    </row>
    <row r="78844" spans="1:13" hidden="1" x14ac:dyDescent="0.3">
      <c r="A78844" t="s">
        <v>160026</v>
      </c>
      <c r="B78844" s="1">
        <v>42715.19027777778</v>
      </c>
      <c r="C78844" t="s">
        <v>160027</v>
      </c>
      <c r="D78844" t="s">
        <v>24</v>
      </c>
      <c r="E78844">
        <v>47</v>
      </c>
      <c r="F78844" t="s">
        <v>97</v>
      </c>
      <c r="G78844">
        <v>5</v>
      </c>
      <c r="H78844">
        <v>5250</v>
      </c>
      <c r="I78844">
        <v>4725</v>
      </c>
      <c r="J78844" t="s">
        <v>30</v>
      </c>
      <c r="K78844" t="s">
        <v>74</v>
      </c>
      <c r="L78844" t="s">
        <v>152</v>
      </c>
      <c r="M78844" t="s">
        <v>51</v>
      </c>
    </row>
    <row r="78845" spans="1:13" hidden="1" x14ac:dyDescent="0.3">
      <c r="A78845" t="s">
        <v>160028</v>
      </c>
      <c r="B78845" s="1">
        <v>42715.19027777778</v>
      </c>
      <c r="C78845" t="s">
        <v>160029</v>
      </c>
      <c r="D78845" t="s">
        <v>16</v>
      </c>
      <c r="E78845">
        <v>47</v>
      </c>
      <c r="F78845" t="s">
        <v>47</v>
      </c>
      <c r="G78845">
        <v>5</v>
      </c>
      <c r="H78845">
        <v>203.3</v>
      </c>
      <c r="I78845">
        <v>162.63999999999999</v>
      </c>
      <c r="J78845" t="s">
        <v>30</v>
      </c>
      <c r="K78845" t="s">
        <v>74</v>
      </c>
      <c r="L78845" t="s">
        <v>152</v>
      </c>
      <c r="M78845" t="s">
        <v>48</v>
      </c>
    </row>
    <row r="78846" spans="1:13" hidden="1" x14ac:dyDescent="0.3">
      <c r="A78846" t="s">
        <v>160030</v>
      </c>
      <c r="B78846" s="1">
        <v>42715.190972222219</v>
      </c>
      <c r="C78846" t="s">
        <v>160031</v>
      </c>
      <c r="D78846" t="s">
        <v>16</v>
      </c>
      <c r="E78846">
        <v>30</v>
      </c>
      <c r="F78846" t="s">
        <v>17</v>
      </c>
      <c r="G78846">
        <v>5</v>
      </c>
      <c r="H78846">
        <v>1500.4</v>
      </c>
      <c r="I78846">
        <v>1425.38</v>
      </c>
      <c r="J78846" t="s">
        <v>30</v>
      </c>
      <c r="K78846" t="s">
        <v>74</v>
      </c>
      <c r="L78846" t="s">
        <v>152</v>
      </c>
      <c r="M78846" t="s">
        <v>21</v>
      </c>
    </row>
    <row r="78847" spans="1:13" hidden="1" x14ac:dyDescent="0.3">
      <c r="A78847" t="s">
        <v>160032</v>
      </c>
      <c r="B78847" s="1">
        <v>42715.190972222219</v>
      </c>
      <c r="C78847" t="s">
        <v>160033</v>
      </c>
      <c r="D78847" t="s">
        <v>24</v>
      </c>
      <c r="E78847">
        <v>60</v>
      </c>
      <c r="F78847" t="s">
        <v>25</v>
      </c>
      <c r="G78847">
        <v>3</v>
      </c>
      <c r="H78847">
        <v>1800.51</v>
      </c>
      <c r="I78847">
        <v>1620.4590000000001</v>
      </c>
      <c r="J78847" t="s">
        <v>26</v>
      </c>
      <c r="K78847" t="s">
        <v>74</v>
      </c>
      <c r="L78847" t="s">
        <v>152</v>
      </c>
      <c r="M78847" t="s">
        <v>33</v>
      </c>
    </row>
    <row r="78848" spans="1:13" hidden="1" x14ac:dyDescent="0.3">
      <c r="A78848" t="s">
        <v>160034</v>
      </c>
      <c r="B78848" s="1">
        <v>42715.190972222219</v>
      </c>
      <c r="C78848" t="s">
        <v>160035</v>
      </c>
      <c r="D78848" t="s">
        <v>16</v>
      </c>
      <c r="E78848">
        <v>34</v>
      </c>
      <c r="F78848" t="s">
        <v>59</v>
      </c>
      <c r="G78848">
        <v>3</v>
      </c>
      <c r="H78848">
        <v>15.69</v>
      </c>
      <c r="I78848">
        <v>10.983000000000001</v>
      </c>
      <c r="J78848" t="s">
        <v>30</v>
      </c>
      <c r="K78848" t="s">
        <v>74</v>
      </c>
      <c r="L78848" t="s">
        <v>161</v>
      </c>
      <c r="M78848" t="s">
        <v>33</v>
      </c>
    </row>
    <row r="78849" spans="1:13" hidden="1" x14ac:dyDescent="0.3">
      <c r="A78849" t="s">
        <v>160036</v>
      </c>
      <c r="B78849" s="1">
        <v>42715.190972222219</v>
      </c>
      <c r="C78849" t="s">
        <v>160037</v>
      </c>
      <c r="D78849" t="s">
        <v>24</v>
      </c>
      <c r="E78849">
        <v>35</v>
      </c>
      <c r="F78849" t="s">
        <v>97</v>
      </c>
      <c r="G78849">
        <v>4</v>
      </c>
      <c r="H78849">
        <v>4200</v>
      </c>
      <c r="I78849">
        <v>3780</v>
      </c>
      <c r="J78849" t="s">
        <v>18</v>
      </c>
      <c r="K78849" t="s">
        <v>98</v>
      </c>
      <c r="L78849" t="s">
        <v>171</v>
      </c>
      <c r="M78849" t="s">
        <v>37</v>
      </c>
    </row>
    <row r="78850" spans="1:13" hidden="1" x14ac:dyDescent="0.3">
      <c r="A78850" t="s">
        <v>160038</v>
      </c>
      <c r="B78850" s="1">
        <v>42715.191666666666</v>
      </c>
      <c r="C78850" t="s">
        <v>160039</v>
      </c>
      <c r="D78850" t="s">
        <v>16</v>
      </c>
      <c r="E78850">
        <v>46</v>
      </c>
      <c r="F78850" t="s">
        <v>41</v>
      </c>
      <c r="G78850">
        <v>3</v>
      </c>
      <c r="H78850">
        <v>45.45</v>
      </c>
      <c r="I78850">
        <v>31.815000000000001</v>
      </c>
      <c r="J78850" t="s">
        <v>26</v>
      </c>
      <c r="K78850" t="s">
        <v>98</v>
      </c>
      <c r="L78850" t="s">
        <v>171</v>
      </c>
      <c r="M78850" t="s">
        <v>63</v>
      </c>
    </row>
    <row r="78851" spans="1:13" hidden="1" x14ac:dyDescent="0.3">
      <c r="A78851" t="s">
        <v>160040</v>
      </c>
      <c r="B78851" s="1">
        <v>42715.191666666666</v>
      </c>
      <c r="C78851" t="s">
        <v>160041</v>
      </c>
      <c r="D78851" t="s">
        <v>16</v>
      </c>
      <c r="E78851">
        <v>21</v>
      </c>
      <c r="F78851" t="s">
        <v>59</v>
      </c>
      <c r="G78851">
        <v>4</v>
      </c>
      <c r="H78851">
        <v>20.92</v>
      </c>
      <c r="I78851">
        <v>15.69</v>
      </c>
      <c r="J78851" t="s">
        <v>18</v>
      </c>
      <c r="K78851" t="s">
        <v>98</v>
      </c>
      <c r="L78851" t="s">
        <v>171</v>
      </c>
      <c r="M78851" t="s">
        <v>48</v>
      </c>
    </row>
    <row r="78852" spans="1:13" hidden="1" x14ac:dyDescent="0.3">
      <c r="A78852" t="s">
        <v>160042</v>
      </c>
      <c r="B78852" s="1">
        <v>42715.191666666666</v>
      </c>
      <c r="C78852" t="s">
        <v>160043</v>
      </c>
      <c r="D78852" t="s">
        <v>24</v>
      </c>
      <c r="E78852">
        <v>31</v>
      </c>
      <c r="F78852" t="s">
        <v>97</v>
      </c>
      <c r="G78852">
        <v>5</v>
      </c>
      <c r="H78852">
        <v>5250</v>
      </c>
      <c r="I78852">
        <v>4725</v>
      </c>
      <c r="J78852" t="s">
        <v>26</v>
      </c>
      <c r="K78852" t="s">
        <v>98</v>
      </c>
      <c r="L78852" t="s">
        <v>171</v>
      </c>
      <c r="M78852" t="s">
        <v>51</v>
      </c>
    </row>
    <row r="78853" spans="1:13" hidden="1" x14ac:dyDescent="0.3">
      <c r="A78853" t="s">
        <v>160044</v>
      </c>
      <c r="B78853" s="1">
        <v>42715.191666666666</v>
      </c>
      <c r="C78853" t="s">
        <v>160045</v>
      </c>
      <c r="D78853" t="s">
        <v>24</v>
      </c>
      <c r="E78853">
        <v>42</v>
      </c>
      <c r="F78853" t="s">
        <v>97</v>
      </c>
      <c r="G78853">
        <v>4</v>
      </c>
      <c r="H78853">
        <v>4200</v>
      </c>
      <c r="I78853">
        <v>3780</v>
      </c>
      <c r="J78853" t="s">
        <v>18</v>
      </c>
      <c r="K78853" t="s">
        <v>98</v>
      </c>
      <c r="L78853" t="s">
        <v>171</v>
      </c>
      <c r="M78853" t="s">
        <v>21</v>
      </c>
    </row>
    <row r="78854" spans="1:13" hidden="1" x14ac:dyDescent="0.3">
      <c r="A78854" t="s">
        <v>160046</v>
      </c>
      <c r="B78854" s="1">
        <v>42715.191666666666</v>
      </c>
      <c r="C78854" t="s">
        <v>160047</v>
      </c>
      <c r="D78854" t="s">
        <v>24</v>
      </c>
      <c r="E78854">
        <v>32</v>
      </c>
      <c r="F78854" t="s">
        <v>17</v>
      </c>
      <c r="G78854">
        <v>3</v>
      </c>
      <c r="H78854">
        <v>900.24</v>
      </c>
      <c r="I78854">
        <v>675.18</v>
      </c>
      <c r="J78854" t="s">
        <v>18</v>
      </c>
      <c r="K78854" t="s">
        <v>98</v>
      </c>
      <c r="L78854" t="s">
        <v>171</v>
      </c>
      <c r="M78854" t="s">
        <v>21</v>
      </c>
    </row>
    <row r="78855" spans="1:13" hidden="1" x14ac:dyDescent="0.3">
      <c r="A78855" t="s">
        <v>160048</v>
      </c>
      <c r="B78855" s="1">
        <v>42715.192361111112</v>
      </c>
      <c r="C78855" t="s">
        <v>160049</v>
      </c>
      <c r="D78855" t="s">
        <v>16</v>
      </c>
      <c r="E78855">
        <v>45</v>
      </c>
      <c r="F78855" t="s">
        <v>59</v>
      </c>
      <c r="G78855">
        <v>5</v>
      </c>
      <c r="H78855">
        <v>26.15</v>
      </c>
      <c r="I78855">
        <v>19.612500000000001</v>
      </c>
      <c r="J78855" t="s">
        <v>26</v>
      </c>
      <c r="K78855" t="s">
        <v>98</v>
      </c>
      <c r="L78855" t="s">
        <v>312</v>
      </c>
      <c r="M78855" t="s">
        <v>27</v>
      </c>
    </row>
    <row r="78856" spans="1:13" hidden="1" x14ac:dyDescent="0.3">
      <c r="A78856" t="s">
        <v>160050</v>
      </c>
      <c r="B78856" s="1">
        <v>42715.192361111112</v>
      </c>
      <c r="C78856" t="s">
        <v>160051</v>
      </c>
      <c r="D78856" t="s">
        <v>16</v>
      </c>
      <c r="E78856">
        <v>64</v>
      </c>
      <c r="F78856" t="s">
        <v>59</v>
      </c>
      <c r="G78856">
        <v>5</v>
      </c>
      <c r="H78856">
        <v>26.15</v>
      </c>
      <c r="I78856">
        <v>19.612500000000001</v>
      </c>
      <c r="J78856" t="s">
        <v>30</v>
      </c>
      <c r="K78856" t="s">
        <v>98</v>
      </c>
      <c r="L78856" t="s">
        <v>312</v>
      </c>
      <c r="M78856" t="s">
        <v>48</v>
      </c>
    </row>
    <row r="78857" spans="1:13" hidden="1" x14ac:dyDescent="0.3">
      <c r="A78857" t="s">
        <v>160052</v>
      </c>
      <c r="B78857" s="1">
        <v>42715.192361111112</v>
      </c>
      <c r="C78857" t="s">
        <v>160053</v>
      </c>
      <c r="D78857" t="s">
        <v>24</v>
      </c>
      <c r="E78857">
        <v>21</v>
      </c>
      <c r="F78857" t="s">
        <v>66</v>
      </c>
      <c r="G78857">
        <v>5</v>
      </c>
      <c r="H78857">
        <v>179.2</v>
      </c>
      <c r="I78857">
        <v>143.36000000000001</v>
      </c>
      <c r="J78857" t="s">
        <v>26</v>
      </c>
      <c r="K78857" t="s">
        <v>74</v>
      </c>
      <c r="L78857" t="s">
        <v>80</v>
      </c>
      <c r="M78857" t="s">
        <v>21</v>
      </c>
    </row>
    <row r="78858" spans="1:13" hidden="1" x14ac:dyDescent="0.3">
      <c r="A78858" t="s">
        <v>160054</v>
      </c>
      <c r="B78858" s="1">
        <v>42715.192361111112</v>
      </c>
      <c r="C78858" t="s">
        <v>160055</v>
      </c>
      <c r="D78858" t="s">
        <v>16</v>
      </c>
      <c r="E78858">
        <v>52</v>
      </c>
      <c r="F78858" t="s">
        <v>66</v>
      </c>
      <c r="G78858">
        <v>3</v>
      </c>
      <c r="H78858">
        <v>107.52</v>
      </c>
      <c r="I78858">
        <v>80.64</v>
      </c>
      <c r="J78858" t="s">
        <v>18</v>
      </c>
      <c r="K78858" t="s">
        <v>31</v>
      </c>
      <c r="L78858" t="s">
        <v>32</v>
      </c>
      <c r="M78858" t="s">
        <v>63</v>
      </c>
    </row>
    <row r="78859" spans="1:13" hidden="1" x14ac:dyDescent="0.3">
      <c r="A78859" t="s">
        <v>160056</v>
      </c>
      <c r="B78859" s="1">
        <v>42715.193055555559</v>
      </c>
      <c r="C78859" t="s">
        <v>160057</v>
      </c>
      <c r="D78859" t="s">
        <v>24</v>
      </c>
      <c r="E78859">
        <v>47</v>
      </c>
      <c r="F78859" t="s">
        <v>97</v>
      </c>
      <c r="G78859">
        <v>1</v>
      </c>
      <c r="H78859">
        <v>1050</v>
      </c>
      <c r="I78859">
        <v>945</v>
      </c>
      <c r="J78859" t="s">
        <v>30</v>
      </c>
      <c r="K78859" t="s">
        <v>74</v>
      </c>
      <c r="L78859" t="s">
        <v>140</v>
      </c>
      <c r="M78859" t="s">
        <v>48</v>
      </c>
    </row>
    <row r="78860" spans="1:13" hidden="1" x14ac:dyDescent="0.3">
      <c r="A78860" t="s">
        <v>160058</v>
      </c>
      <c r="B78860" s="1">
        <v>42715.193055555559</v>
      </c>
      <c r="C78860" t="s">
        <v>160059</v>
      </c>
      <c r="D78860" t="s">
        <v>16</v>
      </c>
      <c r="E78860">
        <v>22</v>
      </c>
      <c r="F78860" t="s">
        <v>47</v>
      </c>
      <c r="G78860">
        <v>4</v>
      </c>
      <c r="H78860">
        <v>162.63999999999999</v>
      </c>
      <c r="I78860">
        <v>130.11199999999999</v>
      </c>
      <c r="J78860" t="s">
        <v>30</v>
      </c>
      <c r="K78860" t="s">
        <v>74</v>
      </c>
      <c r="L78860" t="s">
        <v>140</v>
      </c>
      <c r="M78860" t="s">
        <v>37</v>
      </c>
    </row>
    <row r="78861" spans="1:13" hidden="1" x14ac:dyDescent="0.3">
      <c r="A78861" t="s">
        <v>160060</v>
      </c>
      <c r="B78861" s="1">
        <v>42715.193055555559</v>
      </c>
      <c r="C78861" t="s">
        <v>160061</v>
      </c>
      <c r="D78861" t="s">
        <v>16</v>
      </c>
      <c r="E78861">
        <v>57</v>
      </c>
      <c r="F78861" t="s">
        <v>25</v>
      </c>
      <c r="G78861">
        <v>1</v>
      </c>
      <c r="H78861">
        <v>600.16999999999996</v>
      </c>
      <c r="I78861">
        <v>450.1275</v>
      </c>
      <c r="J78861" t="s">
        <v>18</v>
      </c>
      <c r="K78861" t="s">
        <v>31</v>
      </c>
      <c r="L78861" t="s">
        <v>71</v>
      </c>
      <c r="M78861" t="s">
        <v>21</v>
      </c>
    </row>
    <row r="78862" spans="1:13" hidden="1" x14ac:dyDescent="0.3">
      <c r="A78862" t="s">
        <v>160062</v>
      </c>
      <c r="B78862" s="1">
        <v>42715.193055555559</v>
      </c>
      <c r="C78862" t="s">
        <v>160063</v>
      </c>
      <c r="D78862" t="s">
        <v>24</v>
      </c>
      <c r="E78862">
        <v>49</v>
      </c>
      <c r="F78862" t="s">
        <v>59</v>
      </c>
      <c r="G78862">
        <v>3</v>
      </c>
      <c r="H78862">
        <v>15.69</v>
      </c>
      <c r="I78862">
        <v>10.983000000000001</v>
      </c>
      <c r="J78862" t="s">
        <v>18</v>
      </c>
      <c r="K78862" t="s">
        <v>31</v>
      </c>
      <c r="L78862" t="s">
        <v>71</v>
      </c>
      <c r="M78862" t="s">
        <v>48</v>
      </c>
    </row>
    <row r="78863" spans="1:13" hidden="1" x14ac:dyDescent="0.3">
      <c r="A78863" t="s">
        <v>160064</v>
      </c>
      <c r="B78863" s="1">
        <v>42715.193749999999</v>
      </c>
      <c r="C78863" t="s">
        <v>160065</v>
      </c>
      <c r="D78863" t="s">
        <v>16</v>
      </c>
      <c r="E78863">
        <v>20</v>
      </c>
      <c r="F78863" t="s">
        <v>59</v>
      </c>
      <c r="G78863">
        <v>1</v>
      </c>
      <c r="H78863">
        <v>5.23</v>
      </c>
      <c r="I78863">
        <v>3.661</v>
      </c>
      <c r="J78863" t="s">
        <v>30</v>
      </c>
      <c r="K78863" t="s">
        <v>31</v>
      </c>
      <c r="L78863" t="s">
        <v>71</v>
      </c>
      <c r="M78863" t="s">
        <v>51</v>
      </c>
    </row>
    <row r="78864" spans="1:13" hidden="1" x14ac:dyDescent="0.3">
      <c r="A78864" t="s">
        <v>160066</v>
      </c>
      <c r="B78864" s="1">
        <v>42715.193749999999</v>
      </c>
      <c r="C78864" t="s">
        <v>160067</v>
      </c>
      <c r="D78864" t="s">
        <v>24</v>
      </c>
      <c r="E78864">
        <v>48</v>
      </c>
      <c r="F78864" t="s">
        <v>203</v>
      </c>
      <c r="G78864">
        <v>3</v>
      </c>
      <c r="H78864">
        <v>35.19</v>
      </c>
      <c r="I78864">
        <v>24.632999999999999</v>
      </c>
      <c r="J78864" t="s">
        <v>30</v>
      </c>
      <c r="K78864" t="s">
        <v>31</v>
      </c>
      <c r="L78864" t="s">
        <v>204</v>
      </c>
      <c r="M78864" t="s">
        <v>51</v>
      </c>
    </row>
    <row r="78865" spans="1:13" hidden="1" x14ac:dyDescent="0.3">
      <c r="A78865" t="s">
        <v>160068</v>
      </c>
      <c r="B78865" s="1">
        <v>42715.193749999999</v>
      </c>
      <c r="C78865" t="s">
        <v>160069</v>
      </c>
      <c r="D78865" t="s">
        <v>24</v>
      </c>
      <c r="E78865">
        <v>60</v>
      </c>
      <c r="F78865" t="s">
        <v>97</v>
      </c>
      <c r="G78865">
        <v>1</v>
      </c>
      <c r="H78865">
        <v>1050</v>
      </c>
      <c r="I78865">
        <v>945</v>
      </c>
      <c r="J78865" t="s">
        <v>26</v>
      </c>
      <c r="K78865" t="s">
        <v>31</v>
      </c>
      <c r="L78865" t="s">
        <v>204</v>
      </c>
      <c r="M78865" t="s">
        <v>51</v>
      </c>
    </row>
    <row r="78866" spans="1:13" hidden="1" x14ac:dyDescent="0.3">
      <c r="A78866" t="s">
        <v>160070</v>
      </c>
      <c r="B78866" s="1">
        <v>42715.193749999999</v>
      </c>
      <c r="C78866" t="s">
        <v>160071</v>
      </c>
      <c r="D78866" t="s">
        <v>24</v>
      </c>
      <c r="E78866">
        <v>57</v>
      </c>
      <c r="F78866" t="s">
        <v>17</v>
      </c>
      <c r="G78866">
        <v>5</v>
      </c>
      <c r="H78866">
        <v>1500.4</v>
      </c>
      <c r="I78866">
        <v>1425.38</v>
      </c>
      <c r="J78866" t="s">
        <v>18</v>
      </c>
      <c r="K78866" t="s">
        <v>31</v>
      </c>
      <c r="L78866" t="s">
        <v>204</v>
      </c>
      <c r="M78866" t="s">
        <v>51</v>
      </c>
    </row>
    <row r="78867" spans="1:13" hidden="1" x14ac:dyDescent="0.3">
      <c r="A78867" t="s">
        <v>160072</v>
      </c>
      <c r="B78867" s="1">
        <v>42715.194444444445</v>
      </c>
      <c r="C78867" t="s">
        <v>160073</v>
      </c>
      <c r="D78867" t="s">
        <v>16</v>
      </c>
      <c r="E78867">
        <v>64</v>
      </c>
      <c r="F78867" t="s">
        <v>66</v>
      </c>
      <c r="G78867">
        <v>2</v>
      </c>
      <c r="H78867">
        <v>71.680000000000007</v>
      </c>
      <c r="I78867">
        <v>50.176000000000002</v>
      </c>
      <c r="J78867" t="s">
        <v>30</v>
      </c>
      <c r="K78867" t="s">
        <v>31</v>
      </c>
      <c r="L78867" t="s">
        <v>204</v>
      </c>
      <c r="M78867" t="s">
        <v>33</v>
      </c>
    </row>
    <row r="78868" spans="1:13" hidden="1" x14ac:dyDescent="0.3">
      <c r="A78868" t="s">
        <v>160074</v>
      </c>
      <c r="B78868" s="1">
        <v>42715.194444444445</v>
      </c>
      <c r="C78868" t="s">
        <v>160075</v>
      </c>
      <c r="D78868" t="s">
        <v>16</v>
      </c>
      <c r="E78868">
        <v>20</v>
      </c>
      <c r="F78868" t="s">
        <v>47</v>
      </c>
      <c r="G78868">
        <v>1</v>
      </c>
      <c r="H78868">
        <v>40.659999999999997</v>
      </c>
      <c r="I78868">
        <v>28.462</v>
      </c>
      <c r="J78868" t="s">
        <v>18</v>
      </c>
      <c r="K78868" t="s">
        <v>31</v>
      </c>
      <c r="L78868" t="s">
        <v>204</v>
      </c>
      <c r="M78868" t="s">
        <v>37</v>
      </c>
    </row>
    <row r="78869" spans="1:13" hidden="1" x14ac:dyDescent="0.3">
      <c r="A78869" t="s">
        <v>160076</v>
      </c>
      <c r="B78869" s="1">
        <v>42715.194444444445</v>
      </c>
      <c r="C78869" t="s">
        <v>160077</v>
      </c>
      <c r="D78869" t="s">
        <v>24</v>
      </c>
      <c r="E78869">
        <v>56</v>
      </c>
      <c r="F78869" t="s">
        <v>203</v>
      </c>
      <c r="G78869">
        <v>1</v>
      </c>
      <c r="H78869">
        <v>11.73</v>
      </c>
      <c r="I78869">
        <v>8.2110000000000003</v>
      </c>
      <c r="J78869" t="s">
        <v>26</v>
      </c>
      <c r="K78869" t="s">
        <v>74</v>
      </c>
      <c r="L78869" t="s">
        <v>140</v>
      </c>
      <c r="M78869" t="s">
        <v>21</v>
      </c>
    </row>
    <row r="78870" spans="1:13" hidden="1" x14ac:dyDescent="0.3">
      <c r="A78870" t="s">
        <v>160078</v>
      </c>
      <c r="B78870" s="1">
        <v>42715.194444444445</v>
      </c>
      <c r="C78870" t="s">
        <v>160079</v>
      </c>
      <c r="D78870" t="s">
        <v>16</v>
      </c>
      <c r="E78870">
        <v>63</v>
      </c>
      <c r="F78870" t="s">
        <v>66</v>
      </c>
      <c r="G78870">
        <v>1</v>
      </c>
      <c r="H78870">
        <v>35.840000000000003</v>
      </c>
      <c r="I78870">
        <v>25.088000000000001</v>
      </c>
      <c r="J78870" t="s">
        <v>30</v>
      </c>
      <c r="K78870" t="s">
        <v>74</v>
      </c>
      <c r="L78870" t="s">
        <v>75</v>
      </c>
      <c r="M78870" t="s">
        <v>27</v>
      </c>
    </row>
    <row r="78871" spans="1:13" hidden="1" x14ac:dyDescent="0.3">
      <c r="A78871" t="s">
        <v>160080</v>
      </c>
      <c r="B78871" s="1">
        <v>42715.194444444445</v>
      </c>
      <c r="C78871" t="s">
        <v>160081</v>
      </c>
      <c r="D78871" t="s">
        <v>16</v>
      </c>
      <c r="E78871">
        <v>68</v>
      </c>
      <c r="F78871" t="s">
        <v>59</v>
      </c>
      <c r="G78871">
        <v>4</v>
      </c>
      <c r="H78871">
        <v>20.92</v>
      </c>
      <c r="I78871">
        <v>15.69</v>
      </c>
      <c r="J78871" t="s">
        <v>30</v>
      </c>
      <c r="K78871" t="s">
        <v>74</v>
      </c>
      <c r="L78871" t="s">
        <v>140</v>
      </c>
      <c r="M78871" t="s">
        <v>33</v>
      </c>
    </row>
    <row r="78872" spans="1:13" hidden="1" x14ac:dyDescent="0.3">
      <c r="A78872" t="s">
        <v>160082</v>
      </c>
      <c r="B78872" s="1">
        <v>42715.195138888892</v>
      </c>
      <c r="C78872" t="s">
        <v>160083</v>
      </c>
      <c r="D78872" t="s">
        <v>16</v>
      </c>
      <c r="E78872">
        <v>42</v>
      </c>
      <c r="F78872" t="s">
        <v>17</v>
      </c>
      <c r="G78872">
        <v>4</v>
      </c>
      <c r="H78872">
        <v>1200.32</v>
      </c>
      <c r="I78872">
        <v>1140.3040000000001</v>
      </c>
      <c r="J78872" t="s">
        <v>30</v>
      </c>
      <c r="K78872" t="s">
        <v>98</v>
      </c>
      <c r="L78872" t="s">
        <v>171</v>
      </c>
      <c r="M78872" t="s">
        <v>33</v>
      </c>
    </row>
    <row r="78873" spans="1:13" hidden="1" x14ac:dyDescent="0.3">
      <c r="A78873" t="s">
        <v>160084</v>
      </c>
      <c r="B78873" s="1">
        <v>42715.195138888892</v>
      </c>
      <c r="C78873" t="s">
        <v>160085</v>
      </c>
      <c r="D78873" t="s">
        <v>16</v>
      </c>
      <c r="E78873">
        <v>34</v>
      </c>
      <c r="F78873" t="s">
        <v>25</v>
      </c>
      <c r="G78873">
        <v>5</v>
      </c>
      <c r="H78873">
        <v>3000.85</v>
      </c>
      <c r="I78873">
        <v>2700.7649999999999</v>
      </c>
      <c r="J78873" t="s">
        <v>18</v>
      </c>
      <c r="K78873" t="s">
        <v>31</v>
      </c>
      <c r="L78873" t="s">
        <v>32</v>
      </c>
      <c r="M78873" t="s">
        <v>33</v>
      </c>
    </row>
    <row r="78874" spans="1:13" hidden="1" x14ac:dyDescent="0.3">
      <c r="A78874" t="s">
        <v>160086</v>
      </c>
      <c r="B78874" s="1">
        <v>42715.195138888892</v>
      </c>
      <c r="C78874" t="s">
        <v>160087</v>
      </c>
      <c r="D78874" t="s">
        <v>24</v>
      </c>
      <c r="E78874">
        <v>29</v>
      </c>
      <c r="F78874" t="s">
        <v>66</v>
      </c>
      <c r="G78874">
        <v>3</v>
      </c>
      <c r="H78874">
        <v>107.52</v>
      </c>
      <c r="I78874">
        <v>80.64</v>
      </c>
      <c r="J78874" t="s">
        <v>30</v>
      </c>
      <c r="K78874" t="s">
        <v>31</v>
      </c>
      <c r="L78874" t="s">
        <v>32</v>
      </c>
      <c r="M78874" t="s">
        <v>51</v>
      </c>
    </row>
    <row r="78875" spans="1:13" hidden="1" x14ac:dyDescent="0.3">
      <c r="A78875" t="s">
        <v>160088</v>
      </c>
      <c r="B78875" s="1">
        <v>42715.195138888892</v>
      </c>
      <c r="C78875" t="s">
        <v>160089</v>
      </c>
      <c r="D78875" t="s">
        <v>16</v>
      </c>
      <c r="E78875">
        <v>26</v>
      </c>
      <c r="F78875" t="s">
        <v>17</v>
      </c>
      <c r="G78875">
        <v>3</v>
      </c>
      <c r="H78875">
        <v>900.24</v>
      </c>
      <c r="I78875">
        <v>675.18</v>
      </c>
      <c r="J78875" t="s">
        <v>26</v>
      </c>
      <c r="K78875" t="s">
        <v>31</v>
      </c>
      <c r="L78875" t="s">
        <v>32</v>
      </c>
      <c r="M78875" t="s">
        <v>21</v>
      </c>
    </row>
    <row r="78876" spans="1:13" hidden="1" x14ac:dyDescent="0.3">
      <c r="A78876" t="s">
        <v>160090</v>
      </c>
      <c r="B78876" s="1">
        <v>42715.195833333331</v>
      </c>
      <c r="C78876" t="s">
        <v>160091</v>
      </c>
      <c r="D78876" t="s">
        <v>16</v>
      </c>
      <c r="E78876">
        <v>49</v>
      </c>
      <c r="F78876" t="s">
        <v>17</v>
      </c>
      <c r="G78876">
        <v>5</v>
      </c>
      <c r="H78876">
        <v>1500.4</v>
      </c>
      <c r="I78876">
        <v>1425.38</v>
      </c>
      <c r="J78876" t="s">
        <v>30</v>
      </c>
      <c r="K78876" t="s">
        <v>31</v>
      </c>
      <c r="L78876" t="s">
        <v>32</v>
      </c>
      <c r="M78876" t="s">
        <v>33</v>
      </c>
    </row>
    <row r="78877" spans="1:13" hidden="1" x14ac:dyDescent="0.3">
      <c r="A78877" t="s">
        <v>160092</v>
      </c>
      <c r="B78877" s="1">
        <v>42715.195833333331</v>
      </c>
      <c r="C78877" t="s">
        <v>160093</v>
      </c>
      <c r="D78877" t="s">
        <v>16</v>
      </c>
      <c r="E78877">
        <v>46</v>
      </c>
      <c r="F78877" t="s">
        <v>59</v>
      </c>
      <c r="G78877">
        <v>1</v>
      </c>
      <c r="H78877">
        <v>5.23</v>
      </c>
      <c r="I78877">
        <v>3.661</v>
      </c>
      <c r="J78877" t="s">
        <v>18</v>
      </c>
      <c r="K78877" t="s">
        <v>31</v>
      </c>
      <c r="L78877" t="s">
        <v>32</v>
      </c>
      <c r="M78877" t="s">
        <v>63</v>
      </c>
    </row>
    <row r="78878" spans="1:13" hidden="1" x14ac:dyDescent="0.3">
      <c r="A78878" t="s">
        <v>160094</v>
      </c>
      <c r="B78878" s="1">
        <v>42715.195833333331</v>
      </c>
      <c r="C78878" t="s">
        <v>160095</v>
      </c>
      <c r="D78878" t="s">
        <v>16</v>
      </c>
      <c r="E78878">
        <v>47</v>
      </c>
      <c r="F78878" t="s">
        <v>59</v>
      </c>
      <c r="G78878">
        <v>4</v>
      </c>
      <c r="H78878">
        <v>20.92</v>
      </c>
      <c r="I78878">
        <v>15.69</v>
      </c>
      <c r="J78878" t="s">
        <v>30</v>
      </c>
      <c r="K78878" t="s">
        <v>31</v>
      </c>
      <c r="L78878" t="s">
        <v>32</v>
      </c>
      <c r="M78878" t="s">
        <v>48</v>
      </c>
    </row>
    <row r="78879" spans="1:13" hidden="1" x14ac:dyDescent="0.3">
      <c r="A78879" t="s">
        <v>160096</v>
      </c>
      <c r="B78879" s="1">
        <v>42715.195833333331</v>
      </c>
      <c r="C78879" t="s">
        <v>160097</v>
      </c>
      <c r="D78879" t="s">
        <v>16</v>
      </c>
      <c r="E78879">
        <v>43</v>
      </c>
      <c r="F78879" t="s">
        <v>17</v>
      </c>
      <c r="G78879">
        <v>4</v>
      </c>
      <c r="H78879">
        <v>1200.32</v>
      </c>
      <c r="I78879">
        <v>1140.3040000000001</v>
      </c>
      <c r="J78879" t="s">
        <v>30</v>
      </c>
      <c r="K78879" t="s">
        <v>31</v>
      </c>
      <c r="L78879" t="s">
        <v>32</v>
      </c>
      <c r="M78879" t="s">
        <v>51</v>
      </c>
    </row>
    <row r="78880" spans="1:13" hidden="1" x14ac:dyDescent="0.3">
      <c r="A78880" t="s">
        <v>160098</v>
      </c>
      <c r="B78880" s="1">
        <v>42715.196527777778</v>
      </c>
      <c r="C78880" t="s">
        <v>160099</v>
      </c>
      <c r="D78880" t="s">
        <v>16</v>
      </c>
      <c r="E78880">
        <v>29</v>
      </c>
      <c r="F78880" t="s">
        <v>97</v>
      </c>
      <c r="G78880">
        <v>1</v>
      </c>
      <c r="H78880">
        <v>1050</v>
      </c>
      <c r="I78880">
        <v>945</v>
      </c>
      <c r="J78880" t="s">
        <v>30</v>
      </c>
      <c r="K78880" t="s">
        <v>98</v>
      </c>
      <c r="L78880" t="s">
        <v>171</v>
      </c>
      <c r="M78880" t="s">
        <v>27</v>
      </c>
    </row>
    <row r="78881" spans="1:13" hidden="1" x14ac:dyDescent="0.3">
      <c r="A78881" t="s">
        <v>160100</v>
      </c>
      <c r="B78881" s="1">
        <v>42715.196527777778</v>
      </c>
      <c r="C78881" t="s">
        <v>160101</v>
      </c>
      <c r="D78881" t="s">
        <v>24</v>
      </c>
      <c r="E78881">
        <v>56</v>
      </c>
      <c r="F78881" t="s">
        <v>59</v>
      </c>
      <c r="G78881">
        <v>2</v>
      </c>
      <c r="H78881">
        <v>10.46</v>
      </c>
      <c r="I78881">
        <v>7.3220000000000001</v>
      </c>
      <c r="J78881" t="s">
        <v>30</v>
      </c>
      <c r="K78881" t="s">
        <v>98</v>
      </c>
      <c r="L78881" t="s">
        <v>171</v>
      </c>
      <c r="M78881" t="s">
        <v>21</v>
      </c>
    </row>
    <row r="78882" spans="1:13" hidden="1" x14ac:dyDescent="0.3">
      <c r="A78882" t="s">
        <v>160102</v>
      </c>
      <c r="B78882" s="1">
        <v>42715.196527777778</v>
      </c>
      <c r="C78882" t="s">
        <v>160103</v>
      </c>
      <c r="D78882" t="s">
        <v>16</v>
      </c>
      <c r="E78882">
        <v>38</v>
      </c>
      <c r="F78882" t="s">
        <v>17</v>
      </c>
      <c r="G78882">
        <v>4</v>
      </c>
      <c r="H78882">
        <v>1200.32</v>
      </c>
      <c r="I78882">
        <v>1140.3040000000001</v>
      </c>
      <c r="J78882" t="s">
        <v>26</v>
      </c>
      <c r="K78882" t="s">
        <v>98</v>
      </c>
      <c r="L78882" t="s">
        <v>171</v>
      </c>
      <c r="M78882" t="s">
        <v>33</v>
      </c>
    </row>
    <row r="78883" spans="1:13" hidden="1" x14ac:dyDescent="0.3">
      <c r="A78883" t="s">
        <v>160104</v>
      </c>
      <c r="B78883" s="1">
        <v>42715.196527777778</v>
      </c>
      <c r="C78883" t="s">
        <v>160105</v>
      </c>
      <c r="D78883" t="s">
        <v>16</v>
      </c>
      <c r="E78883">
        <v>59</v>
      </c>
      <c r="F78883" t="s">
        <v>59</v>
      </c>
      <c r="G78883">
        <v>1</v>
      </c>
      <c r="H78883">
        <v>5.23</v>
      </c>
      <c r="I78883">
        <v>3.661</v>
      </c>
      <c r="J78883" t="s">
        <v>18</v>
      </c>
      <c r="K78883" t="s">
        <v>31</v>
      </c>
      <c r="L78883" t="s">
        <v>32</v>
      </c>
      <c r="M78883" t="s">
        <v>37</v>
      </c>
    </row>
    <row r="78884" spans="1:13" hidden="1" x14ac:dyDescent="0.3">
      <c r="A78884" t="s">
        <v>160106</v>
      </c>
      <c r="B78884" s="1">
        <v>42715.196527777778</v>
      </c>
      <c r="C78884" t="s">
        <v>160107</v>
      </c>
      <c r="D78884" t="s">
        <v>24</v>
      </c>
      <c r="E78884">
        <v>52</v>
      </c>
      <c r="F78884" t="s">
        <v>17</v>
      </c>
      <c r="G78884">
        <v>4</v>
      </c>
      <c r="H78884">
        <v>1200.32</v>
      </c>
      <c r="I78884">
        <v>1140.3040000000001</v>
      </c>
      <c r="J78884" t="s">
        <v>30</v>
      </c>
      <c r="K78884" t="s">
        <v>98</v>
      </c>
      <c r="L78884" t="s">
        <v>171</v>
      </c>
      <c r="M78884" t="s">
        <v>33</v>
      </c>
    </row>
    <row r="78885" spans="1:13" hidden="1" x14ac:dyDescent="0.3">
      <c r="A78885" t="s">
        <v>160108</v>
      </c>
      <c r="B78885" s="1">
        <v>42715.197222222225</v>
      </c>
      <c r="C78885" t="s">
        <v>160109</v>
      </c>
      <c r="D78885" t="s">
        <v>24</v>
      </c>
      <c r="E78885">
        <v>19</v>
      </c>
      <c r="F78885" t="s">
        <v>59</v>
      </c>
      <c r="G78885">
        <v>1</v>
      </c>
      <c r="H78885">
        <v>5.23</v>
      </c>
      <c r="I78885">
        <v>3.661</v>
      </c>
      <c r="J78885" t="s">
        <v>30</v>
      </c>
      <c r="K78885" t="s">
        <v>98</v>
      </c>
      <c r="L78885" t="s">
        <v>171</v>
      </c>
      <c r="M78885" t="s">
        <v>63</v>
      </c>
    </row>
    <row r="78886" spans="1:13" hidden="1" x14ac:dyDescent="0.3">
      <c r="A78886" t="s">
        <v>160110</v>
      </c>
      <c r="B78886" s="1">
        <v>42715.197222222225</v>
      </c>
      <c r="C78886" t="s">
        <v>160111</v>
      </c>
      <c r="D78886" t="s">
        <v>24</v>
      </c>
      <c r="E78886">
        <v>27</v>
      </c>
      <c r="F78886" t="s">
        <v>66</v>
      </c>
      <c r="G78886">
        <v>1</v>
      </c>
      <c r="H78886">
        <v>35.840000000000003</v>
      </c>
      <c r="I78886">
        <v>25.088000000000001</v>
      </c>
      <c r="J78886" t="s">
        <v>30</v>
      </c>
      <c r="K78886" t="s">
        <v>31</v>
      </c>
      <c r="L78886" t="s">
        <v>32</v>
      </c>
      <c r="M78886" t="s">
        <v>51</v>
      </c>
    </row>
    <row r="78887" spans="1:13" hidden="1" x14ac:dyDescent="0.3">
      <c r="A78887" t="s">
        <v>160112</v>
      </c>
      <c r="B78887" s="1">
        <v>42715.197222222225</v>
      </c>
      <c r="C78887" t="s">
        <v>160113</v>
      </c>
      <c r="D78887" t="s">
        <v>16</v>
      </c>
      <c r="E78887">
        <v>43</v>
      </c>
      <c r="F78887" t="s">
        <v>59</v>
      </c>
      <c r="G78887">
        <v>5</v>
      </c>
      <c r="H78887">
        <v>26.15</v>
      </c>
      <c r="I78887">
        <v>19.612500000000001</v>
      </c>
      <c r="J78887" t="s">
        <v>30</v>
      </c>
      <c r="K78887" t="s">
        <v>31</v>
      </c>
      <c r="L78887" t="s">
        <v>32</v>
      </c>
      <c r="M78887" t="s">
        <v>21</v>
      </c>
    </row>
    <row r="78888" spans="1:13" hidden="1" x14ac:dyDescent="0.3">
      <c r="A78888" t="s">
        <v>160114</v>
      </c>
      <c r="B78888" s="1">
        <v>42715.197222222225</v>
      </c>
      <c r="C78888" t="s">
        <v>160115</v>
      </c>
      <c r="D78888" t="s">
        <v>16</v>
      </c>
      <c r="E78888">
        <v>25</v>
      </c>
      <c r="F78888" t="s">
        <v>47</v>
      </c>
      <c r="G78888">
        <v>5</v>
      </c>
      <c r="H78888">
        <v>203.3</v>
      </c>
      <c r="I78888">
        <v>162.63999999999999</v>
      </c>
      <c r="J78888" t="s">
        <v>26</v>
      </c>
      <c r="K78888" t="s">
        <v>31</v>
      </c>
      <c r="L78888" t="s">
        <v>32</v>
      </c>
      <c r="M78888" t="s">
        <v>63</v>
      </c>
    </row>
    <row r="78889" spans="1:13" hidden="1" x14ac:dyDescent="0.3">
      <c r="A78889" t="s">
        <v>160116</v>
      </c>
      <c r="B78889" s="1">
        <v>42715.197916666664</v>
      </c>
      <c r="C78889" t="s">
        <v>160117</v>
      </c>
      <c r="D78889" t="s">
        <v>16</v>
      </c>
      <c r="E78889">
        <v>56</v>
      </c>
      <c r="F78889" t="s">
        <v>17</v>
      </c>
      <c r="G78889">
        <v>5</v>
      </c>
      <c r="H78889">
        <v>1500.4</v>
      </c>
      <c r="I78889">
        <v>1425.38</v>
      </c>
      <c r="J78889" t="s">
        <v>30</v>
      </c>
      <c r="K78889" t="s">
        <v>74</v>
      </c>
      <c r="L78889" t="s">
        <v>140</v>
      </c>
      <c r="M78889" t="s">
        <v>33</v>
      </c>
    </row>
    <row r="78890" spans="1:13" hidden="1" x14ac:dyDescent="0.3">
      <c r="A78890" t="s">
        <v>160118</v>
      </c>
      <c r="B78890" s="1">
        <v>42715.197916666664</v>
      </c>
      <c r="C78890" t="s">
        <v>160119</v>
      </c>
      <c r="D78890" t="s">
        <v>24</v>
      </c>
      <c r="E78890">
        <v>47</v>
      </c>
      <c r="F78890" t="s">
        <v>47</v>
      </c>
      <c r="G78890">
        <v>3</v>
      </c>
      <c r="H78890">
        <v>121.98</v>
      </c>
      <c r="I78890">
        <v>91.484999999999999</v>
      </c>
      <c r="J78890" t="s">
        <v>18</v>
      </c>
      <c r="K78890" t="s">
        <v>74</v>
      </c>
      <c r="L78890" t="s">
        <v>75</v>
      </c>
      <c r="M78890" t="s">
        <v>37</v>
      </c>
    </row>
    <row r="78891" spans="1:13" hidden="1" x14ac:dyDescent="0.3">
      <c r="A78891" t="s">
        <v>160120</v>
      </c>
      <c r="B78891" s="1">
        <v>42715.197916666664</v>
      </c>
      <c r="C78891" t="s">
        <v>160121</v>
      </c>
      <c r="D78891" t="s">
        <v>24</v>
      </c>
      <c r="E78891">
        <v>33</v>
      </c>
      <c r="F78891" t="s">
        <v>17</v>
      </c>
      <c r="G78891">
        <v>2</v>
      </c>
      <c r="H78891">
        <v>600.16</v>
      </c>
      <c r="I78891">
        <v>450.12</v>
      </c>
      <c r="J78891" t="s">
        <v>26</v>
      </c>
      <c r="K78891" t="s">
        <v>74</v>
      </c>
      <c r="L78891" t="s">
        <v>75</v>
      </c>
      <c r="M78891" t="s">
        <v>21</v>
      </c>
    </row>
    <row r="78892" spans="1:13" hidden="1" x14ac:dyDescent="0.3">
      <c r="A78892" t="s">
        <v>160122</v>
      </c>
      <c r="B78892" s="1">
        <v>42715.197916666664</v>
      </c>
      <c r="C78892" t="s">
        <v>160123</v>
      </c>
      <c r="D78892" t="s">
        <v>24</v>
      </c>
      <c r="E78892">
        <v>49</v>
      </c>
      <c r="F78892" t="s">
        <v>66</v>
      </c>
      <c r="G78892">
        <v>4</v>
      </c>
      <c r="H78892">
        <v>143.36000000000001</v>
      </c>
      <c r="I78892">
        <v>114.688</v>
      </c>
      <c r="J78892" t="s">
        <v>18</v>
      </c>
      <c r="K78892" t="s">
        <v>74</v>
      </c>
      <c r="L78892" t="s">
        <v>75</v>
      </c>
      <c r="M78892" t="s">
        <v>51</v>
      </c>
    </row>
    <row r="78893" spans="1:13" hidden="1" x14ac:dyDescent="0.3">
      <c r="A78893" t="s">
        <v>160124</v>
      </c>
      <c r="B78893" s="1">
        <v>42715.198611111111</v>
      </c>
      <c r="C78893" t="s">
        <v>160125</v>
      </c>
      <c r="D78893" t="s">
        <v>16</v>
      </c>
      <c r="E78893">
        <v>33</v>
      </c>
      <c r="F78893" t="s">
        <v>59</v>
      </c>
      <c r="G78893">
        <v>3</v>
      </c>
      <c r="H78893">
        <v>15.69</v>
      </c>
      <c r="I78893">
        <v>10.983000000000001</v>
      </c>
      <c r="J78893" t="s">
        <v>18</v>
      </c>
      <c r="K78893" t="s">
        <v>98</v>
      </c>
      <c r="L78893" t="s">
        <v>171</v>
      </c>
      <c r="M78893" t="s">
        <v>37</v>
      </c>
    </row>
    <row r="78894" spans="1:13" hidden="1" x14ac:dyDescent="0.3">
      <c r="A78894" t="s">
        <v>160126</v>
      </c>
      <c r="B78894" s="1">
        <v>42715.198611111111</v>
      </c>
      <c r="C78894" t="s">
        <v>160127</v>
      </c>
      <c r="D78894" t="s">
        <v>24</v>
      </c>
      <c r="E78894">
        <v>50</v>
      </c>
      <c r="F78894" t="s">
        <v>66</v>
      </c>
      <c r="G78894">
        <v>4</v>
      </c>
      <c r="H78894">
        <v>143.36000000000001</v>
      </c>
      <c r="I78894">
        <v>114.688</v>
      </c>
      <c r="J78894" t="s">
        <v>30</v>
      </c>
      <c r="K78894" t="s">
        <v>98</v>
      </c>
      <c r="L78894" t="s">
        <v>171</v>
      </c>
      <c r="M78894" t="s">
        <v>33</v>
      </c>
    </row>
    <row r="78895" spans="1:13" hidden="1" x14ac:dyDescent="0.3">
      <c r="A78895" t="s">
        <v>160128</v>
      </c>
      <c r="B78895" s="1">
        <v>42715.198611111111</v>
      </c>
      <c r="C78895" t="s">
        <v>160129</v>
      </c>
      <c r="D78895" t="s">
        <v>16</v>
      </c>
      <c r="E78895">
        <v>22</v>
      </c>
      <c r="F78895" t="s">
        <v>97</v>
      </c>
      <c r="G78895">
        <v>5</v>
      </c>
      <c r="H78895">
        <v>5250</v>
      </c>
      <c r="I78895">
        <v>4725</v>
      </c>
      <c r="J78895" t="s">
        <v>18</v>
      </c>
      <c r="K78895" t="s">
        <v>31</v>
      </c>
      <c r="L78895" t="s">
        <v>71</v>
      </c>
      <c r="M78895" t="s">
        <v>21</v>
      </c>
    </row>
    <row r="78896" spans="1:13" hidden="1" x14ac:dyDescent="0.3">
      <c r="A78896" t="s">
        <v>160130</v>
      </c>
      <c r="B78896" s="1">
        <v>42715.198611111111</v>
      </c>
      <c r="C78896" t="s">
        <v>160131</v>
      </c>
      <c r="D78896" t="s">
        <v>16</v>
      </c>
      <c r="E78896">
        <v>29</v>
      </c>
      <c r="F78896" t="s">
        <v>25</v>
      </c>
      <c r="G78896">
        <v>3</v>
      </c>
      <c r="H78896">
        <v>1800.51</v>
      </c>
      <c r="I78896">
        <v>1620.4590000000001</v>
      </c>
      <c r="J78896" t="s">
        <v>26</v>
      </c>
      <c r="K78896" t="s">
        <v>19</v>
      </c>
      <c r="L78896" t="s">
        <v>217</v>
      </c>
      <c r="M78896" t="s">
        <v>51</v>
      </c>
    </row>
    <row r="78897" spans="1:13" hidden="1" x14ac:dyDescent="0.3">
      <c r="A78897" t="s">
        <v>160132</v>
      </c>
      <c r="B78897" s="1">
        <v>42715.199305555558</v>
      </c>
      <c r="C78897" t="s">
        <v>160133</v>
      </c>
      <c r="D78897" t="s">
        <v>24</v>
      </c>
      <c r="E78897">
        <v>48</v>
      </c>
      <c r="F78897" t="s">
        <v>59</v>
      </c>
      <c r="G78897">
        <v>4</v>
      </c>
      <c r="H78897">
        <v>20.92</v>
      </c>
      <c r="I78897">
        <v>15.69</v>
      </c>
      <c r="J78897" t="s">
        <v>30</v>
      </c>
      <c r="K78897" t="s">
        <v>19</v>
      </c>
      <c r="L78897" t="s">
        <v>234</v>
      </c>
      <c r="M78897" t="s">
        <v>63</v>
      </c>
    </row>
    <row r="78898" spans="1:13" hidden="1" x14ac:dyDescent="0.3">
      <c r="A78898" t="s">
        <v>160134</v>
      </c>
      <c r="B78898" s="1">
        <v>42715.199305555558</v>
      </c>
      <c r="C78898" t="s">
        <v>160135</v>
      </c>
      <c r="D78898" t="s">
        <v>16</v>
      </c>
      <c r="E78898">
        <v>33</v>
      </c>
      <c r="F78898" t="s">
        <v>17</v>
      </c>
      <c r="G78898">
        <v>3</v>
      </c>
      <c r="H78898">
        <v>900.24</v>
      </c>
      <c r="I78898">
        <v>675.18</v>
      </c>
      <c r="J78898" t="s">
        <v>26</v>
      </c>
      <c r="K78898" t="s">
        <v>31</v>
      </c>
      <c r="L78898" t="s">
        <v>32</v>
      </c>
      <c r="M78898" t="s">
        <v>48</v>
      </c>
    </row>
    <row r="78899" spans="1:13" hidden="1" x14ac:dyDescent="0.3">
      <c r="A78899" t="s">
        <v>160136</v>
      </c>
      <c r="B78899" s="1">
        <v>42715.199305555558</v>
      </c>
      <c r="C78899" t="s">
        <v>160137</v>
      </c>
      <c r="D78899" t="s">
        <v>16</v>
      </c>
      <c r="E78899">
        <v>32</v>
      </c>
      <c r="F78899" t="s">
        <v>47</v>
      </c>
      <c r="G78899">
        <v>1</v>
      </c>
      <c r="H78899">
        <v>40.659999999999997</v>
      </c>
      <c r="I78899">
        <v>28.462</v>
      </c>
      <c r="J78899" t="s">
        <v>18</v>
      </c>
      <c r="K78899" t="s">
        <v>31</v>
      </c>
      <c r="L78899" t="s">
        <v>32</v>
      </c>
      <c r="M78899" t="s">
        <v>63</v>
      </c>
    </row>
    <row r="78900" spans="1:13" hidden="1" x14ac:dyDescent="0.3">
      <c r="A78900" t="s">
        <v>160138</v>
      </c>
      <c r="B78900" s="1">
        <v>42715.199305555558</v>
      </c>
      <c r="C78900" t="s">
        <v>160139</v>
      </c>
      <c r="D78900" t="s">
        <v>24</v>
      </c>
      <c r="E78900">
        <v>52</v>
      </c>
      <c r="F78900" t="s">
        <v>25</v>
      </c>
      <c r="G78900">
        <v>4</v>
      </c>
      <c r="H78900">
        <v>2400.6799999999998</v>
      </c>
      <c r="I78900">
        <v>2280.6460000000002</v>
      </c>
      <c r="J78900" t="s">
        <v>26</v>
      </c>
      <c r="K78900" t="s">
        <v>31</v>
      </c>
      <c r="L78900" t="s">
        <v>32</v>
      </c>
      <c r="M78900" t="s">
        <v>48</v>
      </c>
    </row>
    <row r="78901" spans="1:13" hidden="1" x14ac:dyDescent="0.3">
      <c r="A78901" t="s">
        <v>160140</v>
      </c>
      <c r="B78901" s="1">
        <v>42715.199305555558</v>
      </c>
      <c r="C78901" t="s">
        <v>160141</v>
      </c>
      <c r="D78901" t="s">
        <v>16</v>
      </c>
      <c r="E78901">
        <v>57</v>
      </c>
      <c r="F78901" t="s">
        <v>41</v>
      </c>
      <c r="G78901">
        <v>5</v>
      </c>
      <c r="H78901">
        <v>75.75</v>
      </c>
      <c r="I78901">
        <v>56.8125</v>
      </c>
      <c r="J78901" t="s">
        <v>30</v>
      </c>
      <c r="K78901" t="s">
        <v>31</v>
      </c>
      <c r="L78901" t="s">
        <v>32</v>
      </c>
      <c r="M78901" t="s">
        <v>48</v>
      </c>
    </row>
    <row r="78902" spans="1:13" hidden="1" x14ac:dyDescent="0.3">
      <c r="A78902" t="s">
        <v>160142</v>
      </c>
      <c r="B78902" s="1">
        <v>42715.199999999997</v>
      </c>
      <c r="C78902" t="s">
        <v>160143</v>
      </c>
      <c r="D78902" t="s">
        <v>16</v>
      </c>
      <c r="E78902">
        <v>45</v>
      </c>
      <c r="F78902" t="s">
        <v>203</v>
      </c>
      <c r="G78902">
        <v>4</v>
      </c>
      <c r="H78902">
        <v>46.92</v>
      </c>
      <c r="I78902">
        <v>35.19</v>
      </c>
      <c r="J78902" t="s">
        <v>26</v>
      </c>
      <c r="K78902" t="s">
        <v>31</v>
      </c>
      <c r="L78902" t="s">
        <v>289</v>
      </c>
      <c r="M78902" t="s">
        <v>21</v>
      </c>
    </row>
    <row r="78903" spans="1:13" hidden="1" x14ac:dyDescent="0.3">
      <c r="A78903" t="s">
        <v>160144</v>
      </c>
      <c r="B78903" s="1">
        <v>42715.199999999997</v>
      </c>
      <c r="C78903" t="s">
        <v>160145</v>
      </c>
      <c r="D78903" t="s">
        <v>16</v>
      </c>
      <c r="E78903">
        <v>26</v>
      </c>
      <c r="F78903" t="s">
        <v>59</v>
      </c>
      <c r="G78903">
        <v>2</v>
      </c>
      <c r="H78903">
        <v>10.46</v>
      </c>
      <c r="I78903">
        <v>7.3220000000000001</v>
      </c>
      <c r="J78903" t="s">
        <v>26</v>
      </c>
      <c r="K78903" t="s">
        <v>31</v>
      </c>
      <c r="L78903" t="s">
        <v>289</v>
      </c>
      <c r="M78903" t="s">
        <v>48</v>
      </c>
    </row>
    <row r="78904" spans="1:13" hidden="1" x14ac:dyDescent="0.3">
      <c r="A78904" t="s">
        <v>160146</v>
      </c>
      <c r="B78904" s="1">
        <v>42715.199999999997</v>
      </c>
      <c r="C78904" t="s">
        <v>160147</v>
      </c>
      <c r="D78904" t="s">
        <v>16</v>
      </c>
      <c r="E78904">
        <v>49</v>
      </c>
      <c r="F78904" t="s">
        <v>47</v>
      </c>
      <c r="G78904">
        <v>5</v>
      </c>
      <c r="H78904">
        <v>203.3</v>
      </c>
      <c r="I78904">
        <v>162.63999999999999</v>
      </c>
      <c r="J78904" t="s">
        <v>26</v>
      </c>
      <c r="K78904" t="s">
        <v>31</v>
      </c>
      <c r="L78904" t="s">
        <v>289</v>
      </c>
      <c r="M78904" t="s">
        <v>21</v>
      </c>
    </row>
    <row r="78905" spans="1:13" hidden="1" x14ac:dyDescent="0.3">
      <c r="A78905" t="s">
        <v>160148</v>
      </c>
      <c r="B78905" s="1">
        <v>42715.199999999997</v>
      </c>
      <c r="C78905" t="s">
        <v>160149</v>
      </c>
      <c r="D78905" t="s">
        <v>24</v>
      </c>
      <c r="E78905">
        <v>32</v>
      </c>
      <c r="F78905" t="s">
        <v>25</v>
      </c>
      <c r="G78905">
        <v>5</v>
      </c>
      <c r="H78905">
        <v>3000.85</v>
      </c>
      <c r="I78905">
        <v>2700.7649999999999</v>
      </c>
      <c r="J78905" t="s">
        <v>18</v>
      </c>
      <c r="K78905" t="s">
        <v>31</v>
      </c>
      <c r="L78905" t="s">
        <v>289</v>
      </c>
      <c r="M78905" t="s">
        <v>48</v>
      </c>
    </row>
    <row r="78906" spans="1:13" hidden="1" x14ac:dyDescent="0.3">
      <c r="A78906" t="s">
        <v>160150</v>
      </c>
      <c r="B78906" s="1">
        <v>42715.200694444444</v>
      </c>
      <c r="C78906" t="s">
        <v>160151</v>
      </c>
      <c r="D78906" t="s">
        <v>24</v>
      </c>
      <c r="E78906">
        <v>28</v>
      </c>
      <c r="F78906" t="s">
        <v>66</v>
      </c>
      <c r="G78906">
        <v>2</v>
      </c>
      <c r="H78906">
        <v>71.680000000000007</v>
      </c>
      <c r="I78906">
        <v>50.176000000000002</v>
      </c>
      <c r="J78906" t="s">
        <v>18</v>
      </c>
      <c r="K78906" t="s">
        <v>31</v>
      </c>
      <c r="L78906" t="s">
        <v>289</v>
      </c>
      <c r="M78906" t="s">
        <v>48</v>
      </c>
    </row>
    <row r="78907" spans="1:13" hidden="1" x14ac:dyDescent="0.3">
      <c r="A78907" t="s">
        <v>160152</v>
      </c>
      <c r="B78907" s="1">
        <v>42715.200694444444</v>
      </c>
      <c r="C78907" t="s">
        <v>160153</v>
      </c>
      <c r="D78907" t="s">
        <v>16</v>
      </c>
      <c r="E78907">
        <v>61</v>
      </c>
      <c r="F78907" t="s">
        <v>66</v>
      </c>
      <c r="G78907">
        <v>5</v>
      </c>
      <c r="H78907">
        <v>179.2</v>
      </c>
      <c r="I78907">
        <v>143.36000000000001</v>
      </c>
      <c r="J78907" t="s">
        <v>30</v>
      </c>
      <c r="K78907" t="s">
        <v>98</v>
      </c>
      <c r="L78907" t="s">
        <v>171</v>
      </c>
      <c r="M78907" t="s">
        <v>37</v>
      </c>
    </row>
    <row r="78908" spans="1:13" hidden="1" x14ac:dyDescent="0.3">
      <c r="A78908" t="s">
        <v>160154</v>
      </c>
      <c r="B78908" s="1">
        <v>42715.200694444444</v>
      </c>
      <c r="C78908" t="s">
        <v>160155</v>
      </c>
      <c r="D78908" t="s">
        <v>24</v>
      </c>
      <c r="E78908">
        <v>30</v>
      </c>
      <c r="F78908" t="s">
        <v>59</v>
      </c>
      <c r="G78908">
        <v>3</v>
      </c>
      <c r="H78908">
        <v>15.69</v>
      </c>
      <c r="I78908">
        <v>10.983000000000001</v>
      </c>
      <c r="J78908" t="s">
        <v>26</v>
      </c>
      <c r="K78908" t="s">
        <v>19</v>
      </c>
      <c r="L78908" t="s">
        <v>863</v>
      </c>
      <c r="M78908" t="s">
        <v>48</v>
      </c>
    </row>
    <row r="78909" spans="1:13" hidden="1" x14ac:dyDescent="0.3">
      <c r="A78909" t="s">
        <v>160156</v>
      </c>
      <c r="B78909" s="1">
        <v>42715.200694444444</v>
      </c>
      <c r="C78909" t="s">
        <v>160157</v>
      </c>
      <c r="D78909" t="s">
        <v>24</v>
      </c>
      <c r="E78909">
        <v>25</v>
      </c>
      <c r="F78909" t="s">
        <v>17</v>
      </c>
      <c r="G78909">
        <v>3</v>
      </c>
      <c r="H78909">
        <v>900.24</v>
      </c>
      <c r="I78909">
        <v>675.18</v>
      </c>
      <c r="J78909" t="s">
        <v>26</v>
      </c>
      <c r="K78909" t="s">
        <v>19</v>
      </c>
      <c r="L78909" t="s">
        <v>863</v>
      </c>
      <c r="M78909" t="s">
        <v>51</v>
      </c>
    </row>
    <row r="78910" spans="1:13" hidden="1" x14ac:dyDescent="0.3">
      <c r="A78910" t="s">
        <v>160158</v>
      </c>
      <c r="B78910" s="1">
        <v>42715.201388888891</v>
      </c>
      <c r="C78910" t="s">
        <v>160159</v>
      </c>
      <c r="D78910" t="s">
        <v>24</v>
      </c>
      <c r="E78910">
        <v>52</v>
      </c>
      <c r="F78910" t="s">
        <v>59</v>
      </c>
      <c r="G78910">
        <v>2</v>
      </c>
      <c r="H78910">
        <v>10.46</v>
      </c>
      <c r="I78910">
        <v>7.3220000000000001</v>
      </c>
      <c r="J78910" t="s">
        <v>26</v>
      </c>
      <c r="K78910" t="s">
        <v>19</v>
      </c>
      <c r="L78910" t="s">
        <v>863</v>
      </c>
      <c r="M78910" t="s">
        <v>21</v>
      </c>
    </row>
    <row r="78911" spans="1:13" hidden="1" x14ac:dyDescent="0.3">
      <c r="A78911" t="s">
        <v>160160</v>
      </c>
      <c r="B78911" s="1">
        <v>42715.201388888891</v>
      </c>
      <c r="C78911" t="s">
        <v>160161</v>
      </c>
      <c r="D78911" t="s">
        <v>24</v>
      </c>
      <c r="E78911">
        <v>19</v>
      </c>
      <c r="F78911" t="s">
        <v>17</v>
      </c>
      <c r="G78911">
        <v>1</v>
      </c>
      <c r="H78911">
        <v>300.08</v>
      </c>
      <c r="I78911">
        <v>225.06</v>
      </c>
      <c r="J78911" t="s">
        <v>18</v>
      </c>
      <c r="K78911" t="s">
        <v>19</v>
      </c>
      <c r="L78911" t="s">
        <v>863</v>
      </c>
      <c r="M78911" t="s">
        <v>51</v>
      </c>
    </row>
    <row r="78912" spans="1:13" hidden="1" x14ac:dyDescent="0.3">
      <c r="A78912" t="s">
        <v>160162</v>
      </c>
      <c r="B78912" s="1">
        <v>42715.201388888891</v>
      </c>
      <c r="C78912" t="s">
        <v>160163</v>
      </c>
      <c r="D78912" t="s">
        <v>16</v>
      </c>
      <c r="E78912">
        <v>49</v>
      </c>
      <c r="F78912" t="s">
        <v>25</v>
      </c>
      <c r="G78912">
        <v>4</v>
      </c>
      <c r="H78912">
        <v>2400.6799999999998</v>
      </c>
      <c r="I78912">
        <v>2280.6460000000002</v>
      </c>
      <c r="J78912" t="s">
        <v>30</v>
      </c>
      <c r="K78912" t="s">
        <v>74</v>
      </c>
      <c r="L78912" t="s">
        <v>80</v>
      </c>
      <c r="M78912" t="s">
        <v>51</v>
      </c>
    </row>
    <row r="78913" spans="1:13" hidden="1" x14ac:dyDescent="0.3">
      <c r="A78913" t="s">
        <v>160164</v>
      </c>
      <c r="B78913" s="1">
        <v>42715.201388888891</v>
      </c>
      <c r="C78913" t="s">
        <v>160165</v>
      </c>
      <c r="D78913" t="s">
        <v>16</v>
      </c>
      <c r="E78913">
        <v>62</v>
      </c>
      <c r="F78913" t="s">
        <v>66</v>
      </c>
      <c r="G78913">
        <v>1</v>
      </c>
      <c r="H78913">
        <v>35.840000000000003</v>
      </c>
      <c r="I78913">
        <v>25.088000000000001</v>
      </c>
      <c r="J78913" t="s">
        <v>30</v>
      </c>
      <c r="K78913" t="s">
        <v>74</v>
      </c>
      <c r="L78913" t="s">
        <v>80</v>
      </c>
      <c r="M78913" t="s">
        <v>27</v>
      </c>
    </row>
    <row r="78914" spans="1:13" hidden="1" x14ac:dyDescent="0.3">
      <c r="A78914" t="s">
        <v>160166</v>
      </c>
      <c r="B78914" s="1">
        <v>42715.201388888891</v>
      </c>
      <c r="C78914" t="s">
        <v>160167</v>
      </c>
      <c r="D78914" t="s">
        <v>16</v>
      </c>
      <c r="E78914">
        <v>35</v>
      </c>
      <c r="F78914" t="s">
        <v>17</v>
      </c>
      <c r="G78914">
        <v>4</v>
      </c>
      <c r="H78914">
        <v>1200.32</v>
      </c>
      <c r="I78914">
        <v>1140.3040000000001</v>
      </c>
      <c r="J78914" t="s">
        <v>30</v>
      </c>
      <c r="K78914" t="s">
        <v>98</v>
      </c>
      <c r="L78914" t="s">
        <v>312</v>
      </c>
      <c r="M78914" t="s">
        <v>33</v>
      </c>
    </row>
    <row r="78915" spans="1:13" hidden="1" x14ac:dyDescent="0.3">
      <c r="A78915" t="s">
        <v>160168</v>
      </c>
      <c r="B78915" s="1">
        <v>42715.20208333333</v>
      </c>
      <c r="C78915" t="s">
        <v>160169</v>
      </c>
      <c r="D78915" t="s">
        <v>24</v>
      </c>
      <c r="E78915">
        <v>20</v>
      </c>
      <c r="F78915" t="s">
        <v>17</v>
      </c>
      <c r="G78915">
        <v>4</v>
      </c>
      <c r="H78915">
        <v>1200.32</v>
      </c>
      <c r="I78915">
        <v>1140.3040000000001</v>
      </c>
      <c r="J78915" t="s">
        <v>30</v>
      </c>
      <c r="K78915" t="s">
        <v>31</v>
      </c>
      <c r="L78915" t="s">
        <v>32</v>
      </c>
      <c r="M78915" t="s">
        <v>37</v>
      </c>
    </row>
    <row r="78916" spans="1:13" hidden="1" x14ac:dyDescent="0.3">
      <c r="A78916" t="s">
        <v>160170</v>
      </c>
      <c r="B78916" s="1">
        <v>42715.20208333333</v>
      </c>
      <c r="C78916" t="s">
        <v>160171</v>
      </c>
      <c r="D78916" t="s">
        <v>16</v>
      </c>
      <c r="E78916">
        <v>40</v>
      </c>
      <c r="F78916" t="s">
        <v>66</v>
      </c>
      <c r="G78916">
        <v>5</v>
      </c>
      <c r="H78916">
        <v>179.2</v>
      </c>
      <c r="I78916">
        <v>143.36000000000001</v>
      </c>
      <c r="J78916" t="s">
        <v>18</v>
      </c>
      <c r="K78916" t="s">
        <v>31</v>
      </c>
      <c r="L78916" t="s">
        <v>32</v>
      </c>
      <c r="M78916" t="s">
        <v>48</v>
      </c>
    </row>
    <row r="78917" spans="1:13" hidden="1" x14ac:dyDescent="0.3">
      <c r="A78917" t="s">
        <v>160172</v>
      </c>
      <c r="B78917" s="1">
        <v>42715.20208333333</v>
      </c>
      <c r="C78917" t="s">
        <v>160173</v>
      </c>
      <c r="D78917" t="s">
        <v>16</v>
      </c>
      <c r="E78917">
        <v>19</v>
      </c>
      <c r="F78917" t="s">
        <v>17</v>
      </c>
      <c r="G78917">
        <v>3</v>
      </c>
      <c r="H78917">
        <v>900.24</v>
      </c>
      <c r="I78917">
        <v>675.18</v>
      </c>
      <c r="J78917" t="s">
        <v>26</v>
      </c>
      <c r="K78917" t="s">
        <v>31</v>
      </c>
      <c r="L78917" t="s">
        <v>62</v>
      </c>
      <c r="M78917" t="s">
        <v>33</v>
      </c>
    </row>
    <row r="78918" spans="1:13" hidden="1" x14ac:dyDescent="0.3">
      <c r="A78918" t="s">
        <v>160174</v>
      </c>
      <c r="B78918" s="1">
        <v>42715.20208333333</v>
      </c>
      <c r="C78918" t="s">
        <v>160175</v>
      </c>
      <c r="D78918" t="s">
        <v>24</v>
      </c>
      <c r="E78918">
        <v>19</v>
      </c>
      <c r="F78918" t="s">
        <v>17</v>
      </c>
      <c r="G78918">
        <v>5</v>
      </c>
      <c r="H78918">
        <v>1500.4</v>
      </c>
      <c r="I78918">
        <v>1425.38</v>
      </c>
      <c r="J78918" t="s">
        <v>30</v>
      </c>
      <c r="K78918" t="s">
        <v>31</v>
      </c>
      <c r="L78918" t="s">
        <v>62</v>
      </c>
      <c r="M78918" t="s">
        <v>51</v>
      </c>
    </row>
    <row r="78919" spans="1:13" hidden="1" x14ac:dyDescent="0.3">
      <c r="A78919" t="s">
        <v>160176</v>
      </c>
      <c r="B78919" s="1">
        <v>42715.202777777777</v>
      </c>
      <c r="C78919" t="s">
        <v>160177</v>
      </c>
      <c r="D78919" t="s">
        <v>16</v>
      </c>
      <c r="E78919">
        <v>52</v>
      </c>
      <c r="F78919" t="s">
        <v>25</v>
      </c>
      <c r="G78919">
        <v>5</v>
      </c>
      <c r="H78919">
        <v>3000.85</v>
      </c>
      <c r="I78919">
        <v>2700.7649999999999</v>
      </c>
      <c r="J78919" t="s">
        <v>30</v>
      </c>
      <c r="K78919" t="s">
        <v>31</v>
      </c>
      <c r="L78919" t="s">
        <v>62</v>
      </c>
      <c r="M78919" t="s">
        <v>37</v>
      </c>
    </row>
    <row r="78920" spans="1:13" hidden="1" x14ac:dyDescent="0.3">
      <c r="A78920" t="s">
        <v>160178</v>
      </c>
      <c r="B78920" s="1">
        <v>42715.202777777777</v>
      </c>
      <c r="C78920" t="s">
        <v>160179</v>
      </c>
      <c r="D78920" t="s">
        <v>16</v>
      </c>
      <c r="E78920">
        <v>28</v>
      </c>
      <c r="F78920" t="s">
        <v>25</v>
      </c>
      <c r="G78920">
        <v>4</v>
      </c>
      <c r="H78920">
        <v>2400.6799999999998</v>
      </c>
      <c r="I78920">
        <v>2280.6460000000002</v>
      </c>
      <c r="J78920" t="s">
        <v>30</v>
      </c>
      <c r="K78920" t="s">
        <v>31</v>
      </c>
      <c r="L78920" t="s">
        <v>62</v>
      </c>
      <c r="M78920" t="s">
        <v>27</v>
      </c>
    </row>
    <row r="78921" spans="1:13" hidden="1" x14ac:dyDescent="0.3">
      <c r="A78921" t="s">
        <v>160180</v>
      </c>
      <c r="B78921" s="1">
        <v>42715.202777777777</v>
      </c>
      <c r="C78921" t="s">
        <v>160181</v>
      </c>
      <c r="D78921" t="s">
        <v>16</v>
      </c>
      <c r="E78921">
        <v>66</v>
      </c>
      <c r="F78921" t="s">
        <v>66</v>
      </c>
      <c r="G78921">
        <v>2</v>
      </c>
      <c r="H78921">
        <v>71.680000000000007</v>
      </c>
      <c r="I78921">
        <v>50.176000000000002</v>
      </c>
      <c r="J78921" t="s">
        <v>30</v>
      </c>
      <c r="K78921" t="s">
        <v>74</v>
      </c>
      <c r="L78921" t="s">
        <v>75</v>
      </c>
      <c r="M78921" t="s">
        <v>33</v>
      </c>
    </row>
    <row r="78922" spans="1:13" hidden="1" x14ac:dyDescent="0.3">
      <c r="A78922" t="s">
        <v>160182</v>
      </c>
      <c r="B78922" s="1">
        <v>42715.202777777777</v>
      </c>
      <c r="C78922" t="s">
        <v>160183</v>
      </c>
      <c r="D78922" t="s">
        <v>16</v>
      </c>
      <c r="E78922">
        <v>19</v>
      </c>
      <c r="F78922" t="s">
        <v>66</v>
      </c>
      <c r="G78922">
        <v>5</v>
      </c>
      <c r="H78922">
        <v>179.2</v>
      </c>
      <c r="I78922">
        <v>143.36000000000001</v>
      </c>
      <c r="J78922" t="s">
        <v>18</v>
      </c>
      <c r="K78922" t="s">
        <v>74</v>
      </c>
      <c r="L78922" t="s">
        <v>75</v>
      </c>
      <c r="M78922" t="s">
        <v>27</v>
      </c>
    </row>
    <row r="78923" spans="1:13" hidden="1" x14ac:dyDescent="0.3">
      <c r="A78923" t="s">
        <v>160184</v>
      </c>
      <c r="B78923" s="1">
        <v>42715.203472222223</v>
      </c>
      <c r="C78923" t="s">
        <v>160185</v>
      </c>
      <c r="D78923" t="s">
        <v>24</v>
      </c>
      <c r="E78923">
        <v>25</v>
      </c>
      <c r="F78923" t="s">
        <v>17</v>
      </c>
      <c r="G78923">
        <v>2</v>
      </c>
      <c r="H78923">
        <v>600.16</v>
      </c>
      <c r="I78923">
        <v>450.12</v>
      </c>
      <c r="J78923" t="s">
        <v>30</v>
      </c>
      <c r="K78923" t="s">
        <v>74</v>
      </c>
      <c r="L78923" t="s">
        <v>75</v>
      </c>
      <c r="M78923" t="s">
        <v>37</v>
      </c>
    </row>
    <row r="78924" spans="1:13" hidden="1" x14ac:dyDescent="0.3">
      <c r="A78924" t="s">
        <v>160186</v>
      </c>
      <c r="B78924" s="1">
        <v>42715.203472222223</v>
      </c>
      <c r="C78924" t="s">
        <v>160187</v>
      </c>
      <c r="D78924" t="s">
        <v>24</v>
      </c>
      <c r="E78924">
        <v>23</v>
      </c>
      <c r="F78924" t="s">
        <v>47</v>
      </c>
      <c r="G78924">
        <v>3</v>
      </c>
      <c r="H78924">
        <v>121.98</v>
      </c>
      <c r="I78924">
        <v>91.484999999999999</v>
      </c>
      <c r="J78924" t="s">
        <v>26</v>
      </c>
      <c r="K78924" t="s">
        <v>74</v>
      </c>
      <c r="L78924" t="s">
        <v>152</v>
      </c>
      <c r="M78924" t="s">
        <v>51</v>
      </c>
    </row>
    <row r="78925" spans="1:13" hidden="1" x14ac:dyDescent="0.3">
      <c r="A78925" t="s">
        <v>160188</v>
      </c>
      <c r="B78925" s="1">
        <v>42715.203472222223</v>
      </c>
      <c r="C78925" t="s">
        <v>160189</v>
      </c>
      <c r="D78925" t="s">
        <v>16</v>
      </c>
      <c r="E78925">
        <v>43</v>
      </c>
      <c r="F78925" t="s">
        <v>17</v>
      </c>
      <c r="G78925">
        <v>2</v>
      </c>
      <c r="H78925">
        <v>600.16</v>
      </c>
      <c r="I78925">
        <v>450.12</v>
      </c>
      <c r="J78925" t="s">
        <v>18</v>
      </c>
      <c r="K78925" t="s">
        <v>31</v>
      </c>
      <c r="L78925" t="s">
        <v>32</v>
      </c>
      <c r="M78925" t="s">
        <v>63</v>
      </c>
    </row>
    <row r="78926" spans="1:13" hidden="1" x14ac:dyDescent="0.3">
      <c r="A78926" t="s">
        <v>160190</v>
      </c>
      <c r="B78926" s="1">
        <v>42715.203472222223</v>
      </c>
      <c r="C78926" t="s">
        <v>160191</v>
      </c>
      <c r="D78926" t="s">
        <v>16</v>
      </c>
      <c r="E78926">
        <v>23</v>
      </c>
      <c r="F78926" t="s">
        <v>17</v>
      </c>
      <c r="G78926">
        <v>1</v>
      </c>
      <c r="H78926">
        <v>300.08</v>
      </c>
      <c r="I78926">
        <v>225.06</v>
      </c>
      <c r="J78926" t="s">
        <v>30</v>
      </c>
      <c r="K78926" t="s">
        <v>31</v>
      </c>
      <c r="L78926" t="s">
        <v>32</v>
      </c>
      <c r="M78926" t="s">
        <v>21</v>
      </c>
    </row>
    <row r="78927" spans="1:13" hidden="1" x14ac:dyDescent="0.3">
      <c r="A78927" t="s">
        <v>160192</v>
      </c>
      <c r="B78927" s="1">
        <v>42715.20416666667</v>
      </c>
      <c r="C78927" t="s">
        <v>160193</v>
      </c>
      <c r="D78927" t="s">
        <v>24</v>
      </c>
      <c r="E78927">
        <v>29</v>
      </c>
      <c r="F78927" t="s">
        <v>17</v>
      </c>
      <c r="G78927">
        <v>3</v>
      </c>
      <c r="H78927">
        <v>900.24</v>
      </c>
      <c r="I78927">
        <v>675.18</v>
      </c>
      <c r="J78927" t="s">
        <v>18</v>
      </c>
      <c r="K78927" t="s">
        <v>98</v>
      </c>
      <c r="L78927" t="s">
        <v>501</v>
      </c>
      <c r="M78927" t="s">
        <v>48</v>
      </c>
    </row>
    <row r="78928" spans="1:13" hidden="1" x14ac:dyDescent="0.3">
      <c r="A78928" t="s">
        <v>160194</v>
      </c>
      <c r="B78928" s="1">
        <v>42715.20416666667</v>
      </c>
      <c r="C78928" t="s">
        <v>160195</v>
      </c>
      <c r="D78928" t="s">
        <v>16</v>
      </c>
      <c r="E78928">
        <v>62</v>
      </c>
      <c r="F78928" t="s">
        <v>17</v>
      </c>
      <c r="G78928">
        <v>5</v>
      </c>
      <c r="H78928">
        <v>1500.4</v>
      </c>
      <c r="I78928">
        <v>1425.38</v>
      </c>
      <c r="J78928" t="s">
        <v>26</v>
      </c>
      <c r="K78928" t="s">
        <v>19</v>
      </c>
      <c r="L78928" t="s">
        <v>36</v>
      </c>
      <c r="M78928" t="s">
        <v>51</v>
      </c>
    </row>
    <row r="78929" spans="1:13" hidden="1" x14ac:dyDescent="0.3">
      <c r="A78929" t="s">
        <v>160196</v>
      </c>
      <c r="B78929" s="1">
        <v>42715.20416666667</v>
      </c>
      <c r="C78929" t="s">
        <v>160197</v>
      </c>
      <c r="D78929" t="s">
        <v>16</v>
      </c>
      <c r="E78929">
        <v>40</v>
      </c>
      <c r="F78929" t="s">
        <v>203</v>
      </c>
      <c r="G78929">
        <v>3</v>
      </c>
      <c r="H78929">
        <v>35.19</v>
      </c>
      <c r="I78929">
        <v>24.632999999999999</v>
      </c>
      <c r="J78929" t="s">
        <v>26</v>
      </c>
      <c r="K78929" t="s">
        <v>19</v>
      </c>
      <c r="L78929" t="s">
        <v>36</v>
      </c>
      <c r="M78929" t="s">
        <v>21</v>
      </c>
    </row>
    <row r="78930" spans="1:13" hidden="1" x14ac:dyDescent="0.3">
      <c r="A78930" t="s">
        <v>160198</v>
      </c>
      <c r="B78930" s="1">
        <v>42715.20416666667</v>
      </c>
      <c r="C78930" t="s">
        <v>160199</v>
      </c>
      <c r="D78930" t="s">
        <v>16</v>
      </c>
      <c r="E78930">
        <v>44</v>
      </c>
      <c r="F78930" t="s">
        <v>25</v>
      </c>
      <c r="G78930">
        <v>2</v>
      </c>
      <c r="H78930">
        <v>1200.3399999999999</v>
      </c>
      <c r="I78930">
        <v>1080.306</v>
      </c>
      <c r="J78930" t="s">
        <v>18</v>
      </c>
      <c r="K78930" t="s">
        <v>98</v>
      </c>
      <c r="L78930" t="s">
        <v>99</v>
      </c>
      <c r="M78930" t="s">
        <v>37</v>
      </c>
    </row>
    <row r="78931" spans="1:13" hidden="1" x14ac:dyDescent="0.3">
      <c r="A78931" t="s">
        <v>160200</v>
      </c>
      <c r="B78931" s="1">
        <v>42715.20416666667</v>
      </c>
      <c r="C78931" t="s">
        <v>160201</v>
      </c>
      <c r="D78931" t="s">
        <v>24</v>
      </c>
      <c r="E78931">
        <v>54</v>
      </c>
      <c r="F78931" t="s">
        <v>47</v>
      </c>
      <c r="G78931">
        <v>1</v>
      </c>
      <c r="H78931">
        <v>40.659999999999997</v>
      </c>
      <c r="I78931">
        <v>28.462</v>
      </c>
      <c r="J78931" t="s">
        <v>30</v>
      </c>
      <c r="K78931" t="s">
        <v>98</v>
      </c>
      <c r="L78931" t="s">
        <v>99</v>
      </c>
      <c r="M78931" t="s">
        <v>21</v>
      </c>
    </row>
    <row r="78932" spans="1:13" hidden="1" x14ac:dyDescent="0.3">
      <c r="A78932" t="s">
        <v>160202</v>
      </c>
      <c r="B78932" s="1">
        <v>42715.204861111109</v>
      </c>
      <c r="C78932" t="s">
        <v>160203</v>
      </c>
      <c r="D78932" t="s">
        <v>24</v>
      </c>
      <c r="E78932">
        <v>49</v>
      </c>
      <c r="F78932" t="s">
        <v>66</v>
      </c>
      <c r="G78932">
        <v>5</v>
      </c>
      <c r="H78932">
        <v>179.2</v>
      </c>
      <c r="I78932">
        <v>143.36000000000001</v>
      </c>
      <c r="J78932" t="s">
        <v>26</v>
      </c>
      <c r="K78932" t="s">
        <v>98</v>
      </c>
      <c r="L78932" t="s">
        <v>99</v>
      </c>
      <c r="M78932" t="s">
        <v>33</v>
      </c>
    </row>
    <row r="78933" spans="1:13" hidden="1" x14ac:dyDescent="0.3">
      <c r="A78933" t="s">
        <v>160204</v>
      </c>
      <c r="B78933" s="1">
        <v>42715.204861111109</v>
      </c>
      <c r="C78933" t="s">
        <v>160205</v>
      </c>
      <c r="D78933" t="s">
        <v>16</v>
      </c>
      <c r="E78933">
        <v>24</v>
      </c>
      <c r="F78933" t="s">
        <v>17</v>
      </c>
      <c r="G78933">
        <v>3</v>
      </c>
      <c r="H78933">
        <v>900.24</v>
      </c>
      <c r="I78933">
        <v>675.18</v>
      </c>
      <c r="J78933" t="s">
        <v>18</v>
      </c>
      <c r="K78933" t="s">
        <v>31</v>
      </c>
      <c r="L78933" t="s">
        <v>32</v>
      </c>
      <c r="M78933" t="s">
        <v>37</v>
      </c>
    </row>
    <row r="78934" spans="1:13" hidden="1" x14ac:dyDescent="0.3">
      <c r="A78934" t="s">
        <v>160206</v>
      </c>
      <c r="B78934" s="1">
        <v>42715.204861111109</v>
      </c>
      <c r="C78934" t="s">
        <v>160207</v>
      </c>
      <c r="D78934" t="s">
        <v>16</v>
      </c>
      <c r="E78934">
        <v>54</v>
      </c>
      <c r="F78934" t="s">
        <v>17</v>
      </c>
      <c r="G78934">
        <v>4</v>
      </c>
      <c r="H78934">
        <v>1200.32</v>
      </c>
      <c r="I78934">
        <v>1140.3040000000001</v>
      </c>
      <c r="J78934" t="s">
        <v>26</v>
      </c>
      <c r="K78934" t="s">
        <v>31</v>
      </c>
      <c r="L78934" t="s">
        <v>32</v>
      </c>
      <c r="M78934" t="s">
        <v>27</v>
      </c>
    </row>
    <row r="78935" spans="1:13" hidden="1" x14ac:dyDescent="0.3">
      <c r="A78935" t="s">
        <v>160208</v>
      </c>
      <c r="B78935" s="1">
        <v>42715.204861111109</v>
      </c>
      <c r="C78935" t="s">
        <v>160209</v>
      </c>
      <c r="D78935" t="s">
        <v>24</v>
      </c>
      <c r="E78935">
        <v>30</v>
      </c>
      <c r="F78935" t="s">
        <v>17</v>
      </c>
      <c r="G78935">
        <v>5</v>
      </c>
      <c r="H78935">
        <v>1500.4</v>
      </c>
      <c r="I78935">
        <v>1425.38</v>
      </c>
      <c r="J78935" t="s">
        <v>18</v>
      </c>
      <c r="K78935" t="s">
        <v>19</v>
      </c>
      <c r="L78935" t="s">
        <v>234</v>
      </c>
      <c r="M78935" t="s">
        <v>48</v>
      </c>
    </row>
    <row r="78936" spans="1:13" hidden="1" x14ac:dyDescent="0.3">
      <c r="A78936" t="s">
        <v>160210</v>
      </c>
      <c r="B78936" s="1">
        <v>42715.205555555556</v>
      </c>
      <c r="C78936" t="s">
        <v>160211</v>
      </c>
      <c r="D78936" t="s">
        <v>16</v>
      </c>
      <c r="E78936">
        <v>40</v>
      </c>
      <c r="F78936" t="s">
        <v>17</v>
      </c>
      <c r="G78936">
        <v>5</v>
      </c>
      <c r="H78936">
        <v>1500.4</v>
      </c>
      <c r="I78936">
        <v>1425.38</v>
      </c>
      <c r="J78936" t="s">
        <v>30</v>
      </c>
      <c r="K78936" t="s">
        <v>19</v>
      </c>
      <c r="L78936" t="s">
        <v>234</v>
      </c>
      <c r="M78936" t="s">
        <v>27</v>
      </c>
    </row>
    <row r="78937" spans="1:13" hidden="1" x14ac:dyDescent="0.3">
      <c r="A78937" t="s">
        <v>160212</v>
      </c>
      <c r="B78937" s="1">
        <v>42715.205555555556</v>
      </c>
      <c r="C78937" t="s">
        <v>160213</v>
      </c>
      <c r="D78937" t="s">
        <v>16</v>
      </c>
      <c r="E78937">
        <v>57</v>
      </c>
      <c r="F78937" t="s">
        <v>66</v>
      </c>
      <c r="G78937">
        <v>1</v>
      </c>
      <c r="H78937">
        <v>35.840000000000003</v>
      </c>
      <c r="I78937">
        <v>25.088000000000001</v>
      </c>
      <c r="J78937" t="s">
        <v>18</v>
      </c>
      <c r="K78937" t="s">
        <v>31</v>
      </c>
      <c r="L78937" t="s">
        <v>204</v>
      </c>
      <c r="M78937" t="s">
        <v>27</v>
      </c>
    </row>
    <row r="78938" spans="1:13" hidden="1" x14ac:dyDescent="0.3">
      <c r="A78938" t="s">
        <v>160214</v>
      </c>
      <c r="B78938" s="1">
        <v>42715.205555555556</v>
      </c>
      <c r="C78938" t="s">
        <v>160215</v>
      </c>
      <c r="D78938" t="s">
        <v>16</v>
      </c>
      <c r="E78938">
        <v>29</v>
      </c>
      <c r="F78938" t="s">
        <v>66</v>
      </c>
      <c r="G78938">
        <v>5</v>
      </c>
      <c r="H78938">
        <v>179.2</v>
      </c>
      <c r="I78938">
        <v>143.36000000000001</v>
      </c>
      <c r="J78938" t="s">
        <v>26</v>
      </c>
      <c r="K78938" t="s">
        <v>74</v>
      </c>
      <c r="L78938" t="s">
        <v>140</v>
      </c>
      <c r="M78938" t="s">
        <v>48</v>
      </c>
    </row>
    <row r="78939" spans="1:13" hidden="1" x14ac:dyDescent="0.3">
      <c r="A78939" t="s">
        <v>160216</v>
      </c>
      <c r="B78939" s="1">
        <v>42715.205555555556</v>
      </c>
      <c r="C78939" t="s">
        <v>160217</v>
      </c>
      <c r="D78939" t="s">
        <v>24</v>
      </c>
      <c r="E78939">
        <v>63</v>
      </c>
      <c r="F78939" t="s">
        <v>17</v>
      </c>
      <c r="G78939">
        <v>2</v>
      </c>
      <c r="H78939">
        <v>600.16</v>
      </c>
      <c r="I78939">
        <v>450.12</v>
      </c>
      <c r="J78939" t="s">
        <v>18</v>
      </c>
      <c r="K78939" t="s">
        <v>98</v>
      </c>
      <c r="L78939" t="s">
        <v>171</v>
      </c>
      <c r="M78939" t="s">
        <v>27</v>
      </c>
    </row>
    <row r="78940" spans="1:13" hidden="1" x14ac:dyDescent="0.3">
      <c r="A78940" t="s">
        <v>160218</v>
      </c>
      <c r="B78940" s="1">
        <v>42715.206250000003</v>
      </c>
      <c r="C78940" t="s">
        <v>160219</v>
      </c>
      <c r="D78940" t="s">
        <v>24</v>
      </c>
      <c r="E78940">
        <v>66</v>
      </c>
      <c r="F78940" t="s">
        <v>17</v>
      </c>
      <c r="G78940">
        <v>1</v>
      </c>
      <c r="H78940">
        <v>300.08</v>
      </c>
      <c r="I78940">
        <v>225.06</v>
      </c>
      <c r="J78940" t="s">
        <v>26</v>
      </c>
      <c r="K78940" t="s">
        <v>19</v>
      </c>
      <c r="L78940" t="s">
        <v>20</v>
      </c>
      <c r="M78940" t="s">
        <v>37</v>
      </c>
    </row>
    <row r="78941" spans="1:13" hidden="1" x14ac:dyDescent="0.3">
      <c r="A78941" t="s">
        <v>160220</v>
      </c>
      <c r="B78941" s="1">
        <v>42715.206250000003</v>
      </c>
      <c r="C78941" t="s">
        <v>160221</v>
      </c>
      <c r="D78941" t="s">
        <v>16</v>
      </c>
      <c r="E78941">
        <v>33</v>
      </c>
      <c r="F78941" t="s">
        <v>25</v>
      </c>
      <c r="G78941">
        <v>2</v>
      </c>
      <c r="H78941">
        <v>1200.3399999999999</v>
      </c>
      <c r="I78941">
        <v>1080.306</v>
      </c>
      <c r="J78941" t="s">
        <v>18</v>
      </c>
      <c r="K78941" t="s">
        <v>19</v>
      </c>
      <c r="L78941" t="s">
        <v>20</v>
      </c>
      <c r="M78941" t="s">
        <v>48</v>
      </c>
    </row>
    <row r="78942" spans="1:13" hidden="1" x14ac:dyDescent="0.3">
      <c r="A78942" t="s">
        <v>160222</v>
      </c>
      <c r="B78942" s="1">
        <v>42715.206250000003</v>
      </c>
      <c r="C78942" t="s">
        <v>160223</v>
      </c>
      <c r="D78942" t="s">
        <v>24</v>
      </c>
      <c r="E78942">
        <v>57</v>
      </c>
      <c r="F78942" t="s">
        <v>47</v>
      </c>
      <c r="G78942">
        <v>1</v>
      </c>
      <c r="H78942">
        <v>40.659999999999997</v>
      </c>
      <c r="I78942">
        <v>28.462</v>
      </c>
      <c r="J78942" t="s">
        <v>30</v>
      </c>
      <c r="K78942" t="s">
        <v>74</v>
      </c>
      <c r="L78942" t="s">
        <v>80</v>
      </c>
      <c r="M78942" t="s">
        <v>51</v>
      </c>
    </row>
    <row r="78943" spans="1:13" hidden="1" x14ac:dyDescent="0.3">
      <c r="A78943" t="s">
        <v>160224</v>
      </c>
      <c r="B78943" s="1">
        <v>42715.206250000003</v>
      </c>
      <c r="C78943" t="s">
        <v>160225</v>
      </c>
      <c r="D78943" t="s">
        <v>24</v>
      </c>
      <c r="E78943">
        <v>27</v>
      </c>
      <c r="F78943" t="s">
        <v>17</v>
      </c>
      <c r="G78943">
        <v>4</v>
      </c>
      <c r="H78943">
        <v>1200.32</v>
      </c>
      <c r="I78943">
        <v>1140.3040000000001</v>
      </c>
      <c r="J78943" t="s">
        <v>30</v>
      </c>
      <c r="K78943" t="s">
        <v>31</v>
      </c>
      <c r="L78943" t="s">
        <v>204</v>
      </c>
      <c r="M78943" t="s">
        <v>51</v>
      </c>
    </row>
    <row r="78944" spans="1:13" hidden="1" x14ac:dyDescent="0.3">
      <c r="A78944" t="s">
        <v>160226</v>
      </c>
      <c r="B78944" s="1">
        <v>42715.206250000003</v>
      </c>
      <c r="C78944" t="s">
        <v>160227</v>
      </c>
      <c r="D78944" t="s">
        <v>16</v>
      </c>
      <c r="E78944">
        <v>22</v>
      </c>
      <c r="F78944" t="s">
        <v>17</v>
      </c>
      <c r="G78944">
        <v>1</v>
      </c>
      <c r="H78944">
        <v>300.08</v>
      </c>
      <c r="I78944">
        <v>225.06</v>
      </c>
      <c r="J78944" t="s">
        <v>18</v>
      </c>
      <c r="K78944" t="s">
        <v>98</v>
      </c>
      <c r="L78944" t="s">
        <v>312</v>
      </c>
      <c r="M78944" t="s">
        <v>63</v>
      </c>
    </row>
    <row r="78945" spans="1:13" hidden="1" x14ac:dyDescent="0.3">
      <c r="A78945" t="s">
        <v>160228</v>
      </c>
      <c r="B78945" s="1">
        <v>42715.206944444442</v>
      </c>
      <c r="C78945" t="s">
        <v>160229</v>
      </c>
      <c r="D78945" t="s">
        <v>16</v>
      </c>
      <c r="E78945">
        <v>61</v>
      </c>
      <c r="F78945" t="s">
        <v>17</v>
      </c>
      <c r="G78945">
        <v>3</v>
      </c>
      <c r="H78945">
        <v>900.24</v>
      </c>
      <c r="I78945">
        <v>675.18</v>
      </c>
      <c r="J78945" t="s">
        <v>30</v>
      </c>
      <c r="K78945" t="s">
        <v>74</v>
      </c>
      <c r="L78945" t="s">
        <v>75</v>
      </c>
      <c r="M78945" t="s">
        <v>27</v>
      </c>
    </row>
    <row r="78946" spans="1:13" hidden="1" x14ac:dyDescent="0.3">
      <c r="A78946" t="s">
        <v>160230</v>
      </c>
      <c r="B78946" s="1">
        <v>42715.206944444442</v>
      </c>
      <c r="C78946" t="s">
        <v>160231</v>
      </c>
      <c r="D78946" t="s">
        <v>24</v>
      </c>
      <c r="E78946">
        <v>52</v>
      </c>
      <c r="F78946" t="s">
        <v>25</v>
      </c>
      <c r="G78946">
        <v>5</v>
      </c>
      <c r="H78946">
        <v>3000.85</v>
      </c>
      <c r="I78946">
        <v>2700.7649999999999</v>
      </c>
      <c r="J78946" t="s">
        <v>30</v>
      </c>
      <c r="K78946" t="s">
        <v>74</v>
      </c>
      <c r="L78946" t="s">
        <v>75</v>
      </c>
      <c r="M78946" t="s">
        <v>21</v>
      </c>
    </row>
    <row r="78947" spans="1:13" hidden="1" x14ac:dyDescent="0.3">
      <c r="A78947" t="s">
        <v>160232</v>
      </c>
      <c r="B78947" s="1">
        <v>42715.206944444442</v>
      </c>
      <c r="C78947" t="s">
        <v>160233</v>
      </c>
      <c r="D78947" t="s">
        <v>16</v>
      </c>
      <c r="E78947">
        <v>50</v>
      </c>
      <c r="F78947" t="s">
        <v>59</v>
      </c>
      <c r="G78947">
        <v>1</v>
      </c>
      <c r="H78947">
        <v>5.23</v>
      </c>
      <c r="I78947">
        <v>3.661</v>
      </c>
      <c r="J78947" t="s">
        <v>26</v>
      </c>
      <c r="K78947" t="s">
        <v>74</v>
      </c>
      <c r="L78947" t="s">
        <v>75</v>
      </c>
      <c r="M78947" t="s">
        <v>63</v>
      </c>
    </row>
    <row r="78948" spans="1:13" hidden="1" x14ac:dyDescent="0.3">
      <c r="A78948" t="s">
        <v>160234</v>
      </c>
      <c r="B78948" s="1">
        <v>42715.206944444442</v>
      </c>
      <c r="C78948" t="s">
        <v>160235</v>
      </c>
      <c r="D78948" t="s">
        <v>24</v>
      </c>
      <c r="E78948">
        <v>35</v>
      </c>
      <c r="F78948" t="s">
        <v>17</v>
      </c>
      <c r="G78948">
        <v>5</v>
      </c>
      <c r="H78948">
        <v>1500.4</v>
      </c>
      <c r="I78948">
        <v>1425.38</v>
      </c>
      <c r="J78948" t="s">
        <v>30</v>
      </c>
      <c r="K78948" t="s">
        <v>98</v>
      </c>
      <c r="L78948" t="s">
        <v>171</v>
      </c>
      <c r="M78948" t="s">
        <v>21</v>
      </c>
    </row>
    <row r="78949" spans="1:13" hidden="1" x14ac:dyDescent="0.3">
      <c r="A78949" t="s">
        <v>160236</v>
      </c>
      <c r="B78949" s="1">
        <v>42715.207638888889</v>
      </c>
      <c r="C78949" t="s">
        <v>160237</v>
      </c>
      <c r="D78949" t="s">
        <v>16</v>
      </c>
      <c r="E78949">
        <v>47</v>
      </c>
      <c r="F78949" t="s">
        <v>59</v>
      </c>
      <c r="G78949">
        <v>1</v>
      </c>
      <c r="H78949">
        <v>5.23</v>
      </c>
      <c r="I78949">
        <v>3.661</v>
      </c>
      <c r="J78949" t="s">
        <v>30</v>
      </c>
      <c r="K78949" t="s">
        <v>98</v>
      </c>
      <c r="L78949" t="s">
        <v>171</v>
      </c>
      <c r="M78949" t="s">
        <v>21</v>
      </c>
    </row>
    <row r="78950" spans="1:13" hidden="1" x14ac:dyDescent="0.3">
      <c r="A78950" t="s">
        <v>160238</v>
      </c>
      <c r="B78950" s="1">
        <v>42715.207638888889</v>
      </c>
      <c r="C78950" t="s">
        <v>160239</v>
      </c>
      <c r="D78950" t="s">
        <v>16</v>
      </c>
      <c r="E78950">
        <v>48</v>
      </c>
      <c r="F78950" t="s">
        <v>66</v>
      </c>
      <c r="G78950">
        <v>3</v>
      </c>
      <c r="H78950">
        <v>107.52</v>
      </c>
      <c r="I78950">
        <v>80.64</v>
      </c>
      <c r="J78950" t="s">
        <v>30</v>
      </c>
      <c r="K78950" t="s">
        <v>74</v>
      </c>
      <c r="L78950" t="s">
        <v>140</v>
      </c>
      <c r="M78950" t="s">
        <v>63</v>
      </c>
    </row>
    <row r="78951" spans="1:13" hidden="1" x14ac:dyDescent="0.3">
      <c r="A78951" t="s">
        <v>160240</v>
      </c>
      <c r="B78951" s="1">
        <v>42715.207638888889</v>
      </c>
      <c r="C78951" t="s">
        <v>160241</v>
      </c>
      <c r="D78951" t="s">
        <v>16</v>
      </c>
      <c r="E78951">
        <v>66</v>
      </c>
      <c r="F78951" t="s">
        <v>97</v>
      </c>
      <c r="G78951">
        <v>4</v>
      </c>
      <c r="H78951">
        <v>4200</v>
      </c>
      <c r="I78951">
        <v>3780</v>
      </c>
      <c r="J78951" t="s">
        <v>26</v>
      </c>
      <c r="K78951" t="s">
        <v>74</v>
      </c>
      <c r="L78951" t="s">
        <v>140</v>
      </c>
      <c r="M78951" t="s">
        <v>63</v>
      </c>
    </row>
    <row r="78952" spans="1:13" hidden="1" x14ac:dyDescent="0.3">
      <c r="A78952" t="s">
        <v>160242</v>
      </c>
      <c r="B78952" s="1">
        <v>42715.207638888889</v>
      </c>
      <c r="C78952" t="s">
        <v>160243</v>
      </c>
      <c r="D78952" t="s">
        <v>24</v>
      </c>
      <c r="E78952">
        <v>42</v>
      </c>
      <c r="F78952" t="s">
        <v>66</v>
      </c>
      <c r="G78952">
        <v>5</v>
      </c>
      <c r="H78952">
        <v>179.2</v>
      </c>
      <c r="I78952">
        <v>143.36000000000001</v>
      </c>
      <c r="J78952" t="s">
        <v>18</v>
      </c>
      <c r="K78952" t="s">
        <v>74</v>
      </c>
      <c r="L78952" t="s">
        <v>140</v>
      </c>
      <c r="M78952" t="s">
        <v>51</v>
      </c>
    </row>
    <row r="78953" spans="1:13" hidden="1" x14ac:dyDescent="0.3">
      <c r="A78953" t="s">
        <v>160244</v>
      </c>
      <c r="B78953" s="1">
        <v>42715.208333333336</v>
      </c>
      <c r="C78953" t="s">
        <v>160245</v>
      </c>
      <c r="D78953" t="s">
        <v>16</v>
      </c>
      <c r="E78953">
        <v>62</v>
      </c>
      <c r="F78953" t="s">
        <v>25</v>
      </c>
      <c r="G78953">
        <v>2</v>
      </c>
      <c r="H78953">
        <v>1200.3399999999999</v>
      </c>
      <c r="I78953">
        <v>1080.306</v>
      </c>
      <c r="J78953" t="s">
        <v>18</v>
      </c>
      <c r="K78953" t="s">
        <v>31</v>
      </c>
      <c r="L78953" t="s">
        <v>32</v>
      </c>
      <c r="M78953" t="s">
        <v>37</v>
      </c>
    </row>
    <row r="78954" spans="1:13" hidden="1" x14ac:dyDescent="0.3">
      <c r="A78954" t="s">
        <v>160246</v>
      </c>
      <c r="B78954" s="1">
        <v>42715.208333333336</v>
      </c>
      <c r="C78954" t="s">
        <v>160247</v>
      </c>
      <c r="D78954" t="s">
        <v>24</v>
      </c>
      <c r="E78954">
        <v>44</v>
      </c>
      <c r="F78954" t="s">
        <v>17</v>
      </c>
      <c r="G78954">
        <v>1</v>
      </c>
      <c r="H78954">
        <v>300.08</v>
      </c>
      <c r="I78954">
        <v>225.06</v>
      </c>
      <c r="J78954" t="s">
        <v>18</v>
      </c>
      <c r="K78954" t="s">
        <v>19</v>
      </c>
      <c r="L78954" t="s">
        <v>36</v>
      </c>
      <c r="M78954" t="s">
        <v>21</v>
      </c>
    </row>
    <row r="78955" spans="1:13" hidden="1" x14ac:dyDescent="0.3">
      <c r="A78955" t="s">
        <v>160248</v>
      </c>
      <c r="B78955" s="1">
        <v>42715.208333333336</v>
      </c>
      <c r="C78955" t="s">
        <v>160249</v>
      </c>
      <c r="D78955" t="s">
        <v>16</v>
      </c>
      <c r="E78955">
        <v>29</v>
      </c>
      <c r="F78955" t="s">
        <v>17</v>
      </c>
      <c r="G78955">
        <v>4</v>
      </c>
      <c r="H78955">
        <v>1200.32</v>
      </c>
      <c r="I78955">
        <v>1140.3040000000001</v>
      </c>
      <c r="J78955" t="s">
        <v>26</v>
      </c>
      <c r="K78955" t="s">
        <v>74</v>
      </c>
      <c r="L78955" t="s">
        <v>75</v>
      </c>
      <c r="M78955" t="s">
        <v>51</v>
      </c>
    </row>
    <row r="78956" spans="1:13" hidden="1" x14ac:dyDescent="0.3">
      <c r="A78956" t="s">
        <v>160250</v>
      </c>
      <c r="B78956" s="1">
        <v>42715.208333333336</v>
      </c>
      <c r="C78956" t="s">
        <v>160251</v>
      </c>
      <c r="D78956" t="s">
        <v>24</v>
      </c>
      <c r="E78956">
        <v>46</v>
      </c>
      <c r="F78956" t="s">
        <v>41</v>
      </c>
      <c r="G78956">
        <v>3</v>
      </c>
      <c r="H78956">
        <v>45.45</v>
      </c>
      <c r="I78956">
        <v>31.815000000000001</v>
      </c>
      <c r="J78956" t="s">
        <v>30</v>
      </c>
      <c r="K78956" t="s">
        <v>31</v>
      </c>
      <c r="L78956" t="s">
        <v>32</v>
      </c>
      <c r="M78956" t="s">
        <v>51</v>
      </c>
    </row>
    <row r="78957" spans="1:13" hidden="1" x14ac:dyDescent="0.3">
      <c r="A78957" t="s">
        <v>160252</v>
      </c>
      <c r="B78957" s="1">
        <v>42715.209027777775</v>
      </c>
      <c r="C78957" t="s">
        <v>160253</v>
      </c>
      <c r="D78957" t="s">
        <v>24</v>
      </c>
      <c r="E78957">
        <v>39</v>
      </c>
      <c r="F78957" t="s">
        <v>59</v>
      </c>
      <c r="G78957">
        <v>5</v>
      </c>
      <c r="H78957">
        <v>26.15</v>
      </c>
      <c r="I78957">
        <v>19.612500000000001</v>
      </c>
      <c r="J78957" t="s">
        <v>26</v>
      </c>
      <c r="K78957" t="s">
        <v>19</v>
      </c>
      <c r="L78957" t="s">
        <v>67</v>
      </c>
      <c r="M78957" t="s">
        <v>21</v>
      </c>
    </row>
    <row r="78958" spans="1:13" hidden="1" x14ac:dyDescent="0.3">
      <c r="A78958" t="s">
        <v>160254</v>
      </c>
      <c r="B78958" s="1">
        <v>42715.209027777775</v>
      </c>
      <c r="C78958" t="s">
        <v>160255</v>
      </c>
      <c r="D78958" t="s">
        <v>24</v>
      </c>
      <c r="E78958">
        <v>27</v>
      </c>
      <c r="F78958" t="s">
        <v>17</v>
      </c>
      <c r="G78958">
        <v>4</v>
      </c>
      <c r="H78958">
        <v>1200.32</v>
      </c>
      <c r="I78958">
        <v>1140.3040000000001</v>
      </c>
      <c r="J78958" t="s">
        <v>18</v>
      </c>
      <c r="K78958" t="s">
        <v>31</v>
      </c>
      <c r="L78958" t="s">
        <v>32</v>
      </c>
      <c r="M78958" t="s">
        <v>48</v>
      </c>
    </row>
    <row r="78959" spans="1:13" hidden="1" x14ac:dyDescent="0.3">
      <c r="A78959" t="s">
        <v>160256</v>
      </c>
      <c r="B78959" s="1">
        <v>42715.209027777775</v>
      </c>
      <c r="C78959" t="s">
        <v>160257</v>
      </c>
      <c r="D78959" t="s">
        <v>16</v>
      </c>
      <c r="E78959">
        <v>45</v>
      </c>
      <c r="F78959" t="s">
        <v>203</v>
      </c>
      <c r="G78959">
        <v>2</v>
      </c>
      <c r="H78959">
        <v>23.46</v>
      </c>
      <c r="I78959">
        <v>16.422000000000001</v>
      </c>
      <c r="J78959" t="s">
        <v>30</v>
      </c>
      <c r="K78959" t="s">
        <v>31</v>
      </c>
      <c r="L78959" t="s">
        <v>32</v>
      </c>
      <c r="M78959" t="s">
        <v>37</v>
      </c>
    </row>
    <row r="78960" spans="1:13" hidden="1" x14ac:dyDescent="0.3">
      <c r="A78960" t="s">
        <v>160258</v>
      </c>
      <c r="B78960" s="1">
        <v>42715.209027777775</v>
      </c>
      <c r="C78960" t="s">
        <v>160259</v>
      </c>
      <c r="D78960" t="s">
        <v>16</v>
      </c>
      <c r="E78960">
        <v>35</v>
      </c>
      <c r="F78960" t="s">
        <v>97</v>
      </c>
      <c r="G78960">
        <v>2</v>
      </c>
      <c r="H78960">
        <v>2100</v>
      </c>
      <c r="I78960">
        <v>1890</v>
      </c>
      <c r="J78960" t="s">
        <v>26</v>
      </c>
      <c r="K78960" t="s">
        <v>31</v>
      </c>
      <c r="L78960" t="s">
        <v>32</v>
      </c>
      <c r="M78960" t="s">
        <v>51</v>
      </c>
    </row>
    <row r="78961" spans="1:13" hidden="1" x14ac:dyDescent="0.3">
      <c r="A78961" t="s">
        <v>160260</v>
      </c>
      <c r="B78961" s="1">
        <v>42715.209027777775</v>
      </c>
      <c r="C78961" t="s">
        <v>160261</v>
      </c>
      <c r="D78961" t="s">
        <v>16</v>
      </c>
      <c r="E78961">
        <v>20</v>
      </c>
      <c r="F78961" t="s">
        <v>66</v>
      </c>
      <c r="G78961">
        <v>1</v>
      </c>
      <c r="H78961">
        <v>35.840000000000003</v>
      </c>
      <c r="I78961">
        <v>25.088000000000001</v>
      </c>
      <c r="J78961" t="s">
        <v>30</v>
      </c>
      <c r="K78961" t="s">
        <v>31</v>
      </c>
      <c r="L78961" t="s">
        <v>32</v>
      </c>
      <c r="M78961" t="s">
        <v>37</v>
      </c>
    </row>
    <row r="78962" spans="1:13" hidden="1" x14ac:dyDescent="0.3">
      <c r="A78962" t="s">
        <v>160262</v>
      </c>
      <c r="B78962" s="1">
        <v>42715.209722222222</v>
      </c>
      <c r="C78962" t="s">
        <v>160263</v>
      </c>
      <c r="D78962" t="s">
        <v>24</v>
      </c>
      <c r="E78962">
        <v>54</v>
      </c>
      <c r="F78962" t="s">
        <v>25</v>
      </c>
      <c r="G78962">
        <v>4</v>
      </c>
      <c r="H78962">
        <v>2400.6799999999998</v>
      </c>
      <c r="I78962">
        <v>2280.6460000000002</v>
      </c>
      <c r="J78962" t="s">
        <v>30</v>
      </c>
      <c r="K78962" t="s">
        <v>31</v>
      </c>
      <c r="L78962" t="s">
        <v>32</v>
      </c>
      <c r="M78962" t="s">
        <v>21</v>
      </c>
    </row>
    <row r="78963" spans="1:13" hidden="1" x14ac:dyDescent="0.3">
      <c r="A78963" t="s">
        <v>160264</v>
      </c>
      <c r="B78963" s="1">
        <v>42715.209722222222</v>
      </c>
      <c r="C78963" t="s">
        <v>160265</v>
      </c>
      <c r="D78963" t="s">
        <v>16</v>
      </c>
      <c r="E78963">
        <v>30</v>
      </c>
      <c r="F78963" t="s">
        <v>59</v>
      </c>
      <c r="G78963">
        <v>4</v>
      </c>
      <c r="H78963">
        <v>20.92</v>
      </c>
      <c r="I78963">
        <v>15.69</v>
      </c>
      <c r="J78963" t="s">
        <v>30</v>
      </c>
      <c r="K78963" t="s">
        <v>19</v>
      </c>
      <c r="L78963" t="s">
        <v>36</v>
      </c>
      <c r="M78963" t="s">
        <v>37</v>
      </c>
    </row>
    <row r="78964" spans="1:13" hidden="1" x14ac:dyDescent="0.3">
      <c r="A78964" t="s">
        <v>160266</v>
      </c>
      <c r="B78964" s="1">
        <v>42715.209722222222</v>
      </c>
      <c r="C78964" t="s">
        <v>160267</v>
      </c>
      <c r="D78964" t="s">
        <v>24</v>
      </c>
      <c r="E78964">
        <v>48</v>
      </c>
      <c r="F78964" t="s">
        <v>66</v>
      </c>
      <c r="G78964">
        <v>1</v>
      </c>
      <c r="H78964">
        <v>35.840000000000003</v>
      </c>
      <c r="I78964">
        <v>25.088000000000001</v>
      </c>
      <c r="J78964" t="s">
        <v>18</v>
      </c>
      <c r="K78964" t="s">
        <v>19</v>
      </c>
      <c r="L78964" t="s">
        <v>36</v>
      </c>
      <c r="M78964" t="s">
        <v>51</v>
      </c>
    </row>
    <row r="78965" spans="1:13" hidden="1" x14ac:dyDescent="0.3">
      <c r="A78965" t="s">
        <v>160268</v>
      </c>
      <c r="B78965" s="1">
        <v>42715.209722222222</v>
      </c>
      <c r="C78965" t="s">
        <v>160269</v>
      </c>
      <c r="D78965" t="s">
        <v>16</v>
      </c>
      <c r="E78965">
        <v>27</v>
      </c>
      <c r="F78965" t="s">
        <v>25</v>
      </c>
      <c r="G78965">
        <v>4</v>
      </c>
      <c r="H78965">
        <v>2400.6799999999998</v>
      </c>
      <c r="I78965">
        <v>2280.6460000000002</v>
      </c>
      <c r="J78965" t="s">
        <v>18</v>
      </c>
      <c r="K78965" t="s">
        <v>31</v>
      </c>
      <c r="L78965" t="s">
        <v>71</v>
      </c>
      <c r="M78965" t="s">
        <v>33</v>
      </c>
    </row>
    <row r="78966" spans="1:13" hidden="1" x14ac:dyDescent="0.3">
      <c r="A78966" t="s">
        <v>160270</v>
      </c>
      <c r="B78966" s="1">
        <v>42715.210416666669</v>
      </c>
      <c r="C78966" t="s">
        <v>160271</v>
      </c>
      <c r="D78966" t="s">
        <v>16</v>
      </c>
      <c r="E78966">
        <v>62</v>
      </c>
      <c r="F78966" t="s">
        <v>17</v>
      </c>
      <c r="G78966">
        <v>5</v>
      </c>
      <c r="H78966">
        <v>1500.4</v>
      </c>
      <c r="I78966">
        <v>1425.38</v>
      </c>
      <c r="J78966" t="s">
        <v>30</v>
      </c>
      <c r="K78966" t="s">
        <v>31</v>
      </c>
      <c r="L78966" t="s">
        <v>71</v>
      </c>
      <c r="M78966" t="s">
        <v>51</v>
      </c>
    </row>
    <row r="78967" spans="1:13" hidden="1" x14ac:dyDescent="0.3">
      <c r="A78967" t="s">
        <v>160272</v>
      </c>
      <c r="B78967" s="1">
        <v>42715.210416666669</v>
      </c>
      <c r="C78967" t="s">
        <v>160273</v>
      </c>
      <c r="D78967" t="s">
        <v>16</v>
      </c>
      <c r="E78967">
        <v>27</v>
      </c>
      <c r="F78967" t="s">
        <v>59</v>
      </c>
      <c r="G78967">
        <v>1</v>
      </c>
      <c r="H78967">
        <v>5.23</v>
      </c>
      <c r="I78967">
        <v>3.661</v>
      </c>
      <c r="J78967" t="s">
        <v>18</v>
      </c>
      <c r="K78967" t="s">
        <v>31</v>
      </c>
      <c r="L78967" t="s">
        <v>32</v>
      </c>
      <c r="M78967" t="s">
        <v>21</v>
      </c>
    </row>
    <row r="78968" spans="1:13" hidden="1" x14ac:dyDescent="0.3">
      <c r="A78968" t="s">
        <v>160274</v>
      </c>
      <c r="B78968" s="1">
        <v>42715.210416666669</v>
      </c>
      <c r="C78968" t="s">
        <v>160275</v>
      </c>
      <c r="D78968" t="s">
        <v>24</v>
      </c>
      <c r="E78968">
        <v>41</v>
      </c>
      <c r="F78968" t="s">
        <v>66</v>
      </c>
      <c r="G78968">
        <v>4</v>
      </c>
      <c r="H78968">
        <v>143.36000000000001</v>
      </c>
      <c r="I78968">
        <v>114.688</v>
      </c>
      <c r="J78968" t="s">
        <v>26</v>
      </c>
      <c r="K78968" t="s">
        <v>31</v>
      </c>
      <c r="L78968" t="s">
        <v>71</v>
      </c>
      <c r="M78968" t="s">
        <v>21</v>
      </c>
    </row>
    <row r="78969" spans="1:13" hidden="1" x14ac:dyDescent="0.3">
      <c r="A78969" t="s">
        <v>160276</v>
      </c>
      <c r="B78969" s="1">
        <v>42715.210416666669</v>
      </c>
      <c r="C78969" t="s">
        <v>160277</v>
      </c>
      <c r="D78969" t="s">
        <v>16</v>
      </c>
      <c r="E78969">
        <v>65</v>
      </c>
      <c r="F78969" t="s">
        <v>17</v>
      </c>
      <c r="G78969">
        <v>1</v>
      </c>
      <c r="H78969">
        <v>300.08</v>
      </c>
      <c r="I78969">
        <v>225.06</v>
      </c>
      <c r="J78969" t="s">
        <v>18</v>
      </c>
      <c r="K78969" t="s">
        <v>31</v>
      </c>
      <c r="L78969" t="s">
        <v>71</v>
      </c>
      <c r="M78969" t="s">
        <v>33</v>
      </c>
    </row>
    <row r="78970" spans="1:13" hidden="1" x14ac:dyDescent="0.3">
      <c r="A78970" t="s">
        <v>160278</v>
      </c>
      <c r="B78970" s="1">
        <v>42715.211111111108</v>
      </c>
      <c r="C78970" t="s">
        <v>160279</v>
      </c>
      <c r="D78970" t="s">
        <v>16</v>
      </c>
      <c r="E78970">
        <v>28</v>
      </c>
      <c r="F78970" t="s">
        <v>17</v>
      </c>
      <c r="G78970">
        <v>2</v>
      </c>
      <c r="H78970">
        <v>600.16</v>
      </c>
      <c r="I78970">
        <v>450.12</v>
      </c>
      <c r="J78970" t="s">
        <v>30</v>
      </c>
      <c r="K78970" t="s">
        <v>31</v>
      </c>
      <c r="L78970" t="s">
        <v>71</v>
      </c>
      <c r="M78970" t="s">
        <v>63</v>
      </c>
    </row>
    <row r="78971" spans="1:13" hidden="1" x14ac:dyDescent="0.3">
      <c r="A78971" t="s">
        <v>160280</v>
      </c>
      <c r="B78971" s="1">
        <v>42715.211111111108</v>
      </c>
      <c r="C78971" t="s">
        <v>160281</v>
      </c>
      <c r="D78971" t="s">
        <v>16</v>
      </c>
      <c r="E78971">
        <v>65</v>
      </c>
      <c r="F78971" t="s">
        <v>59</v>
      </c>
      <c r="G78971">
        <v>1</v>
      </c>
      <c r="H78971">
        <v>5.23</v>
      </c>
      <c r="I78971">
        <v>3.661</v>
      </c>
      <c r="J78971" t="s">
        <v>26</v>
      </c>
      <c r="K78971" t="s">
        <v>31</v>
      </c>
      <c r="L78971" t="s">
        <v>71</v>
      </c>
      <c r="M78971" t="s">
        <v>48</v>
      </c>
    </row>
    <row r="78972" spans="1:13" hidden="1" x14ac:dyDescent="0.3">
      <c r="A78972" t="s">
        <v>160282</v>
      </c>
      <c r="B78972" s="1">
        <v>42715.211111111108</v>
      </c>
      <c r="C78972" t="s">
        <v>160283</v>
      </c>
      <c r="D78972" t="s">
        <v>16</v>
      </c>
      <c r="E78972">
        <v>50</v>
      </c>
      <c r="F78972" t="s">
        <v>17</v>
      </c>
      <c r="G78972">
        <v>4</v>
      </c>
      <c r="H78972">
        <v>1200.32</v>
      </c>
      <c r="I78972">
        <v>1140.3040000000001</v>
      </c>
      <c r="J78972" t="s">
        <v>30</v>
      </c>
      <c r="K78972" t="s">
        <v>98</v>
      </c>
      <c r="L78972" t="s">
        <v>171</v>
      </c>
      <c r="M78972" t="s">
        <v>21</v>
      </c>
    </row>
    <row r="78973" spans="1:13" hidden="1" x14ac:dyDescent="0.3">
      <c r="A78973" t="s">
        <v>160284</v>
      </c>
      <c r="B78973" s="1">
        <v>42715.211111111108</v>
      </c>
      <c r="C78973" t="s">
        <v>160285</v>
      </c>
      <c r="D78973" t="s">
        <v>16</v>
      </c>
      <c r="E78973">
        <v>52</v>
      </c>
      <c r="F78973" t="s">
        <v>17</v>
      </c>
      <c r="G78973">
        <v>1</v>
      </c>
      <c r="H78973">
        <v>300.08</v>
      </c>
      <c r="I78973">
        <v>225.06</v>
      </c>
      <c r="J78973" t="s">
        <v>30</v>
      </c>
      <c r="K78973" t="s">
        <v>98</v>
      </c>
      <c r="L78973" t="s">
        <v>171</v>
      </c>
      <c r="M78973" t="s">
        <v>37</v>
      </c>
    </row>
    <row r="78974" spans="1:13" hidden="1" x14ac:dyDescent="0.3">
      <c r="A78974" t="s">
        <v>160286</v>
      </c>
      <c r="B78974" s="1">
        <v>42715.211111111108</v>
      </c>
      <c r="C78974" t="s">
        <v>160287</v>
      </c>
      <c r="D78974" t="s">
        <v>16</v>
      </c>
      <c r="E78974">
        <v>19</v>
      </c>
      <c r="F78974" t="s">
        <v>17</v>
      </c>
      <c r="G78974">
        <v>2</v>
      </c>
      <c r="H78974">
        <v>600.16</v>
      </c>
      <c r="I78974">
        <v>450.12</v>
      </c>
      <c r="J78974" t="s">
        <v>18</v>
      </c>
      <c r="K78974" t="s">
        <v>98</v>
      </c>
      <c r="L78974" t="s">
        <v>171</v>
      </c>
      <c r="M78974" t="s">
        <v>33</v>
      </c>
    </row>
    <row r="78975" spans="1:13" hidden="1" x14ac:dyDescent="0.3">
      <c r="A78975" t="s">
        <v>160288</v>
      </c>
      <c r="B78975" s="1">
        <v>42715.211805555555</v>
      </c>
      <c r="C78975" t="s">
        <v>160289</v>
      </c>
      <c r="D78975" t="s">
        <v>24</v>
      </c>
      <c r="E78975">
        <v>66</v>
      </c>
      <c r="F78975" t="s">
        <v>97</v>
      </c>
      <c r="G78975">
        <v>4</v>
      </c>
      <c r="H78975">
        <v>4200</v>
      </c>
      <c r="I78975">
        <v>3780</v>
      </c>
      <c r="J78975" t="s">
        <v>18</v>
      </c>
      <c r="K78975" t="s">
        <v>98</v>
      </c>
      <c r="L78975" t="s">
        <v>171</v>
      </c>
      <c r="M78975" t="s">
        <v>33</v>
      </c>
    </row>
    <row r="78976" spans="1:13" hidden="1" x14ac:dyDescent="0.3">
      <c r="A78976" t="s">
        <v>160290</v>
      </c>
      <c r="B78976" s="1">
        <v>42715.211805555555</v>
      </c>
      <c r="C78976" t="s">
        <v>160291</v>
      </c>
      <c r="D78976" t="s">
        <v>16</v>
      </c>
      <c r="E78976">
        <v>64</v>
      </c>
      <c r="F78976" t="s">
        <v>66</v>
      </c>
      <c r="G78976">
        <v>2</v>
      </c>
      <c r="H78976">
        <v>71.680000000000007</v>
      </c>
      <c r="I78976">
        <v>50.176000000000002</v>
      </c>
      <c r="J78976" t="s">
        <v>30</v>
      </c>
      <c r="K78976" t="s">
        <v>31</v>
      </c>
      <c r="L78976" t="s">
        <v>71</v>
      </c>
      <c r="M78976" t="s">
        <v>37</v>
      </c>
    </row>
    <row r="78977" spans="1:13" hidden="1" x14ac:dyDescent="0.3">
      <c r="A78977" t="s">
        <v>160292</v>
      </c>
      <c r="B78977" s="1">
        <v>42715.211805555555</v>
      </c>
      <c r="C78977" t="s">
        <v>160293</v>
      </c>
      <c r="D78977" t="s">
        <v>24</v>
      </c>
      <c r="E78977">
        <v>61</v>
      </c>
      <c r="F78977" t="s">
        <v>41</v>
      </c>
      <c r="G78977">
        <v>5</v>
      </c>
      <c r="H78977">
        <v>75.75</v>
      </c>
      <c r="I78977">
        <v>56.8125</v>
      </c>
      <c r="J78977" t="s">
        <v>18</v>
      </c>
      <c r="K78977" t="s">
        <v>31</v>
      </c>
      <c r="L78977" t="s">
        <v>32</v>
      </c>
      <c r="M78977" t="s">
        <v>27</v>
      </c>
    </row>
    <row r="78978" spans="1:13" hidden="1" x14ac:dyDescent="0.3">
      <c r="A78978" t="s">
        <v>160294</v>
      </c>
      <c r="B78978" s="1">
        <v>42715.211805555555</v>
      </c>
      <c r="C78978" t="s">
        <v>160295</v>
      </c>
      <c r="D78978" t="s">
        <v>16</v>
      </c>
      <c r="E78978">
        <v>27</v>
      </c>
      <c r="F78978" t="s">
        <v>17</v>
      </c>
      <c r="G78978">
        <v>1</v>
      </c>
      <c r="H78978">
        <v>300.08</v>
      </c>
      <c r="I78978">
        <v>225.06</v>
      </c>
      <c r="J78978" t="s">
        <v>26</v>
      </c>
      <c r="K78978" t="s">
        <v>31</v>
      </c>
      <c r="L78978" t="s">
        <v>32</v>
      </c>
      <c r="M78978" t="s">
        <v>37</v>
      </c>
    </row>
    <row r="78979" spans="1:13" hidden="1" x14ac:dyDescent="0.3">
      <c r="A78979" t="s">
        <v>160296</v>
      </c>
      <c r="B78979" s="1">
        <v>42715.212500000001</v>
      </c>
      <c r="C78979" t="s">
        <v>160297</v>
      </c>
      <c r="D78979" t="s">
        <v>16</v>
      </c>
      <c r="E78979">
        <v>36</v>
      </c>
      <c r="F78979" t="s">
        <v>41</v>
      </c>
      <c r="G78979">
        <v>3</v>
      </c>
      <c r="H78979">
        <v>45.45</v>
      </c>
      <c r="I78979">
        <v>31.815000000000001</v>
      </c>
      <c r="J78979" t="s">
        <v>30</v>
      </c>
      <c r="K78979" t="s">
        <v>31</v>
      </c>
      <c r="L78979" t="s">
        <v>32</v>
      </c>
      <c r="M78979" t="s">
        <v>63</v>
      </c>
    </row>
    <row r="78980" spans="1:13" hidden="1" x14ac:dyDescent="0.3">
      <c r="A78980" t="s">
        <v>160298</v>
      </c>
      <c r="B78980" s="1">
        <v>42715.212500000001</v>
      </c>
      <c r="C78980" t="s">
        <v>160299</v>
      </c>
      <c r="D78980" t="s">
        <v>16</v>
      </c>
      <c r="E78980">
        <v>31</v>
      </c>
      <c r="F78980" t="s">
        <v>203</v>
      </c>
      <c r="G78980">
        <v>1</v>
      </c>
      <c r="H78980">
        <v>11.73</v>
      </c>
      <c r="I78980">
        <v>8.2110000000000003</v>
      </c>
      <c r="J78980" t="s">
        <v>18</v>
      </c>
      <c r="K78980" t="s">
        <v>74</v>
      </c>
      <c r="L78980" t="s">
        <v>140</v>
      </c>
      <c r="M78980" t="s">
        <v>48</v>
      </c>
    </row>
    <row r="78981" spans="1:13" hidden="1" x14ac:dyDescent="0.3">
      <c r="A78981" t="s">
        <v>160300</v>
      </c>
      <c r="B78981" s="1">
        <v>42715.212500000001</v>
      </c>
      <c r="C78981" t="s">
        <v>160301</v>
      </c>
      <c r="D78981" t="s">
        <v>16</v>
      </c>
      <c r="E78981">
        <v>50</v>
      </c>
      <c r="F78981" t="s">
        <v>59</v>
      </c>
      <c r="G78981">
        <v>4</v>
      </c>
      <c r="H78981">
        <v>20.92</v>
      </c>
      <c r="I78981">
        <v>15.69</v>
      </c>
      <c r="J78981" t="s">
        <v>30</v>
      </c>
      <c r="K78981" t="s">
        <v>74</v>
      </c>
      <c r="L78981" t="s">
        <v>140</v>
      </c>
      <c r="M78981" t="s">
        <v>27</v>
      </c>
    </row>
    <row r="78982" spans="1:13" hidden="1" x14ac:dyDescent="0.3">
      <c r="A78982" t="s">
        <v>160302</v>
      </c>
      <c r="B78982" s="1">
        <v>42715.212500000001</v>
      </c>
      <c r="C78982" t="s">
        <v>160303</v>
      </c>
      <c r="D78982" t="s">
        <v>24</v>
      </c>
      <c r="E78982">
        <v>29</v>
      </c>
      <c r="F78982" t="s">
        <v>25</v>
      </c>
      <c r="G78982">
        <v>3</v>
      </c>
      <c r="H78982">
        <v>1800.51</v>
      </c>
      <c r="I78982">
        <v>1620.4590000000001</v>
      </c>
      <c r="J78982" t="s">
        <v>18</v>
      </c>
      <c r="K78982" t="s">
        <v>31</v>
      </c>
      <c r="L78982" t="s">
        <v>32</v>
      </c>
      <c r="M78982" t="s">
        <v>51</v>
      </c>
    </row>
    <row r="78983" spans="1:13" hidden="1" x14ac:dyDescent="0.3">
      <c r="A78983" t="s">
        <v>160304</v>
      </c>
      <c r="B78983" s="1">
        <v>42715.213194444441</v>
      </c>
      <c r="C78983" t="s">
        <v>160305</v>
      </c>
      <c r="D78983" t="s">
        <v>24</v>
      </c>
      <c r="E78983">
        <v>46</v>
      </c>
      <c r="F78983" t="s">
        <v>97</v>
      </c>
      <c r="G78983">
        <v>4</v>
      </c>
      <c r="H78983">
        <v>4200</v>
      </c>
      <c r="I78983">
        <v>3780</v>
      </c>
      <c r="J78983" t="s">
        <v>30</v>
      </c>
      <c r="K78983" t="s">
        <v>31</v>
      </c>
      <c r="L78983" t="s">
        <v>289</v>
      </c>
      <c r="M78983" t="s">
        <v>48</v>
      </c>
    </row>
    <row r="78984" spans="1:13" hidden="1" x14ac:dyDescent="0.3">
      <c r="A78984" t="s">
        <v>160306</v>
      </c>
      <c r="B78984" s="1">
        <v>42715.213194444441</v>
      </c>
      <c r="C78984" t="s">
        <v>160307</v>
      </c>
      <c r="D78984" t="s">
        <v>24</v>
      </c>
      <c r="E78984">
        <v>42</v>
      </c>
      <c r="F78984" t="s">
        <v>66</v>
      </c>
      <c r="G78984">
        <v>3</v>
      </c>
      <c r="H78984">
        <v>107.52</v>
      </c>
      <c r="I78984">
        <v>80.64</v>
      </c>
      <c r="J78984" t="s">
        <v>18</v>
      </c>
      <c r="K78984" t="s">
        <v>31</v>
      </c>
      <c r="L78984" t="s">
        <v>289</v>
      </c>
      <c r="M78984" t="s">
        <v>33</v>
      </c>
    </row>
    <row r="78985" spans="1:13" hidden="1" x14ac:dyDescent="0.3">
      <c r="A78985" t="s">
        <v>160308</v>
      </c>
      <c r="B78985" s="1">
        <v>42715.213194444441</v>
      </c>
      <c r="C78985" t="s">
        <v>160309</v>
      </c>
      <c r="D78985" t="s">
        <v>16</v>
      </c>
      <c r="E78985">
        <v>51</v>
      </c>
      <c r="F78985" t="s">
        <v>97</v>
      </c>
      <c r="G78985">
        <v>2</v>
      </c>
      <c r="H78985">
        <v>2100</v>
      </c>
      <c r="I78985">
        <v>1890</v>
      </c>
      <c r="J78985" t="s">
        <v>26</v>
      </c>
      <c r="K78985" t="s">
        <v>31</v>
      </c>
      <c r="L78985" t="s">
        <v>289</v>
      </c>
      <c r="M78985" t="s">
        <v>27</v>
      </c>
    </row>
    <row r="78986" spans="1:13" hidden="1" x14ac:dyDescent="0.3">
      <c r="A78986" t="s">
        <v>160310</v>
      </c>
      <c r="B78986" s="1">
        <v>42715.213194444441</v>
      </c>
      <c r="C78986" t="s">
        <v>160311</v>
      </c>
      <c r="D78986" t="s">
        <v>24</v>
      </c>
      <c r="E78986">
        <v>48</v>
      </c>
      <c r="F78986" t="s">
        <v>59</v>
      </c>
      <c r="G78986">
        <v>5</v>
      </c>
      <c r="H78986">
        <v>26.15</v>
      </c>
      <c r="I78986">
        <v>19.612500000000001</v>
      </c>
      <c r="J78986" t="s">
        <v>30</v>
      </c>
      <c r="K78986" t="s">
        <v>31</v>
      </c>
      <c r="L78986" t="s">
        <v>289</v>
      </c>
      <c r="M78986" t="s">
        <v>48</v>
      </c>
    </row>
    <row r="78987" spans="1:13" hidden="1" x14ac:dyDescent="0.3">
      <c r="A78987" t="s">
        <v>160312</v>
      </c>
      <c r="B78987" s="1">
        <v>42715.213888888888</v>
      </c>
      <c r="C78987" t="s">
        <v>160313</v>
      </c>
      <c r="D78987" t="s">
        <v>24</v>
      </c>
      <c r="E78987">
        <v>60</v>
      </c>
      <c r="F78987" t="s">
        <v>47</v>
      </c>
      <c r="G78987">
        <v>2</v>
      </c>
      <c r="H78987">
        <v>81.319999999999993</v>
      </c>
      <c r="I78987">
        <v>56.923999999999999</v>
      </c>
      <c r="J78987" t="s">
        <v>18</v>
      </c>
      <c r="K78987" t="s">
        <v>31</v>
      </c>
      <c r="L78987" t="s">
        <v>289</v>
      </c>
      <c r="M78987" t="s">
        <v>51</v>
      </c>
    </row>
    <row r="78988" spans="1:13" hidden="1" x14ac:dyDescent="0.3">
      <c r="A78988" t="s">
        <v>160314</v>
      </c>
      <c r="B78988" s="1">
        <v>42715.213888888888</v>
      </c>
      <c r="C78988" t="s">
        <v>160315</v>
      </c>
      <c r="D78988" t="s">
        <v>16</v>
      </c>
      <c r="E78988">
        <v>24</v>
      </c>
      <c r="F78988" t="s">
        <v>47</v>
      </c>
      <c r="G78988">
        <v>2</v>
      </c>
      <c r="H78988">
        <v>81.319999999999993</v>
      </c>
      <c r="I78988">
        <v>56.923999999999999</v>
      </c>
      <c r="J78988" t="s">
        <v>30</v>
      </c>
      <c r="K78988" t="s">
        <v>19</v>
      </c>
      <c r="L78988" t="s">
        <v>20</v>
      </c>
      <c r="M78988" t="s">
        <v>48</v>
      </c>
    </row>
    <row r="78989" spans="1:13" hidden="1" x14ac:dyDescent="0.3">
      <c r="A78989" t="s">
        <v>160316</v>
      </c>
      <c r="B78989" s="1">
        <v>42715.213888888888</v>
      </c>
      <c r="C78989" t="s">
        <v>160317</v>
      </c>
      <c r="D78989" t="s">
        <v>16</v>
      </c>
      <c r="E78989">
        <v>28</v>
      </c>
      <c r="F78989" t="s">
        <v>17</v>
      </c>
      <c r="G78989">
        <v>5</v>
      </c>
      <c r="H78989">
        <v>1500.4</v>
      </c>
      <c r="I78989">
        <v>1425.38</v>
      </c>
      <c r="J78989" t="s">
        <v>30</v>
      </c>
      <c r="K78989" t="s">
        <v>19</v>
      </c>
      <c r="L78989" t="s">
        <v>20</v>
      </c>
      <c r="M78989" t="s">
        <v>63</v>
      </c>
    </row>
    <row r="78990" spans="1:13" hidden="1" x14ac:dyDescent="0.3">
      <c r="A78990" t="s">
        <v>160318</v>
      </c>
      <c r="B78990" s="1">
        <v>42715.213888888888</v>
      </c>
      <c r="C78990" t="s">
        <v>160319</v>
      </c>
      <c r="D78990" t="s">
        <v>16</v>
      </c>
      <c r="E78990">
        <v>20</v>
      </c>
      <c r="F78990" t="s">
        <v>47</v>
      </c>
      <c r="G78990">
        <v>2</v>
      </c>
      <c r="H78990">
        <v>81.319999999999993</v>
      </c>
      <c r="I78990">
        <v>56.923999999999999</v>
      </c>
      <c r="J78990" t="s">
        <v>30</v>
      </c>
      <c r="K78990" t="s">
        <v>31</v>
      </c>
      <c r="L78990" t="s">
        <v>44</v>
      </c>
      <c r="M78990" t="s">
        <v>27</v>
      </c>
    </row>
    <row r="78991" spans="1:13" hidden="1" x14ac:dyDescent="0.3">
      <c r="A78991" t="s">
        <v>160320</v>
      </c>
      <c r="B78991" s="1">
        <v>42715.213888888888</v>
      </c>
      <c r="C78991" t="s">
        <v>160321</v>
      </c>
      <c r="D78991" t="s">
        <v>16</v>
      </c>
      <c r="E78991">
        <v>22</v>
      </c>
      <c r="F78991" t="s">
        <v>17</v>
      </c>
      <c r="G78991">
        <v>3</v>
      </c>
      <c r="H78991">
        <v>900.24</v>
      </c>
      <c r="I78991">
        <v>675.18</v>
      </c>
      <c r="J78991" t="s">
        <v>30</v>
      </c>
      <c r="K78991" t="s">
        <v>31</v>
      </c>
      <c r="L78991" t="s">
        <v>44</v>
      </c>
      <c r="M78991" t="s">
        <v>51</v>
      </c>
    </row>
    <row r="78992" spans="1:13" hidden="1" x14ac:dyDescent="0.3">
      <c r="A78992" t="s">
        <v>160322</v>
      </c>
      <c r="B78992" s="1">
        <v>42715.214583333334</v>
      </c>
      <c r="C78992" t="s">
        <v>160323</v>
      </c>
      <c r="D78992" t="s">
        <v>24</v>
      </c>
      <c r="E78992">
        <v>40</v>
      </c>
      <c r="F78992" t="s">
        <v>17</v>
      </c>
      <c r="G78992">
        <v>5</v>
      </c>
      <c r="H78992">
        <v>1500.4</v>
      </c>
      <c r="I78992">
        <v>1425.38</v>
      </c>
      <c r="J78992" t="s">
        <v>30</v>
      </c>
      <c r="K78992" t="s">
        <v>31</v>
      </c>
      <c r="L78992" t="s">
        <v>44</v>
      </c>
      <c r="M78992" t="s">
        <v>63</v>
      </c>
    </row>
    <row r="78993" spans="1:13" hidden="1" x14ac:dyDescent="0.3">
      <c r="A78993" t="s">
        <v>160324</v>
      </c>
      <c r="B78993" s="1">
        <v>42715.214583333334</v>
      </c>
      <c r="C78993" t="s">
        <v>160325</v>
      </c>
      <c r="D78993" t="s">
        <v>24</v>
      </c>
      <c r="E78993">
        <v>69</v>
      </c>
      <c r="F78993" t="s">
        <v>47</v>
      </c>
      <c r="G78993">
        <v>4</v>
      </c>
      <c r="H78993">
        <v>162.63999999999999</v>
      </c>
      <c r="I78993">
        <v>130.11199999999999</v>
      </c>
      <c r="J78993" t="s">
        <v>18</v>
      </c>
      <c r="K78993" t="s">
        <v>31</v>
      </c>
      <c r="L78993" t="s">
        <v>44</v>
      </c>
      <c r="M78993" t="s">
        <v>21</v>
      </c>
    </row>
    <row r="78994" spans="1:13" hidden="1" x14ac:dyDescent="0.3">
      <c r="A78994" t="s">
        <v>160326</v>
      </c>
      <c r="B78994" s="1">
        <v>42715.214583333334</v>
      </c>
      <c r="C78994" t="s">
        <v>160327</v>
      </c>
      <c r="D78994" t="s">
        <v>16</v>
      </c>
      <c r="E78994">
        <v>43</v>
      </c>
      <c r="F78994" t="s">
        <v>47</v>
      </c>
      <c r="G78994">
        <v>5</v>
      </c>
      <c r="H78994">
        <v>203.3</v>
      </c>
      <c r="I78994">
        <v>162.63999999999999</v>
      </c>
      <c r="J78994" t="s">
        <v>26</v>
      </c>
      <c r="K78994" t="s">
        <v>74</v>
      </c>
      <c r="L78994" t="s">
        <v>75</v>
      </c>
      <c r="M78994" t="s">
        <v>63</v>
      </c>
    </row>
    <row r="78995" spans="1:13" hidden="1" x14ac:dyDescent="0.3">
      <c r="A78995" t="s">
        <v>160328</v>
      </c>
      <c r="B78995" s="1">
        <v>42715.214583333334</v>
      </c>
      <c r="C78995" t="s">
        <v>160329</v>
      </c>
      <c r="D78995" t="s">
        <v>16</v>
      </c>
      <c r="E78995">
        <v>60</v>
      </c>
      <c r="F78995" t="s">
        <v>17</v>
      </c>
      <c r="G78995">
        <v>3</v>
      </c>
      <c r="H78995">
        <v>900.24</v>
      </c>
      <c r="I78995">
        <v>675.18</v>
      </c>
      <c r="J78995" t="s">
        <v>30</v>
      </c>
      <c r="K78995" t="s">
        <v>74</v>
      </c>
      <c r="L78995" t="s">
        <v>75</v>
      </c>
      <c r="M78995" t="s">
        <v>48</v>
      </c>
    </row>
    <row r="78996" spans="1:13" hidden="1" x14ac:dyDescent="0.3">
      <c r="A78996" t="s">
        <v>160330</v>
      </c>
      <c r="B78996" s="1">
        <v>42715.215277777781</v>
      </c>
      <c r="C78996" t="s">
        <v>160331</v>
      </c>
      <c r="D78996" t="s">
        <v>24</v>
      </c>
      <c r="E78996">
        <v>19</v>
      </c>
      <c r="F78996" t="s">
        <v>203</v>
      </c>
      <c r="G78996">
        <v>2</v>
      </c>
      <c r="H78996">
        <v>23.46</v>
      </c>
      <c r="I78996">
        <v>16.422000000000001</v>
      </c>
      <c r="J78996" t="s">
        <v>18</v>
      </c>
      <c r="K78996" t="s">
        <v>31</v>
      </c>
      <c r="L78996" t="s">
        <v>32</v>
      </c>
      <c r="M78996" t="s">
        <v>33</v>
      </c>
    </row>
    <row r="78997" spans="1:13" hidden="1" x14ac:dyDescent="0.3">
      <c r="A78997" t="s">
        <v>160332</v>
      </c>
      <c r="B78997" s="1">
        <v>42715.215277777781</v>
      </c>
      <c r="C78997" t="s">
        <v>160333</v>
      </c>
      <c r="D78997" t="s">
        <v>24</v>
      </c>
      <c r="E78997">
        <v>69</v>
      </c>
      <c r="F78997" t="s">
        <v>17</v>
      </c>
      <c r="G78997">
        <v>4</v>
      </c>
      <c r="H78997">
        <v>1200.32</v>
      </c>
      <c r="I78997">
        <v>1140.3040000000001</v>
      </c>
      <c r="J78997" t="s">
        <v>26</v>
      </c>
      <c r="K78997" t="s">
        <v>31</v>
      </c>
      <c r="L78997" t="s">
        <v>32</v>
      </c>
      <c r="M78997" t="s">
        <v>21</v>
      </c>
    </row>
    <row r="78998" spans="1:13" hidden="1" x14ac:dyDescent="0.3">
      <c r="A78998" t="s">
        <v>160334</v>
      </c>
      <c r="B78998" s="1">
        <v>42715.215277777781</v>
      </c>
      <c r="C78998" t="s">
        <v>160335</v>
      </c>
      <c r="D78998" t="s">
        <v>24</v>
      </c>
      <c r="E78998">
        <v>52</v>
      </c>
      <c r="F78998" t="s">
        <v>25</v>
      </c>
      <c r="G78998">
        <v>1</v>
      </c>
      <c r="H78998">
        <v>600.16999999999996</v>
      </c>
      <c r="I78998">
        <v>450.1275</v>
      </c>
      <c r="J78998" t="s">
        <v>18</v>
      </c>
      <c r="K78998" t="s">
        <v>31</v>
      </c>
      <c r="L78998" t="s">
        <v>32</v>
      </c>
      <c r="M78998" t="s">
        <v>21</v>
      </c>
    </row>
    <row r="78999" spans="1:13" hidden="1" x14ac:dyDescent="0.3">
      <c r="A78999" t="s">
        <v>160336</v>
      </c>
      <c r="B78999" s="1">
        <v>42715.215277777781</v>
      </c>
      <c r="C78999" t="s">
        <v>160337</v>
      </c>
      <c r="D78999" t="s">
        <v>16</v>
      </c>
      <c r="E78999">
        <v>38</v>
      </c>
      <c r="F78999" t="s">
        <v>59</v>
      </c>
      <c r="G78999">
        <v>5</v>
      </c>
      <c r="H78999">
        <v>26.15</v>
      </c>
      <c r="I78999">
        <v>19.612500000000001</v>
      </c>
      <c r="J78999" t="s">
        <v>18</v>
      </c>
      <c r="K78999" t="s">
        <v>31</v>
      </c>
      <c r="L78999" t="s">
        <v>32</v>
      </c>
      <c r="M78999" t="s">
        <v>48</v>
      </c>
    </row>
    <row r="79000" spans="1:13" hidden="1" x14ac:dyDescent="0.3">
      <c r="A79000" t="s">
        <v>160338</v>
      </c>
      <c r="B79000" s="1">
        <v>42715.21597222222</v>
      </c>
      <c r="C79000" t="s">
        <v>160339</v>
      </c>
      <c r="D79000" t="s">
        <v>16</v>
      </c>
      <c r="E79000">
        <v>24</v>
      </c>
      <c r="F79000" t="s">
        <v>59</v>
      </c>
      <c r="G79000">
        <v>5</v>
      </c>
      <c r="H79000">
        <v>26.15</v>
      </c>
      <c r="I79000">
        <v>19.612500000000001</v>
      </c>
      <c r="J79000" t="s">
        <v>18</v>
      </c>
      <c r="K79000" t="s">
        <v>98</v>
      </c>
      <c r="L79000" t="s">
        <v>99</v>
      </c>
      <c r="M79000" t="s">
        <v>51</v>
      </c>
    </row>
    <row r="79001" spans="1:13" hidden="1" x14ac:dyDescent="0.3">
      <c r="A79001" t="s">
        <v>160340</v>
      </c>
      <c r="B79001" s="1">
        <v>42715.21597222222</v>
      </c>
      <c r="C79001" t="s">
        <v>160341</v>
      </c>
      <c r="D79001" t="s">
        <v>24</v>
      </c>
      <c r="E79001">
        <v>67</v>
      </c>
      <c r="F79001" t="s">
        <v>25</v>
      </c>
      <c r="G79001">
        <v>3</v>
      </c>
      <c r="H79001">
        <v>1800.51</v>
      </c>
      <c r="I79001">
        <v>1620.4590000000001</v>
      </c>
      <c r="J79001" t="s">
        <v>18</v>
      </c>
      <c r="K79001" t="s">
        <v>98</v>
      </c>
      <c r="L79001" t="s">
        <v>99</v>
      </c>
      <c r="M79001" t="s">
        <v>51</v>
      </c>
    </row>
    <row r="79002" spans="1:13" hidden="1" x14ac:dyDescent="0.3">
      <c r="A79002" t="s">
        <v>160342</v>
      </c>
      <c r="B79002" s="1">
        <v>42715.21597222222</v>
      </c>
      <c r="C79002" t="s">
        <v>160343</v>
      </c>
      <c r="D79002" t="s">
        <v>16</v>
      </c>
      <c r="E79002">
        <v>54</v>
      </c>
      <c r="F79002" t="s">
        <v>17</v>
      </c>
      <c r="G79002">
        <v>5</v>
      </c>
      <c r="H79002">
        <v>1500.4</v>
      </c>
      <c r="I79002">
        <v>1425.38</v>
      </c>
      <c r="J79002" t="s">
        <v>18</v>
      </c>
      <c r="K79002" t="s">
        <v>98</v>
      </c>
      <c r="L79002" t="s">
        <v>99</v>
      </c>
      <c r="M79002" t="s">
        <v>33</v>
      </c>
    </row>
    <row r="79003" spans="1:13" hidden="1" x14ac:dyDescent="0.3">
      <c r="A79003" t="s">
        <v>160344</v>
      </c>
      <c r="B79003" s="1">
        <v>42715.21597222222</v>
      </c>
      <c r="C79003" t="s">
        <v>160345</v>
      </c>
      <c r="D79003" t="s">
        <v>24</v>
      </c>
      <c r="E79003">
        <v>55</v>
      </c>
      <c r="F79003" t="s">
        <v>59</v>
      </c>
      <c r="G79003">
        <v>2</v>
      </c>
      <c r="H79003">
        <v>10.46</v>
      </c>
      <c r="I79003">
        <v>7.3220000000000001</v>
      </c>
      <c r="J79003" t="s">
        <v>30</v>
      </c>
      <c r="K79003" t="s">
        <v>98</v>
      </c>
      <c r="L79003" t="s">
        <v>99</v>
      </c>
      <c r="M79003" t="s">
        <v>21</v>
      </c>
    </row>
    <row r="79004" spans="1:13" hidden="1" x14ac:dyDescent="0.3">
      <c r="A79004" t="s">
        <v>160346</v>
      </c>
      <c r="B79004" s="1">
        <v>42715.21597222222</v>
      </c>
      <c r="C79004" t="s">
        <v>160347</v>
      </c>
      <c r="D79004" t="s">
        <v>16</v>
      </c>
      <c r="E79004">
        <v>64</v>
      </c>
      <c r="F79004" t="s">
        <v>66</v>
      </c>
      <c r="G79004">
        <v>4</v>
      </c>
      <c r="H79004">
        <v>143.36000000000001</v>
      </c>
      <c r="I79004">
        <v>114.688</v>
      </c>
      <c r="J79004" t="s">
        <v>30</v>
      </c>
      <c r="K79004" t="s">
        <v>19</v>
      </c>
      <c r="L79004" t="s">
        <v>36</v>
      </c>
      <c r="M79004" t="s">
        <v>27</v>
      </c>
    </row>
    <row r="79005" spans="1:13" hidden="1" x14ac:dyDescent="0.3">
      <c r="A79005" t="s">
        <v>160348</v>
      </c>
      <c r="B79005" s="1">
        <v>42715.216666666667</v>
      </c>
      <c r="C79005" t="s">
        <v>160349</v>
      </c>
      <c r="D79005" t="s">
        <v>24</v>
      </c>
      <c r="E79005">
        <v>32</v>
      </c>
      <c r="F79005" t="s">
        <v>47</v>
      </c>
      <c r="G79005">
        <v>2</v>
      </c>
      <c r="H79005">
        <v>81.319999999999993</v>
      </c>
      <c r="I79005">
        <v>56.923999999999999</v>
      </c>
      <c r="J79005" t="s">
        <v>30</v>
      </c>
      <c r="K79005" t="s">
        <v>19</v>
      </c>
      <c r="L79005" t="s">
        <v>36</v>
      </c>
      <c r="M79005" t="s">
        <v>48</v>
      </c>
    </row>
    <row r="79006" spans="1:13" hidden="1" x14ac:dyDescent="0.3">
      <c r="A79006" t="s">
        <v>160350</v>
      </c>
      <c r="B79006" s="1">
        <v>42715.216666666667</v>
      </c>
      <c r="C79006" t="s">
        <v>160351</v>
      </c>
      <c r="D79006" t="s">
        <v>24</v>
      </c>
      <c r="E79006">
        <v>44</v>
      </c>
      <c r="F79006" t="s">
        <v>66</v>
      </c>
      <c r="G79006">
        <v>2</v>
      </c>
      <c r="H79006">
        <v>71.680000000000007</v>
      </c>
      <c r="I79006">
        <v>50.176000000000002</v>
      </c>
      <c r="J79006" t="s">
        <v>30</v>
      </c>
      <c r="K79006" t="s">
        <v>19</v>
      </c>
      <c r="L79006" t="s">
        <v>36</v>
      </c>
      <c r="M79006" t="s">
        <v>21</v>
      </c>
    </row>
    <row r="79007" spans="1:13" hidden="1" x14ac:dyDescent="0.3">
      <c r="A79007" t="s">
        <v>160352</v>
      </c>
      <c r="B79007" s="1">
        <v>42715.216666666667</v>
      </c>
      <c r="C79007" t="s">
        <v>160353</v>
      </c>
      <c r="D79007" t="s">
        <v>24</v>
      </c>
      <c r="E79007">
        <v>51</v>
      </c>
      <c r="F79007" t="s">
        <v>97</v>
      </c>
      <c r="G79007">
        <v>5</v>
      </c>
      <c r="H79007">
        <v>5250</v>
      </c>
      <c r="I79007">
        <v>4725</v>
      </c>
      <c r="J79007" t="s">
        <v>26</v>
      </c>
      <c r="K79007" t="s">
        <v>19</v>
      </c>
      <c r="L79007" t="s">
        <v>36</v>
      </c>
      <c r="M79007" t="s">
        <v>33</v>
      </c>
    </row>
    <row r="79008" spans="1:13" hidden="1" x14ac:dyDescent="0.3">
      <c r="A79008" t="s">
        <v>160354</v>
      </c>
      <c r="B79008" s="1">
        <v>42715.216666666667</v>
      </c>
      <c r="C79008" t="s">
        <v>160355</v>
      </c>
      <c r="D79008" t="s">
        <v>24</v>
      </c>
      <c r="E79008">
        <v>55</v>
      </c>
      <c r="F79008" t="s">
        <v>25</v>
      </c>
      <c r="G79008">
        <v>3</v>
      </c>
      <c r="H79008">
        <v>1800.51</v>
      </c>
      <c r="I79008">
        <v>1620.4590000000001</v>
      </c>
      <c r="J79008" t="s">
        <v>30</v>
      </c>
      <c r="K79008" t="s">
        <v>19</v>
      </c>
      <c r="L79008" t="s">
        <v>36</v>
      </c>
      <c r="M79008" t="s">
        <v>51</v>
      </c>
    </row>
    <row r="79009" spans="1:13" hidden="1" x14ac:dyDescent="0.3">
      <c r="A79009" t="s">
        <v>160356</v>
      </c>
      <c r="B79009" s="1">
        <v>42715.217361111114</v>
      </c>
      <c r="C79009" t="s">
        <v>160357</v>
      </c>
      <c r="D79009" t="s">
        <v>16</v>
      </c>
      <c r="E79009">
        <v>38</v>
      </c>
      <c r="F79009" t="s">
        <v>17</v>
      </c>
      <c r="G79009">
        <v>5</v>
      </c>
      <c r="H79009">
        <v>1500.4</v>
      </c>
      <c r="I79009">
        <v>1425.38</v>
      </c>
      <c r="J79009" t="s">
        <v>18</v>
      </c>
      <c r="K79009" t="s">
        <v>98</v>
      </c>
      <c r="L79009" t="s">
        <v>99</v>
      </c>
      <c r="M79009" t="s">
        <v>33</v>
      </c>
    </row>
    <row r="79010" spans="1:13" hidden="1" x14ac:dyDescent="0.3">
      <c r="A79010" t="s">
        <v>160358</v>
      </c>
      <c r="B79010" s="1">
        <v>42715.217361111114</v>
      </c>
      <c r="C79010" t="s">
        <v>160359</v>
      </c>
      <c r="D79010" t="s">
        <v>16</v>
      </c>
      <c r="E79010">
        <v>52</v>
      </c>
      <c r="F79010" t="s">
        <v>47</v>
      </c>
      <c r="G79010">
        <v>1</v>
      </c>
      <c r="H79010">
        <v>40.659999999999997</v>
      </c>
      <c r="I79010">
        <v>28.462</v>
      </c>
      <c r="J79010" t="s">
        <v>18</v>
      </c>
      <c r="K79010" t="s">
        <v>98</v>
      </c>
      <c r="L79010" t="s">
        <v>99</v>
      </c>
      <c r="M79010" t="s">
        <v>63</v>
      </c>
    </row>
    <row r="79011" spans="1:13" hidden="1" x14ac:dyDescent="0.3">
      <c r="A79011" t="s">
        <v>160360</v>
      </c>
      <c r="B79011" s="1">
        <v>42715.217361111114</v>
      </c>
      <c r="C79011" t="s">
        <v>160361</v>
      </c>
      <c r="D79011" t="s">
        <v>24</v>
      </c>
      <c r="E79011">
        <v>26</v>
      </c>
      <c r="F79011" t="s">
        <v>17</v>
      </c>
      <c r="G79011">
        <v>3</v>
      </c>
      <c r="H79011">
        <v>900.24</v>
      </c>
      <c r="I79011">
        <v>675.18</v>
      </c>
      <c r="J79011" t="s">
        <v>30</v>
      </c>
      <c r="K79011" t="s">
        <v>98</v>
      </c>
      <c r="L79011" t="s">
        <v>99</v>
      </c>
      <c r="M79011" t="s">
        <v>63</v>
      </c>
    </row>
    <row r="79012" spans="1:13" hidden="1" x14ac:dyDescent="0.3">
      <c r="A79012" t="s">
        <v>160362</v>
      </c>
      <c r="B79012" s="1">
        <v>42715.217361111114</v>
      </c>
      <c r="C79012" t="s">
        <v>160363</v>
      </c>
      <c r="D79012" t="s">
        <v>16</v>
      </c>
      <c r="E79012">
        <v>34</v>
      </c>
      <c r="F79012" t="s">
        <v>47</v>
      </c>
      <c r="G79012">
        <v>3</v>
      </c>
      <c r="H79012">
        <v>121.98</v>
      </c>
      <c r="I79012">
        <v>91.484999999999999</v>
      </c>
      <c r="J79012" t="s">
        <v>18</v>
      </c>
      <c r="K79012" t="s">
        <v>74</v>
      </c>
      <c r="L79012" t="s">
        <v>75</v>
      </c>
      <c r="M79012" t="s">
        <v>48</v>
      </c>
    </row>
    <row r="79013" spans="1:13" hidden="1" x14ac:dyDescent="0.3">
      <c r="A79013" t="s">
        <v>160364</v>
      </c>
      <c r="B79013" s="1">
        <v>42715.218055555553</v>
      </c>
      <c r="C79013" t="s">
        <v>160365</v>
      </c>
      <c r="D79013" t="s">
        <v>16</v>
      </c>
      <c r="E79013">
        <v>55</v>
      </c>
      <c r="F79013" t="s">
        <v>47</v>
      </c>
      <c r="G79013">
        <v>5</v>
      </c>
      <c r="H79013">
        <v>203.3</v>
      </c>
      <c r="I79013">
        <v>162.63999999999999</v>
      </c>
      <c r="J79013" t="s">
        <v>30</v>
      </c>
      <c r="K79013" t="s">
        <v>74</v>
      </c>
      <c r="L79013" t="s">
        <v>75</v>
      </c>
      <c r="M79013" t="s">
        <v>21</v>
      </c>
    </row>
    <row r="79014" spans="1:13" hidden="1" x14ac:dyDescent="0.3">
      <c r="A79014" t="s">
        <v>160366</v>
      </c>
      <c r="B79014" s="1">
        <v>42715.218055555553</v>
      </c>
      <c r="C79014" t="s">
        <v>160367</v>
      </c>
      <c r="D79014" t="s">
        <v>16</v>
      </c>
      <c r="E79014">
        <v>39</v>
      </c>
      <c r="F79014" t="s">
        <v>47</v>
      </c>
      <c r="G79014">
        <v>1</v>
      </c>
      <c r="H79014">
        <v>40.659999999999997</v>
      </c>
      <c r="I79014">
        <v>28.462</v>
      </c>
      <c r="J79014" t="s">
        <v>30</v>
      </c>
      <c r="K79014" t="s">
        <v>98</v>
      </c>
      <c r="L79014" t="s">
        <v>99</v>
      </c>
      <c r="M79014" t="s">
        <v>21</v>
      </c>
    </row>
    <row r="79015" spans="1:13" hidden="1" x14ac:dyDescent="0.3">
      <c r="A79015" t="s">
        <v>160368</v>
      </c>
      <c r="B79015" s="1">
        <v>42715.218055555553</v>
      </c>
      <c r="C79015" t="s">
        <v>160369</v>
      </c>
      <c r="D79015" t="s">
        <v>24</v>
      </c>
      <c r="E79015">
        <v>29</v>
      </c>
      <c r="F79015" t="s">
        <v>59</v>
      </c>
      <c r="G79015">
        <v>3</v>
      </c>
      <c r="H79015">
        <v>15.69</v>
      </c>
      <c r="I79015">
        <v>10.983000000000001</v>
      </c>
      <c r="J79015" t="s">
        <v>30</v>
      </c>
      <c r="K79015" t="s">
        <v>98</v>
      </c>
      <c r="L79015" t="s">
        <v>99</v>
      </c>
      <c r="M79015" t="s">
        <v>51</v>
      </c>
    </row>
    <row r="79016" spans="1:13" hidden="1" x14ac:dyDescent="0.3">
      <c r="A79016" t="s">
        <v>160370</v>
      </c>
      <c r="B79016" s="1">
        <v>42715.218055555553</v>
      </c>
      <c r="C79016" t="s">
        <v>160371</v>
      </c>
      <c r="D79016" t="s">
        <v>24</v>
      </c>
      <c r="E79016">
        <v>24</v>
      </c>
      <c r="F79016" t="s">
        <v>17</v>
      </c>
      <c r="G79016">
        <v>5</v>
      </c>
      <c r="H79016">
        <v>1500.4</v>
      </c>
      <c r="I79016">
        <v>1425.38</v>
      </c>
      <c r="J79016" t="s">
        <v>30</v>
      </c>
      <c r="K79016" t="s">
        <v>98</v>
      </c>
      <c r="L79016" t="s">
        <v>312</v>
      </c>
      <c r="M79016" t="s">
        <v>51</v>
      </c>
    </row>
    <row r="79017" spans="1:13" hidden="1" x14ac:dyDescent="0.3">
      <c r="A79017" t="s">
        <v>160372</v>
      </c>
      <c r="B79017" s="1">
        <v>42715.21875</v>
      </c>
      <c r="C79017" t="s">
        <v>160373</v>
      </c>
      <c r="D79017" t="s">
        <v>16</v>
      </c>
      <c r="E79017">
        <v>29</v>
      </c>
      <c r="F79017" t="s">
        <v>25</v>
      </c>
      <c r="G79017">
        <v>4</v>
      </c>
      <c r="H79017">
        <v>2400.6799999999998</v>
      </c>
      <c r="I79017">
        <v>2280.6460000000002</v>
      </c>
      <c r="J79017" t="s">
        <v>26</v>
      </c>
      <c r="K79017" t="s">
        <v>98</v>
      </c>
      <c r="L79017" t="s">
        <v>312</v>
      </c>
      <c r="M79017" t="s">
        <v>48</v>
      </c>
    </row>
    <row r="79018" spans="1:13" hidden="1" x14ac:dyDescent="0.3">
      <c r="A79018" t="s">
        <v>160374</v>
      </c>
      <c r="B79018" s="1">
        <v>42715.21875</v>
      </c>
      <c r="C79018" t="s">
        <v>160375</v>
      </c>
      <c r="D79018" t="s">
        <v>16</v>
      </c>
      <c r="E79018">
        <v>27</v>
      </c>
      <c r="F79018" t="s">
        <v>17</v>
      </c>
      <c r="G79018">
        <v>5</v>
      </c>
      <c r="H79018">
        <v>1500.4</v>
      </c>
      <c r="I79018">
        <v>1425.38</v>
      </c>
      <c r="J79018" t="s">
        <v>30</v>
      </c>
      <c r="K79018" t="s">
        <v>98</v>
      </c>
      <c r="L79018" t="s">
        <v>171</v>
      </c>
      <c r="M79018" t="s">
        <v>48</v>
      </c>
    </row>
    <row r="79019" spans="1:13" hidden="1" x14ac:dyDescent="0.3">
      <c r="A79019" t="s">
        <v>160376</v>
      </c>
      <c r="B79019" s="1">
        <v>42715.21875</v>
      </c>
      <c r="C79019" t="s">
        <v>160377</v>
      </c>
      <c r="D79019" t="s">
        <v>16</v>
      </c>
      <c r="E79019">
        <v>55</v>
      </c>
      <c r="F79019" t="s">
        <v>17</v>
      </c>
      <c r="G79019">
        <v>2</v>
      </c>
      <c r="H79019">
        <v>600.16</v>
      </c>
      <c r="I79019">
        <v>450.12</v>
      </c>
      <c r="J79019" t="s">
        <v>18</v>
      </c>
      <c r="K79019" t="s">
        <v>98</v>
      </c>
      <c r="L79019" t="s">
        <v>171</v>
      </c>
      <c r="M79019" t="s">
        <v>63</v>
      </c>
    </row>
    <row r="79020" spans="1:13" hidden="1" x14ac:dyDescent="0.3">
      <c r="A79020" t="s">
        <v>160378</v>
      </c>
      <c r="B79020" s="1">
        <v>42715.21875</v>
      </c>
      <c r="C79020" t="s">
        <v>160379</v>
      </c>
      <c r="D79020" t="s">
        <v>24</v>
      </c>
      <c r="E79020">
        <v>33</v>
      </c>
      <c r="F79020" t="s">
        <v>66</v>
      </c>
      <c r="G79020">
        <v>1</v>
      </c>
      <c r="H79020">
        <v>35.840000000000003</v>
      </c>
      <c r="I79020">
        <v>25.088000000000001</v>
      </c>
      <c r="J79020" t="s">
        <v>18</v>
      </c>
      <c r="K79020" t="s">
        <v>98</v>
      </c>
      <c r="L79020" t="s">
        <v>171</v>
      </c>
      <c r="M79020" t="s">
        <v>21</v>
      </c>
    </row>
    <row r="79021" spans="1:13" hidden="1" x14ac:dyDescent="0.3">
      <c r="A79021" t="s">
        <v>160380</v>
      </c>
      <c r="B79021" s="1">
        <v>42715.21875</v>
      </c>
      <c r="C79021" t="s">
        <v>160381</v>
      </c>
      <c r="D79021" t="s">
        <v>16</v>
      </c>
      <c r="E79021">
        <v>45</v>
      </c>
      <c r="F79021" t="s">
        <v>25</v>
      </c>
      <c r="G79021">
        <v>3</v>
      </c>
      <c r="H79021">
        <v>1800.51</v>
      </c>
      <c r="I79021">
        <v>1620.4590000000001</v>
      </c>
      <c r="J79021" t="s">
        <v>26</v>
      </c>
      <c r="K79021" t="s">
        <v>98</v>
      </c>
      <c r="L79021" t="s">
        <v>171</v>
      </c>
      <c r="M79021" t="s">
        <v>51</v>
      </c>
    </row>
    <row r="79022" spans="1:13" hidden="1" x14ac:dyDescent="0.3">
      <c r="A79022" t="s">
        <v>160382</v>
      </c>
      <c r="B79022" s="1">
        <v>42715.219444444447</v>
      </c>
      <c r="C79022" t="s">
        <v>160383</v>
      </c>
      <c r="D79022" t="s">
        <v>16</v>
      </c>
      <c r="E79022">
        <v>52</v>
      </c>
      <c r="F79022" t="s">
        <v>59</v>
      </c>
      <c r="G79022">
        <v>1</v>
      </c>
      <c r="H79022">
        <v>5.23</v>
      </c>
      <c r="I79022">
        <v>3.661</v>
      </c>
      <c r="J79022" t="s">
        <v>30</v>
      </c>
      <c r="K79022" t="s">
        <v>98</v>
      </c>
      <c r="L79022" t="s">
        <v>171</v>
      </c>
      <c r="M79022" t="s">
        <v>27</v>
      </c>
    </row>
    <row r="79023" spans="1:13" hidden="1" x14ac:dyDescent="0.3">
      <c r="A79023" t="s">
        <v>160384</v>
      </c>
      <c r="B79023" s="1">
        <v>42715.219444444447</v>
      </c>
      <c r="C79023" t="s">
        <v>160385</v>
      </c>
      <c r="D79023" t="s">
        <v>16</v>
      </c>
      <c r="E79023">
        <v>25</v>
      </c>
      <c r="F79023" t="s">
        <v>17</v>
      </c>
      <c r="G79023">
        <v>2</v>
      </c>
      <c r="H79023">
        <v>600.16</v>
      </c>
      <c r="I79023">
        <v>450.12</v>
      </c>
      <c r="J79023" t="s">
        <v>30</v>
      </c>
      <c r="K79023" t="s">
        <v>74</v>
      </c>
      <c r="L79023" t="s">
        <v>140</v>
      </c>
      <c r="M79023" t="s">
        <v>48</v>
      </c>
    </row>
    <row r="79024" spans="1:13" hidden="1" x14ac:dyDescent="0.3">
      <c r="A79024" t="s">
        <v>160386</v>
      </c>
      <c r="B79024" s="1">
        <v>42715.219444444447</v>
      </c>
      <c r="C79024" t="s">
        <v>160387</v>
      </c>
      <c r="D79024" t="s">
        <v>24</v>
      </c>
      <c r="E79024">
        <v>45</v>
      </c>
      <c r="F79024" t="s">
        <v>47</v>
      </c>
      <c r="G79024">
        <v>2</v>
      </c>
      <c r="H79024">
        <v>81.319999999999993</v>
      </c>
      <c r="I79024">
        <v>56.923999999999999</v>
      </c>
      <c r="J79024" t="s">
        <v>30</v>
      </c>
      <c r="K79024" t="s">
        <v>74</v>
      </c>
      <c r="L79024" t="s">
        <v>152</v>
      </c>
      <c r="M79024" t="s">
        <v>48</v>
      </c>
    </row>
    <row r="79025" spans="1:13" hidden="1" x14ac:dyDescent="0.3">
      <c r="A79025" t="s">
        <v>160388</v>
      </c>
      <c r="B79025" s="1">
        <v>42715.219444444447</v>
      </c>
      <c r="C79025" t="s">
        <v>160389</v>
      </c>
      <c r="D79025" t="s">
        <v>16</v>
      </c>
      <c r="E79025">
        <v>46</v>
      </c>
      <c r="F79025" t="s">
        <v>17</v>
      </c>
      <c r="G79025">
        <v>5</v>
      </c>
      <c r="H79025">
        <v>1500.4</v>
      </c>
      <c r="I79025">
        <v>1425.38</v>
      </c>
      <c r="J79025" t="s">
        <v>26</v>
      </c>
      <c r="K79025" t="s">
        <v>74</v>
      </c>
      <c r="L79025" t="s">
        <v>152</v>
      </c>
      <c r="M79025" t="s">
        <v>27</v>
      </c>
    </row>
    <row r="79026" spans="1:13" hidden="1" x14ac:dyDescent="0.3">
      <c r="A79026" t="s">
        <v>160390</v>
      </c>
      <c r="B79026" s="1">
        <v>42715.220138888886</v>
      </c>
      <c r="C79026" t="s">
        <v>160391</v>
      </c>
      <c r="D79026" t="s">
        <v>16</v>
      </c>
      <c r="E79026">
        <v>27</v>
      </c>
      <c r="F79026" t="s">
        <v>17</v>
      </c>
      <c r="G79026">
        <v>3</v>
      </c>
      <c r="H79026">
        <v>900.24</v>
      </c>
      <c r="I79026">
        <v>675.18</v>
      </c>
      <c r="J79026" t="s">
        <v>26</v>
      </c>
      <c r="K79026" t="s">
        <v>74</v>
      </c>
      <c r="L79026" t="s">
        <v>152</v>
      </c>
      <c r="M79026" t="s">
        <v>63</v>
      </c>
    </row>
    <row r="79027" spans="1:13" hidden="1" x14ac:dyDescent="0.3">
      <c r="A79027" t="s">
        <v>160392</v>
      </c>
      <c r="B79027" s="1">
        <v>42715.220138888886</v>
      </c>
      <c r="C79027" t="s">
        <v>160393</v>
      </c>
      <c r="D79027" t="s">
        <v>16</v>
      </c>
      <c r="E79027">
        <v>20</v>
      </c>
      <c r="F79027" t="s">
        <v>17</v>
      </c>
      <c r="G79027">
        <v>5</v>
      </c>
      <c r="H79027">
        <v>1500.4</v>
      </c>
      <c r="I79027">
        <v>1425.38</v>
      </c>
      <c r="J79027" t="s">
        <v>18</v>
      </c>
      <c r="K79027" t="s">
        <v>74</v>
      </c>
      <c r="L79027" t="s">
        <v>152</v>
      </c>
      <c r="M79027" t="s">
        <v>37</v>
      </c>
    </row>
    <row r="79028" spans="1:13" hidden="1" x14ac:dyDescent="0.3">
      <c r="A79028" t="s">
        <v>160394</v>
      </c>
      <c r="B79028" s="1">
        <v>42715.220138888886</v>
      </c>
      <c r="C79028" t="s">
        <v>160395</v>
      </c>
      <c r="D79028" t="s">
        <v>16</v>
      </c>
      <c r="E79028">
        <v>36</v>
      </c>
      <c r="F79028" t="s">
        <v>17</v>
      </c>
      <c r="G79028">
        <v>1</v>
      </c>
      <c r="H79028">
        <v>300.08</v>
      </c>
      <c r="I79028">
        <v>225.06</v>
      </c>
      <c r="J79028" t="s">
        <v>30</v>
      </c>
      <c r="K79028" t="s">
        <v>98</v>
      </c>
      <c r="L79028" t="s">
        <v>171</v>
      </c>
      <c r="M79028" t="s">
        <v>37</v>
      </c>
    </row>
    <row r="79029" spans="1:13" hidden="1" x14ac:dyDescent="0.3">
      <c r="A79029" t="s">
        <v>160396</v>
      </c>
      <c r="B79029" s="1">
        <v>42715.220138888886</v>
      </c>
      <c r="C79029" t="s">
        <v>160397</v>
      </c>
      <c r="D79029" t="s">
        <v>16</v>
      </c>
      <c r="E79029">
        <v>43</v>
      </c>
      <c r="F79029" t="s">
        <v>41</v>
      </c>
      <c r="G79029">
        <v>2</v>
      </c>
      <c r="H79029">
        <v>30.3</v>
      </c>
      <c r="I79029">
        <v>21.21</v>
      </c>
      <c r="J79029" t="s">
        <v>30</v>
      </c>
      <c r="K79029" t="s">
        <v>31</v>
      </c>
      <c r="L79029" t="s">
        <v>71</v>
      </c>
      <c r="M79029" t="s">
        <v>48</v>
      </c>
    </row>
    <row r="79030" spans="1:13" hidden="1" x14ac:dyDescent="0.3">
      <c r="A79030" t="s">
        <v>160398</v>
      </c>
      <c r="B79030" s="1">
        <v>42715.220833333333</v>
      </c>
      <c r="C79030" t="s">
        <v>160399</v>
      </c>
      <c r="D79030" t="s">
        <v>16</v>
      </c>
      <c r="E79030">
        <v>57</v>
      </c>
      <c r="F79030" t="s">
        <v>17</v>
      </c>
      <c r="G79030">
        <v>2</v>
      </c>
      <c r="H79030">
        <v>600.16</v>
      </c>
      <c r="I79030">
        <v>450.12</v>
      </c>
      <c r="J79030" t="s">
        <v>30</v>
      </c>
      <c r="K79030" t="s">
        <v>31</v>
      </c>
      <c r="L79030" t="s">
        <v>32</v>
      </c>
      <c r="M79030" t="s">
        <v>21</v>
      </c>
    </row>
    <row r="79031" spans="1:13" hidden="1" x14ac:dyDescent="0.3">
      <c r="A79031" t="s">
        <v>160400</v>
      </c>
      <c r="B79031" s="1">
        <v>42715.220833333333</v>
      </c>
      <c r="C79031" t="s">
        <v>160401</v>
      </c>
      <c r="D79031" t="s">
        <v>16</v>
      </c>
      <c r="E79031">
        <v>37</v>
      </c>
      <c r="F79031" t="s">
        <v>59</v>
      </c>
      <c r="G79031">
        <v>4</v>
      </c>
      <c r="H79031">
        <v>20.92</v>
      </c>
      <c r="I79031">
        <v>15.69</v>
      </c>
      <c r="J79031" t="s">
        <v>18</v>
      </c>
      <c r="K79031" t="s">
        <v>31</v>
      </c>
      <c r="L79031" t="s">
        <v>32</v>
      </c>
      <c r="M79031" t="s">
        <v>37</v>
      </c>
    </row>
    <row r="79032" spans="1:13" hidden="1" x14ac:dyDescent="0.3">
      <c r="A79032" t="s">
        <v>160402</v>
      </c>
      <c r="B79032" s="1">
        <v>42715.220833333333</v>
      </c>
      <c r="C79032" t="s">
        <v>160403</v>
      </c>
      <c r="D79032" t="s">
        <v>16</v>
      </c>
      <c r="E79032">
        <v>41</v>
      </c>
      <c r="F79032" t="s">
        <v>41</v>
      </c>
      <c r="G79032">
        <v>3</v>
      </c>
      <c r="H79032">
        <v>45.45</v>
      </c>
      <c r="I79032">
        <v>31.815000000000001</v>
      </c>
      <c r="J79032" t="s">
        <v>30</v>
      </c>
      <c r="K79032" t="s">
        <v>31</v>
      </c>
      <c r="L79032" t="s">
        <v>289</v>
      </c>
      <c r="M79032" t="s">
        <v>27</v>
      </c>
    </row>
    <row r="79033" spans="1:13" hidden="1" x14ac:dyDescent="0.3">
      <c r="A79033" t="s">
        <v>160404</v>
      </c>
      <c r="B79033" s="1">
        <v>42715.220833333333</v>
      </c>
      <c r="C79033" t="s">
        <v>160405</v>
      </c>
      <c r="D79033" t="s">
        <v>16</v>
      </c>
      <c r="E79033">
        <v>24</v>
      </c>
      <c r="F79033" t="s">
        <v>59</v>
      </c>
      <c r="G79033">
        <v>2</v>
      </c>
      <c r="H79033">
        <v>10.46</v>
      </c>
      <c r="I79033">
        <v>7.3220000000000001</v>
      </c>
      <c r="J79033" t="s">
        <v>18</v>
      </c>
      <c r="K79033" t="s">
        <v>31</v>
      </c>
      <c r="L79033" t="s">
        <v>289</v>
      </c>
      <c r="M79033" t="s">
        <v>48</v>
      </c>
    </row>
    <row r="79034" spans="1:13" hidden="1" x14ac:dyDescent="0.3">
      <c r="A79034" t="s">
        <v>160406</v>
      </c>
      <c r="B79034" s="1">
        <v>42715.220833333333</v>
      </c>
      <c r="C79034" t="s">
        <v>160407</v>
      </c>
      <c r="D79034" t="s">
        <v>16</v>
      </c>
      <c r="E79034">
        <v>41</v>
      </c>
      <c r="F79034" t="s">
        <v>47</v>
      </c>
      <c r="G79034">
        <v>2</v>
      </c>
      <c r="H79034">
        <v>81.319999999999993</v>
      </c>
      <c r="I79034">
        <v>56.923999999999999</v>
      </c>
      <c r="J79034" t="s">
        <v>18</v>
      </c>
      <c r="K79034" t="s">
        <v>31</v>
      </c>
      <c r="L79034" t="s">
        <v>289</v>
      </c>
      <c r="M79034" t="s">
        <v>48</v>
      </c>
    </row>
    <row r="79035" spans="1:13" hidden="1" x14ac:dyDescent="0.3">
      <c r="A79035" t="s">
        <v>160408</v>
      </c>
      <c r="B79035" s="1">
        <v>42715.22152777778</v>
      </c>
      <c r="C79035" t="s">
        <v>160409</v>
      </c>
      <c r="D79035" t="s">
        <v>16</v>
      </c>
      <c r="E79035">
        <v>51</v>
      </c>
      <c r="F79035" t="s">
        <v>25</v>
      </c>
      <c r="G79035">
        <v>1</v>
      </c>
      <c r="H79035">
        <v>600.16999999999996</v>
      </c>
      <c r="I79035">
        <v>450.1275</v>
      </c>
      <c r="J79035" t="s">
        <v>30</v>
      </c>
      <c r="K79035" t="s">
        <v>19</v>
      </c>
      <c r="L79035" t="s">
        <v>36</v>
      </c>
      <c r="M79035" t="s">
        <v>51</v>
      </c>
    </row>
    <row r="79036" spans="1:13" hidden="1" x14ac:dyDescent="0.3">
      <c r="A79036" t="s">
        <v>160410</v>
      </c>
      <c r="B79036" s="1">
        <v>42715.22152777778</v>
      </c>
      <c r="C79036" t="s">
        <v>160411</v>
      </c>
      <c r="D79036" t="s">
        <v>16</v>
      </c>
      <c r="E79036">
        <v>28</v>
      </c>
      <c r="F79036" t="s">
        <v>59</v>
      </c>
      <c r="G79036">
        <v>5</v>
      </c>
      <c r="H79036">
        <v>26.15</v>
      </c>
      <c r="I79036">
        <v>19.612500000000001</v>
      </c>
      <c r="J79036" t="s">
        <v>26</v>
      </c>
      <c r="K79036" t="s">
        <v>19</v>
      </c>
      <c r="L79036" t="s">
        <v>36</v>
      </c>
      <c r="M79036" t="s">
        <v>48</v>
      </c>
    </row>
    <row r="79037" spans="1:13" hidden="1" x14ac:dyDescent="0.3">
      <c r="A79037" t="s">
        <v>160412</v>
      </c>
      <c r="B79037" s="1">
        <v>42715.22152777778</v>
      </c>
      <c r="C79037" t="s">
        <v>160413</v>
      </c>
      <c r="D79037" t="s">
        <v>24</v>
      </c>
      <c r="E79037">
        <v>59</v>
      </c>
      <c r="F79037" t="s">
        <v>17</v>
      </c>
      <c r="G79037">
        <v>4</v>
      </c>
      <c r="H79037">
        <v>1200.32</v>
      </c>
      <c r="I79037">
        <v>1140.3040000000001</v>
      </c>
      <c r="J79037" t="s">
        <v>26</v>
      </c>
      <c r="K79037" t="s">
        <v>19</v>
      </c>
      <c r="L79037" t="s">
        <v>863</v>
      </c>
      <c r="M79037" t="s">
        <v>33</v>
      </c>
    </row>
    <row r="79038" spans="1:13" hidden="1" x14ac:dyDescent="0.3">
      <c r="A79038" t="s">
        <v>160414</v>
      </c>
      <c r="B79038" s="1">
        <v>42715.22152777778</v>
      </c>
      <c r="C79038" t="s">
        <v>160415</v>
      </c>
      <c r="D79038" t="s">
        <v>16</v>
      </c>
      <c r="E79038">
        <v>49</v>
      </c>
      <c r="F79038" t="s">
        <v>17</v>
      </c>
      <c r="G79038">
        <v>4</v>
      </c>
      <c r="H79038">
        <v>1200.32</v>
      </c>
      <c r="I79038">
        <v>1140.3040000000001</v>
      </c>
      <c r="J79038" t="s">
        <v>18</v>
      </c>
      <c r="K79038" t="s">
        <v>31</v>
      </c>
      <c r="L79038" t="s">
        <v>289</v>
      </c>
      <c r="M79038" t="s">
        <v>51</v>
      </c>
    </row>
    <row r="79039" spans="1:13" hidden="1" x14ac:dyDescent="0.3">
      <c r="A79039" t="s">
        <v>160416</v>
      </c>
      <c r="B79039" s="1">
        <v>42715.222222222219</v>
      </c>
      <c r="C79039" t="s">
        <v>160417</v>
      </c>
      <c r="D79039" t="s">
        <v>16</v>
      </c>
      <c r="E79039">
        <v>40</v>
      </c>
      <c r="F79039" t="s">
        <v>25</v>
      </c>
      <c r="G79039">
        <v>2</v>
      </c>
      <c r="H79039">
        <v>1200.3399999999999</v>
      </c>
      <c r="I79039">
        <v>1080.306</v>
      </c>
      <c r="J79039" t="s">
        <v>26</v>
      </c>
      <c r="K79039" t="s">
        <v>31</v>
      </c>
      <c r="L79039" t="s">
        <v>289</v>
      </c>
      <c r="M79039" t="s">
        <v>48</v>
      </c>
    </row>
    <row r="79040" spans="1:13" hidden="1" x14ac:dyDescent="0.3">
      <c r="A79040" t="s">
        <v>160418</v>
      </c>
      <c r="B79040" s="1">
        <v>42715.222222222219</v>
      </c>
      <c r="C79040" t="s">
        <v>160419</v>
      </c>
      <c r="D79040" t="s">
        <v>16</v>
      </c>
      <c r="E79040">
        <v>68</v>
      </c>
      <c r="F79040" t="s">
        <v>66</v>
      </c>
      <c r="G79040">
        <v>3</v>
      </c>
      <c r="H79040">
        <v>107.52</v>
      </c>
      <c r="I79040">
        <v>80.64</v>
      </c>
      <c r="J79040" t="s">
        <v>30</v>
      </c>
      <c r="K79040" t="s">
        <v>31</v>
      </c>
      <c r="L79040" t="s">
        <v>32</v>
      </c>
      <c r="M79040" t="s">
        <v>37</v>
      </c>
    </row>
    <row r="79041" spans="1:13" hidden="1" x14ac:dyDescent="0.3">
      <c r="A79041" t="s">
        <v>160420</v>
      </c>
      <c r="B79041" s="1">
        <v>42715.222222222219</v>
      </c>
      <c r="C79041" t="s">
        <v>160421</v>
      </c>
      <c r="D79041" t="s">
        <v>16</v>
      </c>
      <c r="E79041">
        <v>68</v>
      </c>
      <c r="F79041" t="s">
        <v>25</v>
      </c>
      <c r="G79041">
        <v>1</v>
      </c>
      <c r="H79041">
        <v>600.16999999999996</v>
      </c>
      <c r="I79041">
        <v>450.1275</v>
      </c>
      <c r="J79041" t="s">
        <v>18</v>
      </c>
      <c r="K79041" t="s">
        <v>31</v>
      </c>
      <c r="L79041" t="s">
        <v>32</v>
      </c>
      <c r="M79041" t="s">
        <v>51</v>
      </c>
    </row>
    <row r="79042" spans="1:13" hidden="1" x14ac:dyDescent="0.3">
      <c r="A79042" t="s">
        <v>160422</v>
      </c>
      <c r="B79042" s="1">
        <v>42715.222222222219</v>
      </c>
      <c r="C79042" t="s">
        <v>160423</v>
      </c>
      <c r="D79042" t="s">
        <v>16</v>
      </c>
      <c r="E79042">
        <v>52</v>
      </c>
      <c r="F79042" t="s">
        <v>41</v>
      </c>
      <c r="G79042">
        <v>3</v>
      </c>
      <c r="H79042">
        <v>45.45</v>
      </c>
      <c r="I79042">
        <v>31.815000000000001</v>
      </c>
      <c r="J79042" t="s">
        <v>30</v>
      </c>
      <c r="K79042" t="s">
        <v>74</v>
      </c>
      <c r="L79042" t="s">
        <v>80</v>
      </c>
      <c r="M79042" t="s">
        <v>37</v>
      </c>
    </row>
    <row r="79043" spans="1:13" hidden="1" x14ac:dyDescent="0.3">
      <c r="A79043" t="s">
        <v>160424</v>
      </c>
      <c r="B79043" s="1">
        <v>42715.222916666666</v>
      </c>
      <c r="C79043" t="s">
        <v>160425</v>
      </c>
      <c r="D79043" t="s">
        <v>24</v>
      </c>
      <c r="E79043">
        <v>58</v>
      </c>
      <c r="F79043" t="s">
        <v>59</v>
      </c>
      <c r="G79043">
        <v>2</v>
      </c>
      <c r="H79043">
        <v>10.46</v>
      </c>
      <c r="I79043">
        <v>7.3220000000000001</v>
      </c>
      <c r="J79043" t="s">
        <v>26</v>
      </c>
      <c r="K79043" t="s">
        <v>31</v>
      </c>
      <c r="L79043" t="s">
        <v>32</v>
      </c>
      <c r="M79043" t="s">
        <v>63</v>
      </c>
    </row>
    <row r="79044" spans="1:13" hidden="1" x14ac:dyDescent="0.3">
      <c r="A79044" t="s">
        <v>160426</v>
      </c>
      <c r="B79044" s="1">
        <v>42715.222916666666</v>
      </c>
      <c r="C79044" t="s">
        <v>160427</v>
      </c>
      <c r="D79044" t="s">
        <v>16</v>
      </c>
      <c r="E79044">
        <v>29</v>
      </c>
      <c r="F79044" t="s">
        <v>66</v>
      </c>
      <c r="G79044">
        <v>2</v>
      </c>
      <c r="H79044">
        <v>71.680000000000007</v>
      </c>
      <c r="I79044">
        <v>50.176000000000002</v>
      </c>
      <c r="J79044" t="s">
        <v>30</v>
      </c>
      <c r="K79044" t="s">
        <v>31</v>
      </c>
      <c r="L79044" t="s">
        <v>32</v>
      </c>
      <c r="M79044" t="s">
        <v>37</v>
      </c>
    </row>
    <row r="79045" spans="1:13" hidden="1" x14ac:dyDescent="0.3">
      <c r="A79045" t="s">
        <v>160428</v>
      </c>
      <c r="B79045" s="1">
        <v>42715.222916666666</v>
      </c>
      <c r="C79045" t="s">
        <v>160429</v>
      </c>
      <c r="D79045" t="s">
        <v>16</v>
      </c>
      <c r="E79045">
        <v>53</v>
      </c>
      <c r="F79045" t="s">
        <v>59</v>
      </c>
      <c r="G79045">
        <v>4</v>
      </c>
      <c r="H79045">
        <v>20.92</v>
      </c>
      <c r="I79045">
        <v>15.69</v>
      </c>
      <c r="J79045" t="s">
        <v>26</v>
      </c>
      <c r="K79045" t="s">
        <v>74</v>
      </c>
      <c r="L79045" t="s">
        <v>152</v>
      </c>
      <c r="M79045" t="s">
        <v>63</v>
      </c>
    </row>
    <row r="79046" spans="1:13" hidden="1" x14ac:dyDescent="0.3">
      <c r="A79046" t="s">
        <v>160430</v>
      </c>
      <c r="B79046" s="1">
        <v>42715.222916666666</v>
      </c>
      <c r="C79046" t="s">
        <v>160431</v>
      </c>
      <c r="D79046" t="s">
        <v>16</v>
      </c>
      <c r="E79046">
        <v>18</v>
      </c>
      <c r="F79046" t="s">
        <v>17</v>
      </c>
      <c r="G79046">
        <v>5</v>
      </c>
      <c r="H79046">
        <v>1500.4</v>
      </c>
      <c r="I79046">
        <v>1425.38</v>
      </c>
      <c r="J79046" t="s">
        <v>18</v>
      </c>
      <c r="K79046" t="s">
        <v>98</v>
      </c>
      <c r="L79046" t="s">
        <v>501</v>
      </c>
      <c r="M79046" t="s">
        <v>51</v>
      </c>
    </row>
    <row r="79047" spans="1:13" hidden="1" x14ac:dyDescent="0.3">
      <c r="A79047" t="s">
        <v>160432</v>
      </c>
      <c r="B79047" s="1">
        <v>42715.223611111112</v>
      </c>
      <c r="C79047" t="s">
        <v>160433</v>
      </c>
      <c r="D79047" t="s">
        <v>16</v>
      </c>
      <c r="E79047">
        <v>32</v>
      </c>
      <c r="F79047" t="s">
        <v>47</v>
      </c>
      <c r="G79047">
        <v>1</v>
      </c>
      <c r="H79047">
        <v>40.659999999999997</v>
      </c>
      <c r="I79047">
        <v>28.462</v>
      </c>
      <c r="J79047" t="s">
        <v>30</v>
      </c>
      <c r="K79047" t="s">
        <v>74</v>
      </c>
      <c r="L79047" t="s">
        <v>161</v>
      </c>
      <c r="M79047" t="s">
        <v>33</v>
      </c>
    </row>
    <row r="79048" spans="1:13" hidden="1" x14ac:dyDescent="0.3">
      <c r="A79048" t="s">
        <v>160434</v>
      </c>
      <c r="B79048" s="1">
        <v>42715.223611111112</v>
      </c>
      <c r="C79048" t="s">
        <v>160435</v>
      </c>
      <c r="D79048" t="s">
        <v>16</v>
      </c>
      <c r="E79048">
        <v>53</v>
      </c>
      <c r="F79048" t="s">
        <v>17</v>
      </c>
      <c r="G79048">
        <v>1</v>
      </c>
      <c r="H79048">
        <v>300.08</v>
      </c>
      <c r="I79048">
        <v>225.06</v>
      </c>
      <c r="J79048" t="s">
        <v>30</v>
      </c>
      <c r="K79048" t="s">
        <v>31</v>
      </c>
      <c r="L79048" t="s">
        <v>204</v>
      </c>
      <c r="M79048" t="s">
        <v>27</v>
      </c>
    </row>
    <row r="79049" spans="1:13" hidden="1" x14ac:dyDescent="0.3">
      <c r="A79049" t="s">
        <v>160436</v>
      </c>
      <c r="B79049" s="1">
        <v>42715.223611111112</v>
      </c>
      <c r="C79049" t="s">
        <v>160437</v>
      </c>
      <c r="D79049" t="s">
        <v>16</v>
      </c>
      <c r="E79049">
        <v>32</v>
      </c>
      <c r="F79049" t="s">
        <v>59</v>
      </c>
      <c r="G79049">
        <v>3</v>
      </c>
      <c r="H79049">
        <v>15.69</v>
      </c>
      <c r="I79049">
        <v>10.983000000000001</v>
      </c>
      <c r="J79049" t="s">
        <v>18</v>
      </c>
      <c r="K79049" t="s">
        <v>31</v>
      </c>
      <c r="L79049" t="s">
        <v>204</v>
      </c>
      <c r="M79049" t="s">
        <v>21</v>
      </c>
    </row>
    <row r="79050" spans="1:13" hidden="1" x14ac:dyDescent="0.3">
      <c r="A79050" t="s">
        <v>160438</v>
      </c>
      <c r="B79050" s="1">
        <v>42715.223611111112</v>
      </c>
      <c r="C79050" t="s">
        <v>160439</v>
      </c>
      <c r="D79050" t="s">
        <v>16</v>
      </c>
      <c r="E79050">
        <v>50</v>
      </c>
      <c r="F79050" t="s">
        <v>17</v>
      </c>
      <c r="G79050">
        <v>5</v>
      </c>
      <c r="H79050">
        <v>1500.4</v>
      </c>
      <c r="I79050">
        <v>1425.38</v>
      </c>
      <c r="J79050" t="s">
        <v>30</v>
      </c>
      <c r="K79050" t="s">
        <v>31</v>
      </c>
      <c r="L79050" t="s">
        <v>71</v>
      </c>
      <c r="M79050" t="s">
        <v>37</v>
      </c>
    </row>
    <row r="79051" spans="1:13" hidden="1" x14ac:dyDescent="0.3">
      <c r="A79051" t="s">
        <v>160440</v>
      </c>
      <c r="B79051" s="1">
        <v>42715.223611111112</v>
      </c>
      <c r="C79051" t="s">
        <v>160441</v>
      </c>
      <c r="D79051" t="s">
        <v>16</v>
      </c>
      <c r="E79051">
        <v>61</v>
      </c>
      <c r="F79051" t="s">
        <v>203</v>
      </c>
      <c r="G79051">
        <v>3</v>
      </c>
      <c r="H79051">
        <v>35.19</v>
      </c>
      <c r="I79051">
        <v>24.632999999999999</v>
      </c>
      <c r="J79051" t="s">
        <v>18</v>
      </c>
      <c r="K79051" t="s">
        <v>31</v>
      </c>
      <c r="L79051" t="s">
        <v>71</v>
      </c>
      <c r="M79051" t="s">
        <v>63</v>
      </c>
    </row>
    <row r="79052" spans="1:13" hidden="1" x14ac:dyDescent="0.3">
      <c r="A79052" t="s">
        <v>160442</v>
      </c>
      <c r="B79052" s="1">
        <v>42715.224305555559</v>
      </c>
      <c r="C79052" t="s">
        <v>160443</v>
      </c>
      <c r="D79052" t="s">
        <v>24</v>
      </c>
      <c r="E79052">
        <v>18</v>
      </c>
      <c r="F79052" t="s">
        <v>59</v>
      </c>
      <c r="G79052">
        <v>3</v>
      </c>
      <c r="H79052">
        <v>15.69</v>
      </c>
      <c r="I79052">
        <v>10.983000000000001</v>
      </c>
      <c r="J79052" t="s">
        <v>30</v>
      </c>
      <c r="K79052" t="s">
        <v>31</v>
      </c>
      <c r="L79052" t="s">
        <v>71</v>
      </c>
      <c r="M79052" t="s">
        <v>37</v>
      </c>
    </row>
    <row r="79053" spans="1:13" hidden="1" x14ac:dyDescent="0.3">
      <c r="A79053" t="s">
        <v>160444</v>
      </c>
      <c r="B79053" s="1">
        <v>42715.224305555559</v>
      </c>
      <c r="C79053" t="s">
        <v>160445</v>
      </c>
      <c r="D79053" t="s">
        <v>16</v>
      </c>
      <c r="E79053">
        <v>19</v>
      </c>
      <c r="F79053" t="s">
        <v>59</v>
      </c>
      <c r="G79053">
        <v>2</v>
      </c>
      <c r="H79053">
        <v>10.46</v>
      </c>
      <c r="I79053">
        <v>7.3220000000000001</v>
      </c>
      <c r="J79053" t="s">
        <v>18</v>
      </c>
      <c r="K79053" t="s">
        <v>98</v>
      </c>
      <c r="L79053" t="s">
        <v>171</v>
      </c>
      <c r="M79053" t="s">
        <v>48</v>
      </c>
    </row>
    <row r="79054" spans="1:13" hidden="1" x14ac:dyDescent="0.3">
      <c r="A79054" t="s">
        <v>160446</v>
      </c>
      <c r="B79054" s="1">
        <v>42715.224305555559</v>
      </c>
      <c r="C79054" t="s">
        <v>160447</v>
      </c>
      <c r="D79054" t="s">
        <v>16</v>
      </c>
      <c r="E79054">
        <v>64</v>
      </c>
      <c r="F79054" t="s">
        <v>97</v>
      </c>
      <c r="G79054">
        <v>2</v>
      </c>
      <c r="H79054">
        <v>2100</v>
      </c>
      <c r="I79054">
        <v>1890</v>
      </c>
      <c r="J79054" t="s">
        <v>18</v>
      </c>
      <c r="K79054" t="s">
        <v>98</v>
      </c>
      <c r="L79054" t="s">
        <v>171</v>
      </c>
      <c r="M79054" t="s">
        <v>21</v>
      </c>
    </row>
    <row r="79055" spans="1:13" hidden="1" x14ac:dyDescent="0.3">
      <c r="A79055" t="s">
        <v>160448</v>
      </c>
      <c r="B79055" s="1">
        <v>42715.224305555559</v>
      </c>
      <c r="C79055" t="s">
        <v>160449</v>
      </c>
      <c r="D79055" t="s">
        <v>24</v>
      </c>
      <c r="E79055">
        <v>55</v>
      </c>
      <c r="F79055" t="s">
        <v>59</v>
      </c>
      <c r="G79055">
        <v>4</v>
      </c>
      <c r="H79055">
        <v>20.92</v>
      </c>
      <c r="I79055">
        <v>15.69</v>
      </c>
      <c r="J79055" t="s">
        <v>18</v>
      </c>
      <c r="K79055" t="s">
        <v>98</v>
      </c>
      <c r="L79055" t="s">
        <v>171</v>
      </c>
      <c r="M79055" t="s">
        <v>51</v>
      </c>
    </row>
    <row r="79056" spans="1:13" hidden="1" x14ac:dyDescent="0.3">
      <c r="A79056" t="s">
        <v>160450</v>
      </c>
      <c r="B79056" s="1">
        <v>42715.224999999999</v>
      </c>
      <c r="C79056" t="s">
        <v>160451</v>
      </c>
      <c r="D79056" t="s">
        <v>16</v>
      </c>
      <c r="E79056">
        <v>48</v>
      </c>
      <c r="F79056" t="s">
        <v>17</v>
      </c>
      <c r="G79056">
        <v>2</v>
      </c>
      <c r="H79056">
        <v>600.16</v>
      </c>
      <c r="I79056">
        <v>450.12</v>
      </c>
      <c r="J79056" t="s">
        <v>30</v>
      </c>
      <c r="K79056" t="s">
        <v>98</v>
      </c>
      <c r="L79056" t="s">
        <v>312</v>
      </c>
      <c r="M79056" t="s">
        <v>21</v>
      </c>
    </row>
    <row r="79057" spans="1:13" hidden="1" x14ac:dyDescent="0.3">
      <c r="A79057" t="s">
        <v>160452</v>
      </c>
      <c r="B79057" s="1">
        <v>42715.224999999999</v>
      </c>
      <c r="C79057" t="s">
        <v>160453</v>
      </c>
      <c r="D79057" t="s">
        <v>16</v>
      </c>
      <c r="E79057">
        <v>61</v>
      </c>
      <c r="F79057" t="s">
        <v>59</v>
      </c>
      <c r="G79057">
        <v>1</v>
      </c>
      <c r="H79057">
        <v>5.23</v>
      </c>
      <c r="I79057">
        <v>3.661</v>
      </c>
      <c r="J79057" t="s">
        <v>30</v>
      </c>
      <c r="K79057" t="s">
        <v>98</v>
      </c>
      <c r="L79057" t="s">
        <v>312</v>
      </c>
      <c r="M79057" t="s">
        <v>33</v>
      </c>
    </row>
    <row r="79058" spans="1:13" hidden="1" x14ac:dyDescent="0.3">
      <c r="A79058" t="s">
        <v>160454</v>
      </c>
      <c r="B79058" s="1">
        <v>42715.224999999999</v>
      </c>
      <c r="C79058" t="s">
        <v>160455</v>
      </c>
      <c r="D79058" t="s">
        <v>24</v>
      </c>
      <c r="E79058">
        <v>28</v>
      </c>
      <c r="F79058" t="s">
        <v>47</v>
      </c>
      <c r="G79058">
        <v>1</v>
      </c>
      <c r="H79058">
        <v>40.659999999999997</v>
      </c>
      <c r="I79058">
        <v>28.462</v>
      </c>
      <c r="J79058" t="s">
        <v>18</v>
      </c>
      <c r="K79058" t="s">
        <v>98</v>
      </c>
      <c r="L79058" t="s">
        <v>312</v>
      </c>
      <c r="M79058" t="s">
        <v>63</v>
      </c>
    </row>
    <row r="79059" spans="1:13" hidden="1" x14ac:dyDescent="0.3">
      <c r="A79059" t="s">
        <v>160456</v>
      </c>
      <c r="B79059" s="1">
        <v>42715.224999999999</v>
      </c>
      <c r="C79059" t="s">
        <v>160457</v>
      </c>
      <c r="D79059" t="s">
        <v>16</v>
      </c>
      <c r="E79059">
        <v>69</v>
      </c>
      <c r="F79059" t="s">
        <v>66</v>
      </c>
      <c r="G79059">
        <v>4</v>
      </c>
      <c r="H79059">
        <v>143.36000000000001</v>
      </c>
      <c r="I79059">
        <v>114.688</v>
      </c>
      <c r="J79059" t="s">
        <v>30</v>
      </c>
      <c r="K79059" t="s">
        <v>74</v>
      </c>
      <c r="L79059" t="s">
        <v>140</v>
      </c>
      <c r="M79059" t="s">
        <v>37</v>
      </c>
    </row>
    <row r="79060" spans="1:13" hidden="1" x14ac:dyDescent="0.3">
      <c r="A79060" t="s">
        <v>160458</v>
      </c>
      <c r="B79060" s="1">
        <v>42715.225694444445</v>
      </c>
      <c r="C79060" t="s">
        <v>160459</v>
      </c>
      <c r="D79060" t="s">
        <v>24</v>
      </c>
      <c r="E79060">
        <v>67</v>
      </c>
      <c r="F79060" t="s">
        <v>47</v>
      </c>
      <c r="G79060">
        <v>4</v>
      </c>
      <c r="H79060">
        <v>162.63999999999999</v>
      </c>
      <c r="I79060">
        <v>130.11199999999999</v>
      </c>
      <c r="J79060" t="s">
        <v>30</v>
      </c>
      <c r="K79060" t="s">
        <v>74</v>
      </c>
      <c r="L79060" t="s">
        <v>140</v>
      </c>
      <c r="M79060" t="s">
        <v>27</v>
      </c>
    </row>
    <row r="79061" spans="1:13" hidden="1" x14ac:dyDescent="0.3">
      <c r="A79061" t="s">
        <v>160460</v>
      </c>
      <c r="B79061" s="1">
        <v>42715.225694444445</v>
      </c>
      <c r="C79061" t="s">
        <v>160461</v>
      </c>
      <c r="D79061" t="s">
        <v>16</v>
      </c>
      <c r="E79061">
        <v>31</v>
      </c>
      <c r="F79061" t="s">
        <v>59</v>
      </c>
      <c r="G79061">
        <v>5</v>
      </c>
      <c r="H79061">
        <v>26.15</v>
      </c>
      <c r="I79061">
        <v>19.612500000000001</v>
      </c>
      <c r="J79061" t="s">
        <v>30</v>
      </c>
      <c r="K79061" t="s">
        <v>74</v>
      </c>
      <c r="L79061" t="s">
        <v>75</v>
      </c>
      <c r="M79061" t="s">
        <v>51</v>
      </c>
    </row>
    <row r="79062" spans="1:13" hidden="1" x14ac:dyDescent="0.3">
      <c r="A79062" t="s">
        <v>160462</v>
      </c>
      <c r="B79062" s="1">
        <v>42715.225694444445</v>
      </c>
      <c r="C79062" t="s">
        <v>160463</v>
      </c>
      <c r="D79062" t="s">
        <v>24</v>
      </c>
      <c r="E79062">
        <v>25</v>
      </c>
      <c r="F79062" t="s">
        <v>66</v>
      </c>
      <c r="G79062">
        <v>4</v>
      </c>
      <c r="H79062">
        <v>143.36000000000001</v>
      </c>
      <c r="I79062">
        <v>114.688</v>
      </c>
      <c r="J79062" t="s">
        <v>18</v>
      </c>
      <c r="K79062" t="s">
        <v>74</v>
      </c>
      <c r="L79062" t="s">
        <v>75</v>
      </c>
      <c r="M79062" t="s">
        <v>51</v>
      </c>
    </row>
    <row r="79063" spans="1:13" hidden="1" x14ac:dyDescent="0.3">
      <c r="A79063" t="s">
        <v>160464</v>
      </c>
      <c r="B79063" s="1">
        <v>42715.225694444445</v>
      </c>
      <c r="C79063" t="s">
        <v>160465</v>
      </c>
      <c r="D79063" t="s">
        <v>16</v>
      </c>
      <c r="E79063">
        <v>65</v>
      </c>
      <c r="F79063" t="s">
        <v>17</v>
      </c>
      <c r="G79063">
        <v>2</v>
      </c>
      <c r="H79063">
        <v>600.16</v>
      </c>
      <c r="I79063">
        <v>450.12</v>
      </c>
      <c r="J79063" t="s">
        <v>30</v>
      </c>
      <c r="K79063" t="s">
        <v>74</v>
      </c>
      <c r="L79063" t="s">
        <v>75</v>
      </c>
      <c r="M79063" t="s">
        <v>33</v>
      </c>
    </row>
    <row r="79064" spans="1:13" hidden="1" x14ac:dyDescent="0.3">
      <c r="A79064" t="s">
        <v>160466</v>
      </c>
      <c r="B79064" s="1">
        <v>42715.225694444445</v>
      </c>
      <c r="C79064" t="s">
        <v>160467</v>
      </c>
      <c r="D79064" t="s">
        <v>24</v>
      </c>
      <c r="E79064">
        <v>49</v>
      </c>
      <c r="F79064" t="s">
        <v>17</v>
      </c>
      <c r="G79064">
        <v>2</v>
      </c>
      <c r="H79064">
        <v>600.16</v>
      </c>
      <c r="I79064">
        <v>450.12</v>
      </c>
      <c r="J79064" t="s">
        <v>30</v>
      </c>
      <c r="K79064" t="s">
        <v>74</v>
      </c>
      <c r="L79064" t="s">
        <v>75</v>
      </c>
      <c r="M79064" t="s">
        <v>27</v>
      </c>
    </row>
    <row r="79065" spans="1:13" hidden="1" x14ac:dyDescent="0.3">
      <c r="A79065" t="s">
        <v>160468</v>
      </c>
      <c r="B79065" s="1">
        <v>42715.226388888892</v>
      </c>
      <c r="C79065" t="s">
        <v>160469</v>
      </c>
      <c r="D79065" t="s">
        <v>24</v>
      </c>
      <c r="E79065">
        <v>44</v>
      </c>
      <c r="F79065" t="s">
        <v>203</v>
      </c>
      <c r="G79065">
        <v>4</v>
      </c>
      <c r="H79065">
        <v>46.92</v>
      </c>
      <c r="I79065">
        <v>35.19</v>
      </c>
      <c r="J79065" t="s">
        <v>26</v>
      </c>
      <c r="K79065" t="s">
        <v>98</v>
      </c>
      <c r="L79065" t="s">
        <v>171</v>
      </c>
      <c r="M79065" t="s">
        <v>37</v>
      </c>
    </row>
    <row r="79066" spans="1:13" hidden="1" x14ac:dyDescent="0.3">
      <c r="A79066" t="s">
        <v>160470</v>
      </c>
      <c r="B79066" s="1">
        <v>42715.226388888892</v>
      </c>
      <c r="C79066" t="s">
        <v>160471</v>
      </c>
      <c r="D79066" t="s">
        <v>16</v>
      </c>
      <c r="E79066">
        <v>59</v>
      </c>
      <c r="F79066" t="s">
        <v>47</v>
      </c>
      <c r="G79066">
        <v>5</v>
      </c>
      <c r="H79066">
        <v>203.3</v>
      </c>
      <c r="I79066">
        <v>162.63999999999999</v>
      </c>
      <c r="J79066" t="s">
        <v>30</v>
      </c>
      <c r="K79066" t="s">
        <v>19</v>
      </c>
      <c r="L79066" t="s">
        <v>20</v>
      </c>
      <c r="M79066" t="s">
        <v>51</v>
      </c>
    </row>
    <row r="79067" spans="1:13" hidden="1" x14ac:dyDescent="0.3">
      <c r="A79067" t="s">
        <v>160472</v>
      </c>
      <c r="B79067" s="1">
        <v>42715.226388888892</v>
      </c>
      <c r="C79067" t="s">
        <v>160473</v>
      </c>
      <c r="D79067" t="s">
        <v>16</v>
      </c>
      <c r="E79067">
        <v>67</v>
      </c>
      <c r="F79067" t="s">
        <v>17</v>
      </c>
      <c r="G79067">
        <v>4</v>
      </c>
      <c r="H79067">
        <v>1200.32</v>
      </c>
      <c r="I79067">
        <v>1140.3040000000001</v>
      </c>
      <c r="J79067" t="s">
        <v>30</v>
      </c>
      <c r="K79067" t="s">
        <v>74</v>
      </c>
      <c r="L79067" t="s">
        <v>75</v>
      </c>
      <c r="M79067" t="s">
        <v>33</v>
      </c>
    </row>
    <row r="79068" spans="1:13" hidden="1" x14ac:dyDescent="0.3">
      <c r="A79068" t="s">
        <v>160474</v>
      </c>
      <c r="B79068" s="1">
        <v>42715.226388888892</v>
      </c>
      <c r="C79068" t="s">
        <v>160475</v>
      </c>
      <c r="D79068" t="s">
        <v>16</v>
      </c>
      <c r="E79068">
        <v>37</v>
      </c>
      <c r="F79068" t="s">
        <v>203</v>
      </c>
      <c r="G79068">
        <v>2</v>
      </c>
      <c r="H79068">
        <v>23.46</v>
      </c>
      <c r="I79068">
        <v>16.422000000000001</v>
      </c>
      <c r="J79068" t="s">
        <v>18</v>
      </c>
      <c r="K79068" t="s">
        <v>74</v>
      </c>
      <c r="L79068" t="s">
        <v>75</v>
      </c>
      <c r="M79068" t="s">
        <v>48</v>
      </c>
    </row>
    <row r="79069" spans="1:13" hidden="1" x14ac:dyDescent="0.3">
      <c r="A79069" t="s">
        <v>160476</v>
      </c>
      <c r="B79069" s="1">
        <v>42715.227083333331</v>
      </c>
      <c r="C79069" t="s">
        <v>160477</v>
      </c>
      <c r="D79069" t="s">
        <v>24</v>
      </c>
      <c r="E79069">
        <v>51</v>
      </c>
      <c r="F79069" t="s">
        <v>59</v>
      </c>
      <c r="G79069">
        <v>3</v>
      </c>
      <c r="H79069">
        <v>15.69</v>
      </c>
      <c r="I79069">
        <v>10.983000000000001</v>
      </c>
      <c r="J79069" t="s">
        <v>18</v>
      </c>
      <c r="K79069" t="s">
        <v>74</v>
      </c>
      <c r="L79069" t="s">
        <v>75</v>
      </c>
      <c r="M79069" t="s">
        <v>51</v>
      </c>
    </row>
    <row r="79070" spans="1:13" hidden="1" x14ac:dyDescent="0.3">
      <c r="A79070" t="s">
        <v>160478</v>
      </c>
      <c r="B79070" s="1">
        <v>42715.227083333331</v>
      </c>
      <c r="C79070" t="s">
        <v>160479</v>
      </c>
      <c r="D79070" t="s">
        <v>24</v>
      </c>
      <c r="E79070">
        <v>33</v>
      </c>
      <c r="F79070" t="s">
        <v>41</v>
      </c>
      <c r="G79070">
        <v>1</v>
      </c>
      <c r="H79070">
        <v>15.15</v>
      </c>
      <c r="I79070">
        <v>10.605</v>
      </c>
      <c r="J79070" t="s">
        <v>30</v>
      </c>
      <c r="K79070" t="s">
        <v>98</v>
      </c>
      <c r="L79070" t="s">
        <v>312</v>
      </c>
      <c r="M79070" t="s">
        <v>48</v>
      </c>
    </row>
    <row r="79071" spans="1:13" hidden="1" x14ac:dyDescent="0.3">
      <c r="A79071" t="s">
        <v>160480</v>
      </c>
      <c r="B79071" s="1">
        <v>42715.227083333331</v>
      </c>
      <c r="C79071" t="s">
        <v>160481</v>
      </c>
      <c r="D79071" t="s">
        <v>24</v>
      </c>
      <c r="E79071">
        <v>42</v>
      </c>
      <c r="F79071" t="s">
        <v>66</v>
      </c>
      <c r="G79071">
        <v>5</v>
      </c>
      <c r="H79071">
        <v>179.2</v>
      </c>
      <c r="I79071">
        <v>143.36000000000001</v>
      </c>
      <c r="J79071" t="s">
        <v>30</v>
      </c>
      <c r="K79071" t="s">
        <v>74</v>
      </c>
      <c r="L79071" t="s">
        <v>140</v>
      </c>
      <c r="M79071" t="s">
        <v>51</v>
      </c>
    </row>
    <row r="79072" spans="1:13" hidden="1" x14ac:dyDescent="0.3">
      <c r="A79072" t="s">
        <v>160482</v>
      </c>
      <c r="B79072" s="1">
        <v>42715.227083333331</v>
      </c>
      <c r="C79072" t="s">
        <v>160483</v>
      </c>
      <c r="D79072" t="s">
        <v>24</v>
      </c>
      <c r="E79072">
        <v>34</v>
      </c>
      <c r="F79072" t="s">
        <v>59</v>
      </c>
      <c r="G79072">
        <v>2</v>
      </c>
      <c r="H79072">
        <v>10.46</v>
      </c>
      <c r="I79072">
        <v>7.3220000000000001</v>
      </c>
      <c r="J79072" t="s">
        <v>30</v>
      </c>
      <c r="K79072" t="s">
        <v>74</v>
      </c>
      <c r="L79072" t="s">
        <v>140</v>
      </c>
      <c r="M79072" t="s">
        <v>51</v>
      </c>
    </row>
    <row r="79073" spans="1:13" hidden="1" x14ac:dyDescent="0.3">
      <c r="A79073" t="s">
        <v>160484</v>
      </c>
      <c r="B79073" s="1">
        <v>42715.227777777778</v>
      </c>
      <c r="C79073" t="s">
        <v>160485</v>
      </c>
      <c r="D79073" t="s">
        <v>16</v>
      </c>
      <c r="E79073">
        <v>18</v>
      </c>
      <c r="F79073" t="s">
        <v>25</v>
      </c>
      <c r="G79073">
        <v>2</v>
      </c>
      <c r="H79073">
        <v>1200.3399999999999</v>
      </c>
      <c r="I79073">
        <v>1080.306</v>
      </c>
      <c r="J79073" t="s">
        <v>30</v>
      </c>
      <c r="K79073" t="s">
        <v>74</v>
      </c>
      <c r="L79073" t="s">
        <v>140</v>
      </c>
      <c r="M79073" t="s">
        <v>37</v>
      </c>
    </row>
    <row r="79074" spans="1:13" hidden="1" x14ac:dyDescent="0.3">
      <c r="A79074" t="s">
        <v>160486</v>
      </c>
      <c r="B79074" s="1">
        <v>42715.227777777778</v>
      </c>
      <c r="C79074" t="s">
        <v>160487</v>
      </c>
      <c r="D79074" t="s">
        <v>16</v>
      </c>
      <c r="E79074">
        <v>24</v>
      </c>
      <c r="F79074" t="s">
        <v>17</v>
      </c>
      <c r="G79074">
        <v>2</v>
      </c>
      <c r="H79074">
        <v>600.16</v>
      </c>
      <c r="I79074">
        <v>450.12</v>
      </c>
      <c r="J79074" t="s">
        <v>30</v>
      </c>
      <c r="K79074" t="s">
        <v>74</v>
      </c>
      <c r="L79074" t="s">
        <v>140</v>
      </c>
      <c r="M79074" t="s">
        <v>21</v>
      </c>
    </row>
    <row r="79075" spans="1:13" hidden="1" x14ac:dyDescent="0.3">
      <c r="A79075" t="s">
        <v>160488</v>
      </c>
      <c r="B79075" s="1">
        <v>42715.227777777778</v>
      </c>
      <c r="C79075" t="s">
        <v>160489</v>
      </c>
      <c r="D79075" t="s">
        <v>16</v>
      </c>
      <c r="E79075">
        <v>36</v>
      </c>
      <c r="F79075" t="s">
        <v>59</v>
      </c>
      <c r="G79075">
        <v>2</v>
      </c>
      <c r="H79075">
        <v>10.46</v>
      </c>
      <c r="I79075">
        <v>7.3220000000000001</v>
      </c>
      <c r="J79075" t="s">
        <v>30</v>
      </c>
      <c r="K79075" t="s">
        <v>74</v>
      </c>
      <c r="L79075" t="s">
        <v>161</v>
      </c>
      <c r="M79075" t="s">
        <v>48</v>
      </c>
    </row>
    <row r="79076" spans="1:13" hidden="1" x14ac:dyDescent="0.3">
      <c r="A79076" t="s">
        <v>160490</v>
      </c>
      <c r="B79076" s="1">
        <v>42715.227777777778</v>
      </c>
      <c r="C79076" t="s">
        <v>160491</v>
      </c>
      <c r="D79076" t="s">
        <v>16</v>
      </c>
      <c r="E79076">
        <v>56</v>
      </c>
      <c r="F79076" t="s">
        <v>47</v>
      </c>
      <c r="G79076">
        <v>2</v>
      </c>
      <c r="H79076">
        <v>81.319999999999993</v>
      </c>
      <c r="I79076">
        <v>56.923999999999999</v>
      </c>
      <c r="J79076" t="s">
        <v>26</v>
      </c>
      <c r="K79076" t="s">
        <v>74</v>
      </c>
      <c r="L79076" t="s">
        <v>161</v>
      </c>
      <c r="M79076" t="s">
        <v>63</v>
      </c>
    </row>
    <row r="79077" spans="1:13" hidden="1" x14ac:dyDescent="0.3">
      <c r="A79077" t="s">
        <v>160492</v>
      </c>
      <c r="B79077" s="1">
        <v>42715.228472222225</v>
      </c>
      <c r="C79077" t="s">
        <v>160493</v>
      </c>
      <c r="D79077" t="s">
        <v>24</v>
      </c>
      <c r="E79077">
        <v>53</v>
      </c>
      <c r="F79077" t="s">
        <v>17</v>
      </c>
      <c r="G79077">
        <v>3</v>
      </c>
      <c r="H79077">
        <v>900.24</v>
      </c>
      <c r="I79077">
        <v>675.18</v>
      </c>
      <c r="J79077" t="s">
        <v>18</v>
      </c>
      <c r="K79077" t="s">
        <v>74</v>
      </c>
      <c r="L79077" t="s">
        <v>161</v>
      </c>
      <c r="M79077" t="s">
        <v>51</v>
      </c>
    </row>
    <row r="79078" spans="1:13" hidden="1" x14ac:dyDescent="0.3">
      <c r="A79078" t="s">
        <v>160494</v>
      </c>
      <c r="B79078" s="1">
        <v>42715.228472222225</v>
      </c>
      <c r="C79078" t="s">
        <v>160495</v>
      </c>
      <c r="D79078" t="s">
        <v>16</v>
      </c>
      <c r="E79078">
        <v>47</v>
      </c>
      <c r="F79078" t="s">
        <v>47</v>
      </c>
      <c r="G79078">
        <v>1</v>
      </c>
      <c r="H79078">
        <v>40.659999999999997</v>
      </c>
      <c r="I79078">
        <v>28.462</v>
      </c>
      <c r="J79078" t="s">
        <v>30</v>
      </c>
      <c r="K79078" t="s">
        <v>74</v>
      </c>
      <c r="L79078" t="s">
        <v>75</v>
      </c>
      <c r="M79078" t="s">
        <v>48</v>
      </c>
    </row>
    <row r="79079" spans="1:13" hidden="1" x14ac:dyDescent="0.3">
      <c r="A79079" t="s">
        <v>160496</v>
      </c>
      <c r="B79079" s="1">
        <v>42715.228472222225</v>
      </c>
      <c r="C79079" t="s">
        <v>160497</v>
      </c>
      <c r="D79079" t="s">
        <v>16</v>
      </c>
      <c r="E79079">
        <v>29</v>
      </c>
      <c r="F79079" t="s">
        <v>17</v>
      </c>
      <c r="G79079">
        <v>1</v>
      </c>
      <c r="H79079">
        <v>300.08</v>
      </c>
      <c r="I79079">
        <v>225.06</v>
      </c>
      <c r="J79079" t="s">
        <v>18</v>
      </c>
      <c r="K79079" t="s">
        <v>74</v>
      </c>
      <c r="L79079" t="s">
        <v>75</v>
      </c>
      <c r="M79079" t="s">
        <v>27</v>
      </c>
    </row>
    <row r="79080" spans="1:13" hidden="1" x14ac:dyDescent="0.3">
      <c r="A79080" t="s">
        <v>160498</v>
      </c>
      <c r="B79080" s="1">
        <v>42715.228472222225</v>
      </c>
      <c r="C79080" t="s">
        <v>160499</v>
      </c>
      <c r="D79080" t="s">
        <v>16</v>
      </c>
      <c r="E79080">
        <v>30</v>
      </c>
      <c r="F79080" t="s">
        <v>47</v>
      </c>
      <c r="G79080">
        <v>2</v>
      </c>
      <c r="H79080">
        <v>81.319999999999993</v>
      </c>
      <c r="I79080">
        <v>56.923999999999999</v>
      </c>
      <c r="J79080" t="s">
        <v>30</v>
      </c>
      <c r="K79080" t="s">
        <v>74</v>
      </c>
      <c r="L79080" t="s">
        <v>75</v>
      </c>
      <c r="M79080" t="s">
        <v>27</v>
      </c>
    </row>
    <row r="79081" spans="1:13" hidden="1" x14ac:dyDescent="0.3">
      <c r="A79081" t="s">
        <v>160500</v>
      </c>
      <c r="B79081" s="1">
        <v>42715.228472222225</v>
      </c>
      <c r="C79081" t="s">
        <v>160501</v>
      </c>
      <c r="D79081" t="s">
        <v>24</v>
      </c>
      <c r="E79081">
        <v>51</v>
      </c>
      <c r="F79081" t="s">
        <v>47</v>
      </c>
      <c r="G79081">
        <v>2</v>
      </c>
      <c r="H79081">
        <v>81.319999999999993</v>
      </c>
      <c r="I79081">
        <v>56.923999999999999</v>
      </c>
      <c r="J79081" t="s">
        <v>26</v>
      </c>
      <c r="K79081" t="s">
        <v>74</v>
      </c>
      <c r="L79081" t="s">
        <v>75</v>
      </c>
      <c r="M79081" t="s">
        <v>27</v>
      </c>
    </row>
    <row r="79082" spans="1:13" hidden="1" x14ac:dyDescent="0.3">
      <c r="A79082" t="s">
        <v>160502</v>
      </c>
      <c r="B79082" s="1">
        <v>42715.229166666664</v>
      </c>
      <c r="C79082" t="s">
        <v>160503</v>
      </c>
      <c r="D79082" t="s">
        <v>24</v>
      </c>
      <c r="E79082">
        <v>38</v>
      </c>
      <c r="F79082" t="s">
        <v>17</v>
      </c>
      <c r="G79082">
        <v>1</v>
      </c>
      <c r="H79082">
        <v>300.08</v>
      </c>
      <c r="I79082">
        <v>225.06</v>
      </c>
      <c r="J79082" t="s">
        <v>18</v>
      </c>
      <c r="K79082" t="s">
        <v>98</v>
      </c>
      <c r="L79082" t="s">
        <v>171</v>
      </c>
      <c r="M79082" t="s">
        <v>33</v>
      </c>
    </row>
    <row r="79083" spans="1:13" hidden="1" x14ac:dyDescent="0.3">
      <c r="A79083" t="s">
        <v>160504</v>
      </c>
      <c r="B79083" s="1">
        <v>42715.229166666664</v>
      </c>
      <c r="C79083" t="s">
        <v>160505</v>
      </c>
      <c r="D79083" t="s">
        <v>16</v>
      </c>
      <c r="E79083">
        <v>25</v>
      </c>
      <c r="F79083" t="s">
        <v>59</v>
      </c>
      <c r="G79083">
        <v>2</v>
      </c>
      <c r="H79083">
        <v>10.46</v>
      </c>
      <c r="I79083">
        <v>7.3220000000000001</v>
      </c>
      <c r="J79083" t="s">
        <v>18</v>
      </c>
      <c r="K79083" t="s">
        <v>98</v>
      </c>
      <c r="L79083" t="s">
        <v>171</v>
      </c>
      <c r="M79083" t="s">
        <v>51</v>
      </c>
    </row>
    <row r="79084" spans="1:13" hidden="1" x14ac:dyDescent="0.3">
      <c r="A79084" t="s">
        <v>160506</v>
      </c>
      <c r="B79084" s="1">
        <v>42715.229166666664</v>
      </c>
      <c r="C79084" t="s">
        <v>160507</v>
      </c>
      <c r="D79084" t="s">
        <v>16</v>
      </c>
      <c r="E79084">
        <v>53</v>
      </c>
      <c r="F79084" t="s">
        <v>41</v>
      </c>
      <c r="G79084">
        <v>2</v>
      </c>
      <c r="H79084">
        <v>30.3</v>
      </c>
      <c r="I79084">
        <v>21.21</v>
      </c>
      <c r="J79084" t="s">
        <v>18</v>
      </c>
      <c r="K79084" t="s">
        <v>98</v>
      </c>
      <c r="L79084" t="s">
        <v>171</v>
      </c>
      <c r="M79084" t="s">
        <v>33</v>
      </c>
    </row>
    <row r="79085" spans="1:13" hidden="1" x14ac:dyDescent="0.3">
      <c r="A79085" t="s">
        <v>160508</v>
      </c>
      <c r="B79085" s="1">
        <v>42715.229166666664</v>
      </c>
      <c r="C79085" t="s">
        <v>160509</v>
      </c>
      <c r="D79085" t="s">
        <v>24</v>
      </c>
      <c r="E79085">
        <v>40</v>
      </c>
      <c r="F79085" t="s">
        <v>25</v>
      </c>
      <c r="G79085">
        <v>4</v>
      </c>
      <c r="H79085">
        <v>2400.6799999999998</v>
      </c>
      <c r="I79085">
        <v>2280.6460000000002</v>
      </c>
      <c r="J79085" t="s">
        <v>30</v>
      </c>
      <c r="K79085" t="s">
        <v>19</v>
      </c>
      <c r="L79085" t="s">
        <v>67</v>
      </c>
      <c r="M79085" t="s">
        <v>51</v>
      </c>
    </row>
    <row r="79086" spans="1:13" hidden="1" x14ac:dyDescent="0.3">
      <c r="A79086" t="s">
        <v>160510</v>
      </c>
      <c r="B79086" s="1">
        <v>42715.229861111111</v>
      </c>
      <c r="C79086" t="s">
        <v>160511</v>
      </c>
      <c r="D79086" t="s">
        <v>16</v>
      </c>
      <c r="E79086">
        <v>25</v>
      </c>
      <c r="F79086" t="s">
        <v>17</v>
      </c>
      <c r="G79086">
        <v>5</v>
      </c>
      <c r="H79086">
        <v>1500.4</v>
      </c>
      <c r="I79086">
        <v>1425.38</v>
      </c>
      <c r="J79086" t="s">
        <v>30</v>
      </c>
      <c r="K79086" t="s">
        <v>19</v>
      </c>
      <c r="L79086" t="s">
        <v>67</v>
      </c>
      <c r="M79086" t="s">
        <v>63</v>
      </c>
    </row>
    <row r="79087" spans="1:13" hidden="1" x14ac:dyDescent="0.3">
      <c r="A79087" t="s">
        <v>160512</v>
      </c>
      <c r="B79087" s="1">
        <v>42715.229861111111</v>
      </c>
      <c r="C79087" t="s">
        <v>160513</v>
      </c>
      <c r="D79087" t="s">
        <v>16</v>
      </c>
      <c r="E79087">
        <v>52</v>
      </c>
      <c r="F79087" t="s">
        <v>47</v>
      </c>
      <c r="G79087">
        <v>2</v>
      </c>
      <c r="H79087">
        <v>81.319999999999993</v>
      </c>
      <c r="I79087">
        <v>56.923999999999999</v>
      </c>
      <c r="J79087" t="s">
        <v>18</v>
      </c>
      <c r="K79087" t="s">
        <v>19</v>
      </c>
      <c r="L79087" t="s">
        <v>234</v>
      </c>
      <c r="M79087" t="s">
        <v>63</v>
      </c>
    </row>
    <row r="79088" spans="1:13" hidden="1" x14ac:dyDescent="0.3">
      <c r="A79088" t="s">
        <v>160514</v>
      </c>
      <c r="B79088" s="1">
        <v>42715.229861111111</v>
      </c>
      <c r="C79088" t="s">
        <v>160515</v>
      </c>
      <c r="D79088" t="s">
        <v>16</v>
      </c>
      <c r="E79088">
        <v>44</v>
      </c>
      <c r="F79088" t="s">
        <v>203</v>
      </c>
      <c r="G79088">
        <v>1</v>
      </c>
      <c r="H79088">
        <v>11.73</v>
      </c>
      <c r="I79088">
        <v>8.2110000000000003</v>
      </c>
      <c r="J79088" t="s">
        <v>30</v>
      </c>
      <c r="K79088" t="s">
        <v>19</v>
      </c>
      <c r="L79088" t="s">
        <v>234</v>
      </c>
      <c r="M79088" t="s">
        <v>33</v>
      </c>
    </row>
    <row r="79089" spans="1:13" hidden="1" x14ac:dyDescent="0.3">
      <c r="A79089" t="s">
        <v>160516</v>
      </c>
      <c r="B79089" s="1">
        <v>42715.229861111111</v>
      </c>
      <c r="C79089" t="s">
        <v>160517</v>
      </c>
      <c r="D79089" t="s">
        <v>16</v>
      </c>
      <c r="E79089">
        <v>25</v>
      </c>
      <c r="F79089" t="s">
        <v>17</v>
      </c>
      <c r="G79089">
        <v>5</v>
      </c>
      <c r="H79089">
        <v>1500.4</v>
      </c>
      <c r="I79089">
        <v>1425.38</v>
      </c>
      <c r="J79089" t="s">
        <v>26</v>
      </c>
      <c r="K79089" t="s">
        <v>19</v>
      </c>
      <c r="L79089" t="s">
        <v>234</v>
      </c>
      <c r="M79089" t="s">
        <v>48</v>
      </c>
    </row>
    <row r="79090" spans="1:13" hidden="1" x14ac:dyDescent="0.3">
      <c r="A79090" t="s">
        <v>160518</v>
      </c>
      <c r="B79090" s="1">
        <v>42715.230555555558</v>
      </c>
      <c r="C79090" t="s">
        <v>160519</v>
      </c>
      <c r="D79090" t="s">
        <v>24</v>
      </c>
      <c r="E79090">
        <v>49</v>
      </c>
      <c r="F79090" t="s">
        <v>17</v>
      </c>
      <c r="G79090">
        <v>3</v>
      </c>
      <c r="H79090">
        <v>900.24</v>
      </c>
      <c r="I79090">
        <v>675.18</v>
      </c>
      <c r="J79090" t="s">
        <v>30</v>
      </c>
      <c r="K79090" t="s">
        <v>98</v>
      </c>
      <c r="L79090" t="s">
        <v>171</v>
      </c>
      <c r="M79090" t="s">
        <v>37</v>
      </c>
    </row>
    <row r="79091" spans="1:13" hidden="1" x14ac:dyDescent="0.3">
      <c r="A79091" t="s">
        <v>160520</v>
      </c>
      <c r="B79091" s="1">
        <v>42715.230555555558</v>
      </c>
      <c r="C79091" t="s">
        <v>160521</v>
      </c>
      <c r="D79091" t="s">
        <v>24</v>
      </c>
      <c r="E79091">
        <v>69</v>
      </c>
      <c r="F79091" t="s">
        <v>17</v>
      </c>
      <c r="G79091">
        <v>4</v>
      </c>
      <c r="H79091">
        <v>1200.32</v>
      </c>
      <c r="I79091">
        <v>1140.3040000000001</v>
      </c>
      <c r="J79091" t="s">
        <v>26</v>
      </c>
      <c r="K79091" t="s">
        <v>19</v>
      </c>
      <c r="L79091" t="s">
        <v>210</v>
      </c>
      <c r="M79091" t="s">
        <v>33</v>
      </c>
    </row>
    <row r="79092" spans="1:13" hidden="1" x14ac:dyDescent="0.3">
      <c r="A79092" t="s">
        <v>160522</v>
      </c>
      <c r="B79092" s="1">
        <v>42715.230555555558</v>
      </c>
      <c r="C79092" t="s">
        <v>160523</v>
      </c>
      <c r="D79092" t="s">
        <v>16</v>
      </c>
      <c r="E79092">
        <v>60</v>
      </c>
      <c r="F79092" t="s">
        <v>66</v>
      </c>
      <c r="G79092">
        <v>5</v>
      </c>
      <c r="H79092">
        <v>179.2</v>
      </c>
      <c r="I79092">
        <v>143.36000000000001</v>
      </c>
      <c r="J79092" t="s">
        <v>30</v>
      </c>
      <c r="K79092" t="s">
        <v>19</v>
      </c>
      <c r="L79092" t="s">
        <v>210</v>
      </c>
      <c r="M79092" t="s">
        <v>51</v>
      </c>
    </row>
    <row r="79093" spans="1:13" hidden="1" x14ac:dyDescent="0.3">
      <c r="A79093" t="s">
        <v>160524</v>
      </c>
      <c r="B79093" s="1">
        <v>42715.230555555558</v>
      </c>
      <c r="C79093" t="s">
        <v>160525</v>
      </c>
      <c r="D79093" t="s">
        <v>16</v>
      </c>
      <c r="E79093">
        <v>67</v>
      </c>
      <c r="F79093" t="s">
        <v>203</v>
      </c>
      <c r="G79093">
        <v>5</v>
      </c>
      <c r="H79093">
        <v>58.65</v>
      </c>
      <c r="I79093">
        <v>43.987499999999997</v>
      </c>
      <c r="J79093" t="s">
        <v>30</v>
      </c>
      <c r="K79093" t="s">
        <v>19</v>
      </c>
      <c r="L79093" t="s">
        <v>210</v>
      </c>
      <c r="M79093" t="s">
        <v>48</v>
      </c>
    </row>
    <row r="79094" spans="1:13" hidden="1" x14ac:dyDescent="0.3">
      <c r="A79094" t="s">
        <v>160526</v>
      </c>
      <c r="B79094" s="1">
        <v>42715.230555555558</v>
      </c>
      <c r="C79094" t="s">
        <v>160527</v>
      </c>
      <c r="D79094" t="s">
        <v>24</v>
      </c>
      <c r="E79094">
        <v>26</v>
      </c>
      <c r="F79094" t="s">
        <v>59</v>
      </c>
      <c r="G79094">
        <v>3</v>
      </c>
      <c r="H79094">
        <v>15.69</v>
      </c>
      <c r="I79094">
        <v>10.983000000000001</v>
      </c>
      <c r="J79094" t="s">
        <v>26</v>
      </c>
      <c r="K79094" t="s">
        <v>31</v>
      </c>
      <c r="L79094" t="s">
        <v>32</v>
      </c>
      <c r="M79094" t="s">
        <v>21</v>
      </c>
    </row>
    <row r="79095" spans="1:13" hidden="1" x14ac:dyDescent="0.3">
      <c r="A79095" t="s">
        <v>160528</v>
      </c>
      <c r="B79095" s="1">
        <v>42715.231249999997</v>
      </c>
      <c r="C79095" t="s">
        <v>160529</v>
      </c>
      <c r="D79095" t="s">
        <v>24</v>
      </c>
      <c r="E79095">
        <v>59</v>
      </c>
      <c r="F79095" t="s">
        <v>66</v>
      </c>
      <c r="G79095">
        <v>2</v>
      </c>
      <c r="H79095">
        <v>71.680000000000007</v>
      </c>
      <c r="I79095">
        <v>50.176000000000002</v>
      </c>
      <c r="J79095" t="s">
        <v>30</v>
      </c>
      <c r="K79095" t="s">
        <v>31</v>
      </c>
      <c r="L79095" t="s">
        <v>32</v>
      </c>
      <c r="M79095" t="s">
        <v>37</v>
      </c>
    </row>
    <row r="79096" spans="1:13" hidden="1" x14ac:dyDescent="0.3">
      <c r="A79096" t="s">
        <v>160530</v>
      </c>
      <c r="B79096" s="1">
        <v>42715.231249999997</v>
      </c>
      <c r="C79096" t="s">
        <v>160531</v>
      </c>
      <c r="D79096" t="s">
        <v>24</v>
      </c>
      <c r="E79096">
        <v>64</v>
      </c>
      <c r="F79096" t="s">
        <v>17</v>
      </c>
      <c r="G79096">
        <v>5</v>
      </c>
      <c r="H79096">
        <v>1500.4</v>
      </c>
      <c r="I79096">
        <v>1425.38</v>
      </c>
      <c r="J79096" t="s">
        <v>26</v>
      </c>
      <c r="K79096" t="s">
        <v>98</v>
      </c>
      <c r="L79096" t="s">
        <v>99</v>
      </c>
      <c r="M79096" t="s">
        <v>63</v>
      </c>
    </row>
    <row r="79097" spans="1:13" hidden="1" x14ac:dyDescent="0.3">
      <c r="A79097" t="s">
        <v>160532</v>
      </c>
      <c r="B79097" s="1">
        <v>42715.231249999997</v>
      </c>
      <c r="C79097" t="s">
        <v>160533</v>
      </c>
      <c r="D79097" t="s">
        <v>24</v>
      </c>
      <c r="E79097">
        <v>61</v>
      </c>
      <c r="F79097" t="s">
        <v>59</v>
      </c>
      <c r="G79097">
        <v>5</v>
      </c>
      <c r="H79097">
        <v>26.15</v>
      </c>
      <c r="I79097">
        <v>19.612500000000001</v>
      </c>
      <c r="J79097" t="s">
        <v>26</v>
      </c>
      <c r="K79097" t="s">
        <v>98</v>
      </c>
      <c r="L79097" t="s">
        <v>99</v>
      </c>
      <c r="M79097" t="s">
        <v>27</v>
      </c>
    </row>
    <row r="79098" spans="1:13" hidden="1" x14ac:dyDescent="0.3">
      <c r="A79098" t="s">
        <v>160534</v>
      </c>
      <c r="B79098" s="1">
        <v>42715.231249999997</v>
      </c>
      <c r="C79098" t="s">
        <v>160535</v>
      </c>
      <c r="D79098" t="s">
        <v>16</v>
      </c>
      <c r="E79098">
        <v>45</v>
      </c>
      <c r="F79098" t="s">
        <v>47</v>
      </c>
      <c r="G79098">
        <v>5</v>
      </c>
      <c r="H79098">
        <v>203.3</v>
      </c>
      <c r="I79098">
        <v>162.63999999999999</v>
      </c>
      <c r="J79098" t="s">
        <v>18</v>
      </c>
      <c r="K79098" t="s">
        <v>98</v>
      </c>
      <c r="L79098" t="s">
        <v>99</v>
      </c>
      <c r="M79098" t="s">
        <v>37</v>
      </c>
    </row>
    <row r="79099" spans="1:13" hidden="1" x14ac:dyDescent="0.3">
      <c r="A79099" t="s">
        <v>160536</v>
      </c>
      <c r="B79099" s="1">
        <v>42715.231944444444</v>
      </c>
      <c r="C79099" t="s">
        <v>160537</v>
      </c>
      <c r="D79099" t="s">
        <v>24</v>
      </c>
      <c r="E79099">
        <v>59</v>
      </c>
      <c r="F79099" t="s">
        <v>17</v>
      </c>
      <c r="G79099">
        <v>4</v>
      </c>
      <c r="H79099">
        <v>1200.32</v>
      </c>
      <c r="I79099">
        <v>1140.3040000000001</v>
      </c>
      <c r="J79099" t="s">
        <v>18</v>
      </c>
      <c r="K79099" t="s">
        <v>98</v>
      </c>
      <c r="L79099" t="s">
        <v>99</v>
      </c>
      <c r="M79099" t="s">
        <v>63</v>
      </c>
    </row>
    <row r="79100" spans="1:13" hidden="1" x14ac:dyDescent="0.3">
      <c r="A79100" t="s">
        <v>160538</v>
      </c>
      <c r="B79100" s="1">
        <v>42715.231944444444</v>
      </c>
      <c r="C79100" t="s">
        <v>160539</v>
      </c>
      <c r="D79100" t="s">
        <v>16</v>
      </c>
      <c r="E79100">
        <v>66</v>
      </c>
      <c r="F79100" t="s">
        <v>17</v>
      </c>
      <c r="G79100">
        <v>1</v>
      </c>
      <c r="H79100">
        <v>300.08</v>
      </c>
      <c r="I79100">
        <v>225.06</v>
      </c>
      <c r="J79100" t="s">
        <v>18</v>
      </c>
      <c r="K79100" t="s">
        <v>98</v>
      </c>
      <c r="L79100" t="s">
        <v>99</v>
      </c>
      <c r="M79100" t="s">
        <v>37</v>
      </c>
    </row>
    <row r="79101" spans="1:13" hidden="1" x14ac:dyDescent="0.3">
      <c r="A79101" t="s">
        <v>160540</v>
      </c>
      <c r="B79101" s="1">
        <v>42715.231944444444</v>
      </c>
      <c r="C79101" t="s">
        <v>160541</v>
      </c>
      <c r="D79101" t="s">
        <v>24</v>
      </c>
      <c r="E79101">
        <v>36</v>
      </c>
      <c r="F79101" t="s">
        <v>41</v>
      </c>
      <c r="G79101">
        <v>4</v>
      </c>
      <c r="H79101">
        <v>60.6</v>
      </c>
      <c r="I79101">
        <v>45.45</v>
      </c>
      <c r="J79101" t="s">
        <v>30</v>
      </c>
      <c r="K79101" t="s">
        <v>98</v>
      </c>
      <c r="L79101" t="s">
        <v>99</v>
      </c>
      <c r="M79101" t="s">
        <v>37</v>
      </c>
    </row>
    <row r="79102" spans="1:13" hidden="1" x14ac:dyDescent="0.3">
      <c r="A79102" t="s">
        <v>160542</v>
      </c>
      <c r="B79102" s="1">
        <v>42715.231944444444</v>
      </c>
      <c r="C79102" t="s">
        <v>160543</v>
      </c>
      <c r="D79102" t="s">
        <v>16</v>
      </c>
      <c r="E79102">
        <v>29</v>
      </c>
      <c r="F79102" t="s">
        <v>66</v>
      </c>
      <c r="G79102">
        <v>5</v>
      </c>
      <c r="H79102">
        <v>179.2</v>
      </c>
      <c r="I79102">
        <v>143.36000000000001</v>
      </c>
      <c r="J79102" t="s">
        <v>26</v>
      </c>
      <c r="K79102" t="s">
        <v>98</v>
      </c>
      <c r="L79102" t="s">
        <v>99</v>
      </c>
      <c r="M79102" t="s">
        <v>51</v>
      </c>
    </row>
    <row r="79103" spans="1:13" hidden="1" x14ac:dyDescent="0.3">
      <c r="A79103" t="s">
        <v>160544</v>
      </c>
      <c r="B79103" s="1">
        <v>42715.232638888891</v>
      </c>
      <c r="C79103" t="s">
        <v>160545</v>
      </c>
      <c r="D79103" t="s">
        <v>16</v>
      </c>
      <c r="E79103">
        <v>38</v>
      </c>
      <c r="F79103" t="s">
        <v>25</v>
      </c>
      <c r="G79103">
        <v>1</v>
      </c>
      <c r="H79103">
        <v>600.16999999999996</v>
      </c>
      <c r="I79103">
        <v>450.1275</v>
      </c>
      <c r="J79103" t="s">
        <v>18</v>
      </c>
      <c r="K79103" t="s">
        <v>98</v>
      </c>
      <c r="L79103" t="s">
        <v>312</v>
      </c>
      <c r="M79103" t="s">
        <v>33</v>
      </c>
    </row>
    <row r="79104" spans="1:13" hidden="1" x14ac:dyDescent="0.3">
      <c r="A79104" t="s">
        <v>160546</v>
      </c>
      <c r="B79104" s="1">
        <v>42715.232638888891</v>
      </c>
      <c r="C79104" t="s">
        <v>160547</v>
      </c>
      <c r="D79104" t="s">
        <v>24</v>
      </c>
      <c r="E79104">
        <v>44</v>
      </c>
      <c r="F79104" t="s">
        <v>17</v>
      </c>
      <c r="G79104">
        <v>3</v>
      </c>
      <c r="H79104">
        <v>900.24</v>
      </c>
      <c r="I79104">
        <v>675.18</v>
      </c>
      <c r="J79104" t="s">
        <v>18</v>
      </c>
      <c r="K79104" t="s">
        <v>31</v>
      </c>
      <c r="L79104" t="s">
        <v>71</v>
      </c>
      <c r="M79104" t="s">
        <v>48</v>
      </c>
    </row>
    <row r="79105" spans="1:13" hidden="1" x14ac:dyDescent="0.3">
      <c r="A79105" t="s">
        <v>160548</v>
      </c>
      <c r="B79105" s="1">
        <v>42715.232638888891</v>
      </c>
      <c r="C79105" t="s">
        <v>160549</v>
      </c>
      <c r="D79105" t="s">
        <v>16</v>
      </c>
      <c r="E79105">
        <v>53</v>
      </c>
      <c r="F79105" t="s">
        <v>17</v>
      </c>
      <c r="G79105">
        <v>1</v>
      </c>
      <c r="H79105">
        <v>300.08</v>
      </c>
      <c r="I79105">
        <v>225.06</v>
      </c>
      <c r="J79105" t="s">
        <v>18</v>
      </c>
      <c r="K79105" t="s">
        <v>31</v>
      </c>
      <c r="L79105" t="s">
        <v>32</v>
      </c>
      <c r="M79105" t="s">
        <v>27</v>
      </c>
    </row>
    <row r="79106" spans="1:13" hidden="1" x14ac:dyDescent="0.3">
      <c r="A79106" t="s">
        <v>160550</v>
      </c>
      <c r="B79106" s="1">
        <v>42715.232638888891</v>
      </c>
      <c r="C79106" t="s">
        <v>160551</v>
      </c>
      <c r="D79106" t="s">
        <v>24</v>
      </c>
      <c r="E79106">
        <v>65</v>
      </c>
      <c r="F79106" t="s">
        <v>47</v>
      </c>
      <c r="G79106">
        <v>4</v>
      </c>
      <c r="H79106">
        <v>162.63999999999999</v>
      </c>
      <c r="I79106">
        <v>130.11199999999999</v>
      </c>
      <c r="J79106" t="s">
        <v>30</v>
      </c>
      <c r="K79106" t="s">
        <v>19</v>
      </c>
      <c r="L79106" t="s">
        <v>67</v>
      </c>
      <c r="M79106" t="s">
        <v>63</v>
      </c>
    </row>
    <row r="79107" spans="1:13" hidden="1" x14ac:dyDescent="0.3">
      <c r="A79107" t="s">
        <v>160552</v>
      </c>
      <c r="B79107" s="1">
        <v>42715.23333333333</v>
      </c>
      <c r="C79107" t="s">
        <v>160553</v>
      </c>
      <c r="D79107" t="s">
        <v>16</v>
      </c>
      <c r="E79107">
        <v>62</v>
      </c>
      <c r="F79107" t="s">
        <v>97</v>
      </c>
      <c r="G79107">
        <v>5</v>
      </c>
      <c r="H79107">
        <v>5250</v>
      </c>
      <c r="I79107">
        <v>4725</v>
      </c>
      <c r="J79107" t="s">
        <v>30</v>
      </c>
      <c r="K79107" t="s">
        <v>19</v>
      </c>
      <c r="L79107" t="s">
        <v>67</v>
      </c>
      <c r="M79107" t="s">
        <v>48</v>
      </c>
    </row>
    <row r="79108" spans="1:13" hidden="1" x14ac:dyDescent="0.3">
      <c r="A79108" t="s">
        <v>160554</v>
      </c>
      <c r="B79108" s="1">
        <v>42715.23333333333</v>
      </c>
      <c r="C79108" t="s">
        <v>160555</v>
      </c>
      <c r="D79108" t="s">
        <v>16</v>
      </c>
      <c r="E79108">
        <v>25</v>
      </c>
      <c r="F79108" t="s">
        <v>47</v>
      </c>
      <c r="G79108">
        <v>2</v>
      </c>
      <c r="H79108">
        <v>81.319999999999993</v>
      </c>
      <c r="I79108">
        <v>56.923999999999999</v>
      </c>
      <c r="J79108" t="s">
        <v>26</v>
      </c>
      <c r="K79108" t="s">
        <v>19</v>
      </c>
      <c r="L79108" t="s">
        <v>67</v>
      </c>
      <c r="M79108" t="s">
        <v>48</v>
      </c>
    </row>
    <row r="79109" spans="1:13" hidden="1" x14ac:dyDescent="0.3">
      <c r="A79109" t="s">
        <v>160556</v>
      </c>
      <c r="B79109" s="1">
        <v>42715.23333333333</v>
      </c>
      <c r="C79109" t="s">
        <v>160557</v>
      </c>
      <c r="D79109" t="s">
        <v>24</v>
      </c>
      <c r="E79109">
        <v>54</v>
      </c>
      <c r="F79109" t="s">
        <v>47</v>
      </c>
      <c r="G79109">
        <v>2</v>
      </c>
      <c r="H79109">
        <v>81.319999999999993</v>
      </c>
      <c r="I79109">
        <v>56.923999999999999</v>
      </c>
      <c r="J79109" t="s">
        <v>30</v>
      </c>
      <c r="K79109" t="s">
        <v>98</v>
      </c>
      <c r="L79109" t="s">
        <v>171</v>
      </c>
      <c r="M79109" t="s">
        <v>51</v>
      </c>
    </row>
    <row r="79110" spans="1:13" hidden="1" x14ac:dyDescent="0.3">
      <c r="A79110" t="s">
        <v>160558</v>
      </c>
      <c r="B79110" s="1">
        <v>42715.23333333333</v>
      </c>
      <c r="C79110" t="s">
        <v>160559</v>
      </c>
      <c r="D79110" t="s">
        <v>16</v>
      </c>
      <c r="E79110">
        <v>29</v>
      </c>
      <c r="F79110" t="s">
        <v>17</v>
      </c>
      <c r="G79110">
        <v>5</v>
      </c>
      <c r="H79110">
        <v>1500.4</v>
      </c>
      <c r="I79110">
        <v>1425.38</v>
      </c>
      <c r="J79110" t="s">
        <v>18</v>
      </c>
      <c r="K79110" t="s">
        <v>98</v>
      </c>
      <c r="L79110" t="s">
        <v>171</v>
      </c>
      <c r="M79110" t="s">
        <v>33</v>
      </c>
    </row>
    <row r="79111" spans="1:13" hidden="1" x14ac:dyDescent="0.3">
      <c r="A79111" t="s">
        <v>160560</v>
      </c>
      <c r="B79111" s="1">
        <v>42715.23333333333</v>
      </c>
      <c r="C79111" t="s">
        <v>160561</v>
      </c>
      <c r="D79111" t="s">
        <v>16</v>
      </c>
      <c r="E79111">
        <v>38</v>
      </c>
      <c r="F79111" t="s">
        <v>97</v>
      </c>
      <c r="G79111">
        <v>5</v>
      </c>
      <c r="H79111">
        <v>5250</v>
      </c>
      <c r="I79111">
        <v>4725</v>
      </c>
      <c r="J79111" t="s">
        <v>18</v>
      </c>
      <c r="K79111" t="s">
        <v>98</v>
      </c>
      <c r="L79111" t="s">
        <v>171</v>
      </c>
      <c r="M79111" t="s">
        <v>33</v>
      </c>
    </row>
    <row r="79112" spans="1:13" hidden="1" x14ac:dyDescent="0.3">
      <c r="A79112" t="s">
        <v>160562</v>
      </c>
      <c r="B79112" s="1">
        <v>42715.234027777777</v>
      </c>
      <c r="C79112" t="s">
        <v>160563</v>
      </c>
      <c r="D79112" t="s">
        <v>16</v>
      </c>
      <c r="E79112">
        <v>46</v>
      </c>
      <c r="F79112" t="s">
        <v>47</v>
      </c>
      <c r="G79112">
        <v>5</v>
      </c>
      <c r="H79112">
        <v>203.3</v>
      </c>
      <c r="I79112">
        <v>162.63999999999999</v>
      </c>
      <c r="J79112" t="s">
        <v>26</v>
      </c>
      <c r="K79112" t="s">
        <v>98</v>
      </c>
      <c r="L79112" t="s">
        <v>171</v>
      </c>
      <c r="M79112" t="s">
        <v>37</v>
      </c>
    </row>
    <row r="79113" spans="1:13" hidden="1" x14ac:dyDescent="0.3">
      <c r="A79113" t="s">
        <v>160564</v>
      </c>
      <c r="B79113" s="1">
        <v>42715.234027777777</v>
      </c>
      <c r="C79113" t="s">
        <v>160565</v>
      </c>
      <c r="D79113" t="s">
        <v>16</v>
      </c>
      <c r="E79113">
        <v>49</v>
      </c>
      <c r="F79113" t="s">
        <v>25</v>
      </c>
      <c r="G79113">
        <v>5</v>
      </c>
      <c r="H79113">
        <v>3000.85</v>
      </c>
      <c r="I79113">
        <v>2700.7649999999999</v>
      </c>
      <c r="J79113" t="s">
        <v>30</v>
      </c>
      <c r="K79113" t="s">
        <v>19</v>
      </c>
      <c r="L79113" t="s">
        <v>36</v>
      </c>
      <c r="M79113" t="s">
        <v>51</v>
      </c>
    </row>
    <row r="79114" spans="1:13" hidden="1" x14ac:dyDescent="0.3">
      <c r="A79114" t="s">
        <v>160566</v>
      </c>
      <c r="B79114" s="1">
        <v>42715.234027777777</v>
      </c>
      <c r="C79114" t="s">
        <v>160567</v>
      </c>
      <c r="D79114" t="s">
        <v>24</v>
      </c>
      <c r="E79114">
        <v>65</v>
      </c>
      <c r="F79114" t="s">
        <v>17</v>
      </c>
      <c r="G79114">
        <v>4</v>
      </c>
      <c r="H79114">
        <v>1200.32</v>
      </c>
      <c r="I79114">
        <v>1140.3040000000001</v>
      </c>
      <c r="J79114" t="s">
        <v>18</v>
      </c>
      <c r="K79114" t="s">
        <v>98</v>
      </c>
      <c r="L79114" t="s">
        <v>171</v>
      </c>
      <c r="M79114" t="s">
        <v>51</v>
      </c>
    </row>
    <row r="79115" spans="1:13" hidden="1" x14ac:dyDescent="0.3">
      <c r="A79115" t="s">
        <v>160568</v>
      </c>
      <c r="B79115" s="1">
        <v>42715.234027777777</v>
      </c>
      <c r="C79115" t="s">
        <v>160569</v>
      </c>
      <c r="D79115" t="s">
        <v>16</v>
      </c>
      <c r="E79115">
        <v>38</v>
      </c>
      <c r="F79115" t="s">
        <v>97</v>
      </c>
      <c r="G79115">
        <v>1</v>
      </c>
      <c r="H79115">
        <v>1050</v>
      </c>
      <c r="I79115">
        <v>945</v>
      </c>
      <c r="J79115" t="s">
        <v>18</v>
      </c>
      <c r="K79115" t="s">
        <v>98</v>
      </c>
      <c r="L79115" t="s">
        <v>171</v>
      </c>
      <c r="M79115" t="s">
        <v>21</v>
      </c>
    </row>
    <row r="79116" spans="1:13" hidden="1" x14ac:dyDescent="0.3">
      <c r="A79116" t="s">
        <v>160570</v>
      </c>
      <c r="B79116" s="1">
        <v>42715.234722222223</v>
      </c>
      <c r="C79116" t="s">
        <v>160571</v>
      </c>
      <c r="D79116" t="s">
        <v>16</v>
      </c>
      <c r="E79116">
        <v>56</v>
      </c>
      <c r="F79116" t="s">
        <v>59</v>
      </c>
      <c r="G79116">
        <v>3</v>
      </c>
      <c r="H79116">
        <v>15.69</v>
      </c>
      <c r="I79116">
        <v>10.983000000000001</v>
      </c>
      <c r="J79116" t="s">
        <v>18</v>
      </c>
      <c r="K79116" t="s">
        <v>98</v>
      </c>
      <c r="L79116" t="s">
        <v>171</v>
      </c>
      <c r="M79116" t="s">
        <v>51</v>
      </c>
    </row>
    <row r="79117" spans="1:13" hidden="1" x14ac:dyDescent="0.3">
      <c r="A79117" t="s">
        <v>160572</v>
      </c>
      <c r="B79117" s="1">
        <v>42715.234722222223</v>
      </c>
      <c r="C79117" t="s">
        <v>160573</v>
      </c>
      <c r="D79117" t="s">
        <v>16</v>
      </c>
      <c r="E79117">
        <v>67</v>
      </c>
      <c r="F79117" t="s">
        <v>41</v>
      </c>
      <c r="G79117">
        <v>3</v>
      </c>
      <c r="H79117">
        <v>45.45</v>
      </c>
      <c r="I79117">
        <v>31.815000000000001</v>
      </c>
      <c r="J79117" t="s">
        <v>18</v>
      </c>
      <c r="K79117" t="s">
        <v>31</v>
      </c>
      <c r="L79117" t="s">
        <v>71</v>
      </c>
      <c r="M79117" t="s">
        <v>48</v>
      </c>
    </row>
    <row r="79118" spans="1:13" hidden="1" x14ac:dyDescent="0.3">
      <c r="A79118" t="s">
        <v>160574</v>
      </c>
      <c r="B79118" s="1">
        <v>42715.234722222223</v>
      </c>
      <c r="C79118" t="s">
        <v>160575</v>
      </c>
      <c r="D79118" t="s">
        <v>16</v>
      </c>
      <c r="E79118">
        <v>43</v>
      </c>
      <c r="F79118" t="s">
        <v>17</v>
      </c>
      <c r="G79118">
        <v>5</v>
      </c>
      <c r="H79118">
        <v>1500.4</v>
      </c>
      <c r="I79118">
        <v>1425.38</v>
      </c>
      <c r="J79118" t="s">
        <v>26</v>
      </c>
      <c r="K79118" t="s">
        <v>98</v>
      </c>
      <c r="L79118" t="s">
        <v>156</v>
      </c>
      <c r="M79118" t="s">
        <v>51</v>
      </c>
    </row>
    <row r="79119" spans="1:13" hidden="1" x14ac:dyDescent="0.3">
      <c r="A79119" t="s">
        <v>160576</v>
      </c>
      <c r="B79119" s="1">
        <v>42715.234722222223</v>
      </c>
      <c r="C79119" t="s">
        <v>160577</v>
      </c>
      <c r="D79119" t="s">
        <v>16</v>
      </c>
      <c r="E79119">
        <v>51</v>
      </c>
      <c r="F79119" t="s">
        <v>203</v>
      </c>
      <c r="G79119">
        <v>4</v>
      </c>
      <c r="H79119">
        <v>46.92</v>
      </c>
      <c r="I79119">
        <v>35.19</v>
      </c>
      <c r="J79119" t="s">
        <v>18</v>
      </c>
      <c r="K79119" t="s">
        <v>98</v>
      </c>
      <c r="L79119" t="s">
        <v>312</v>
      </c>
      <c r="M79119" t="s">
        <v>51</v>
      </c>
    </row>
    <row r="79120" spans="1:13" hidden="1" x14ac:dyDescent="0.3">
      <c r="A79120" t="s">
        <v>160578</v>
      </c>
      <c r="B79120" s="1">
        <v>42715.23541666667</v>
      </c>
      <c r="C79120" t="s">
        <v>160579</v>
      </c>
      <c r="D79120" t="s">
        <v>24</v>
      </c>
      <c r="E79120">
        <v>46</v>
      </c>
      <c r="F79120" t="s">
        <v>17</v>
      </c>
      <c r="G79120">
        <v>3</v>
      </c>
      <c r="H79120">
        <v>900.24</v>
      </c>
      <c r="I79120">
        <v>675.18</v>
      </c>
      <c r="J79120" t="s">
        <v>18</v>
      </c>
      <c r="K79120" t="s">
        <v>31</v>
      </c>
      <c r="L79120" t="s">
        <v>62</v>
      </c>
      <c r="M79120" t="s">
        <v>51</v>
      </c>
    </row>
    <row r="79121" spans="1:13" hidden="1" x14ac:dyDescent="0.3">
      <c r="A79121" t="s">
        <v>160580</v>
      </c>
      <c r="B79121" s="1">
        <v>42715.23541666667</v>
      </c>
      <c r="C79121" t="s">
        <v>160581</v>
      </c>
      <c r="D79121" t="s">
        <v>16</v>
      </c>
      <c r="E79121">
        <v>39</v>
      </c>
      <c r="F79121" t="s">
        <v>59</v>
      </c>
      <c r="G79121">
        <v>1</v>
      </c>
      <c r="H79121">
        <v>5.23</v>
      </c>
      <c r="I79121">
        <v>3.661</v>
      </c>
      <c r="J79121" t="s">
        <v>18</v>
      </c>
      <c r="K79121" t="s">
        <v>31</v>
      </c>
      <c r="L79121" t="s">
        <v>62</v>
      </c>
      <c r="M79121" t="s">
        <v>37</v>
      </c>
    </row>
    <row r="79122" spans="1:13" hidden="1" x14ac:dyDescent="0.3">
      <c r="A79122" t="s">
        <v>160582</v>
      </c>
      <c r="B79122" s="1">
        <v>42715.23541666667</v>
      </c>
      <c r="C79122" t="s">
        <v>160583</v>
      </c>
      <c r="D79122" t="s">
        <v>16</v>
      </c>
      <c r="E79122">
        <v>40</v>
      </c>
      <c r="F79122" t="s">
        <v>97</v>
      </c>
      <c r="G79122">
        <v>5</v>
      </c>
      <c r="H79122">
        <v>5250</v>
      </c>
      <c r="I79122">
        <v>4725</v>
      </c>
      <c r="J79122" t="s">
        <v>26</v>
      </c>
      <c r="K79122" t="s">
        <v>31</v>
      </c>
      <c r="L79122" t="s">
        <v>32</v>
      </c>
      <c r="M79122" t="s">
        <v>21</v>
      </c>
    </row>
    <row r="79123" spans="1:13" hidden="1" x14ac:dyDescent="0.3">
      <c r="A79123" t="s">
        <v>160584</v>
      </c>
      <c r="B79123" s="1">
        <v>42715.23541666667</v>
      </c>
      <c r="C79123" t="s">
        <v>160585</v>
      </c>
      <c r="D79123" t="s">
        <v>16</v>
      </c>
      <c r="E79123">
        <v>47</v>
      </c>
      <c r="F79123" t="s">
        <v>17</v>
      </c>
      <c r="G79123">
        <v>5</v>
      </c>
      <c r="H79123">
        <v>1500.4</v>
      </c>
      <c r="I79123">
        <v>1425.38</v>
      </c>
      <c r="J79123" t="s">
        <v>18</v>
      </c>
      <c r="K79123" t="s">
        <v>74</v>
      </c>
      <c r="L79123" t="s">
        <v>152</v>
      </c>
      <c r="M79123" t="s">
        <v>37</v>
      </c>
    </row>
    <row r="79124" spans="1:13" hidden="1" x14ac:dyDescent="0.3">
      <c r="A79124" t="s">
        <v>160586</v>
      </c>
      <c r="B79124" s="1">
        <v>42715.23541666667</v>
      </c>
      <c r="C79124" t="s">
        <v>160587</v>
      </c>
      <c r="D79124" t="s">
        <v>16</v>
      </c>
      <c r="E79124">
        <v>30</v>
      </c>
      <c r="F79124" t="s">
        <v>203</v>
      </c>
      <c r="G79124">
        <v>1</v>
      </c>
      <c r="H79124">
        <v>11.73</v>
      </c>
      <c r="I79124">
        <v>8.2110000000000003</v>
      </c>
      <c r="J79124" t="s">
        <v>30</v>
      </c>
      <c r="K79124" t="s">
        <v>74</v>
      </c>
      <c r="L79124" t="s">
        <v>152</v>
      </c>
      <c r="M79124" t="s">
        <v>21</v>
      </c>
    </row>
    <row r="79125" spans="1:13" hidden="1" x14ac:dyDescent="0.3">
      <c r="A79125" t="s">
        <v>160588</v>
      </c>
      <c r="B79125" s="1">
        <v>42715.236111111109</v>
      </c>
      <c r="C79125" t="s">
        <v>160589</v>
      </c>
      <c r="D79125" t="s">
        <v>16</v>
      </c>
      <c r="E79125">
        <v>57</v>
      </c>
      <c r="F79125" t="s">
        <v>25</v>
      </c>
      <c r="G79125">
        <v>5</v>
      </c>
      <c r="H79125">
        <v>3000.85</v>
      </c>
      <c r="I79125">
        <v>2700.7649999999999</v>
      </c>
      <c r="J79125" t="s">
        <v>26</v>
      </c>
      <c r="K79125" t="s">
        <v>98</v>
      </c>
      <c r="L79125" t="s">
        <v>99</v>
      </c>
      <c r="M79125" t="s">
        <v>48</v>
      </c>
    </row>
    <row r="79126" spans="1:13" hidden="1" x14ac:dyDescent="0.3">
      <c r="A79126" t="s">
        <v>160590</v>
      </c>
      <c r="B79126" s="1">
        <v>42715.236111111109</v>
      </c>
      <c r="C79126" t="s">
        <v>160591</v>
      </c>
      <c r="D79126" t="s">
        <v>16</v>
      </c>
      <c r="E79126">
        <v>60</v>
      </c>
      <c r="F79126" t="s">
        <v>203</v>
      </c>
      <c r="G79126">
        <v>3</v>
      </c>
      <c r="H79126">
        <v>35.19</v>
      </c>
      <c r="I79126">
        <v>24.632999999999999</v>
      </c>
      <c r="J79126" t="s">
        <v>18</v>
      </c>
      <c r="K79126" t="s">
        <v>19</v>
      </c>
      <c r="L79126" t="s">
        <v>36</v>
      </c>
      <c r="M79126" t="s">
        <v>21</v>
      </c>
    </row>
    <row r="79127" spans="1:13" hidden="1" x14ac:dyDescent="0.3">
      <c r="A79127" t="s">
        <v>160592</v>
      </c>
      <c r="B79127" s="1">
        <v>42715.236111111109</v>
      </c>
      <c r="C79127" t="s">
        <v>160593</v>
      </c>
      <c r="D79127" t="s">
        <v>16</v>
      </c>
      <c r="E79127">
        <v>61</v>
      </c>
      <c r="F79127" t="s">
        <v>17</v>
      </c>
      <c r="G79127">
        <v>1</v>
      </c>
      <c r="H79127">
        <v>300.08</v>
      </c>
      <c r="I79127">
        <v>225.06</v>
      </c>
      <c r="J79127" t="s">
        <v>26</v>
      </c>
      <c r="K79127" t="s">
        <v>74</v>
      </c>
      <c r="L79127" t="s">
        <v>75</v>
      </c>
      <c r="M79127" t="s">
        <v>27</v>
      </c>
    </row>
    <row r="79128" spans="1:13" hidden="1" x14ac:dyDescent="0.3">
      <c r="A79128" t="s">
        <v>160594</v>
      </c>
      <c r="B79128" s="1">
        <v>42715.236111111109</v>
      </c>
      <c r="C79128" t="s">
        <v>160595</v>
      </c>
      <c r="D79128" t="s">
        <v>24</v>
      </c>
      <c r="E79128">
        <v>38</v>
      </c>
      <c r="F79128" t="s">
        <v>59</v>
      </c>
      <c r="G79128">
        <v>1</v>
      </c>
      <c r="H79128">
        <v>5.23</v>
      </c>
      <c r="I79128">
        <v>3.661</v>
      </c>
      <c r="J79128" t="s">
        <v>30</v>
      </c>
      <c r="K79128" t="s">
        <v>74</v>
      </c>
      <c r="L79128" t="s">
        <v>75</v>
      </c>
      <c r="M79128" t="s">
        <v>21</v>
      </c>
    </row>
    <row r="79129" spans="1:13" hidden="1" x14ac:dyDescent="0.3">
      <c r="A79129" t="s">
        <v>160596</v>
      </c>
      <c r="B79129" s="1">
        <v>42715.236805555556</v>
      </c>
      <c r="C79129" t="s">
        <v>160597</v>
      </c>
      <c r="D79129" t="s">
        <v>16</v>
      </c>
      <c r="E79129">
        <v>40</v>
      </c>
      <c r="F79129" t="s">
        <v>17</v>
      </c>
      <c r="G79129">
        <v>1</v>
      </c>
      <c r="H79129">
        <v>300.08</v>
      </c>
      <c r="I79129">
        <v>225.06</v>
      </c>
      <c r="J79129" t="s">
        <v>18</v>
      </c>
      <c r="K79129" t="s">
        <v>98</v>
      </c>
      <c r="L79129" t="s">
        <v>171</v>
      </c>
      <c r="M79129" t="s">
        <v>37</v>
      </c>
    </row>
    <row r="79130" spans="1:13" hidden="1" x14ac:dyDescent="0.3">
      <c r="A79130" t="s">
        <v>160598</v>
      </c>
      <c r="B79130" s="1">
        <v>42715.236805555556</v>
      </c>
      <c r="C79130" t="s">
        <v>160599</v>
      </c>
      <c r="D79130" t="s">
        <v>24</v>
      </c>
      <c r="E79130">
        <v>67</v>
      </c>
      <c r="F79130" t="s">
        <v>25</v>
      </c>
      <c r="G79130">
        <v>1</v>
      </c>
      <c r="H79130">
        <v>600.16999999999996</v>
      </c>
      <c r="I79130">
        <v>450.1275</v>
      </c>
      <c r="J79130" t="s">
        <v>18</v>
      </c>
      <c r="K79130" t="s">
        <v>98</v>
      </c>
      <c r="L79130" t="s">
        <v>171</v>
      </c>
      <c r="M79130" t="s">
        <v>21</v>
      </c>
    </row>
    <row r="79131" spans="1:13" hidden="1" x14ac:dyDescent="0.3">
      <c r="A79131" t="s">
        <v>160600</v>
      </c>
      <c r="B79131" s="1">
        <v>42715.236805555556</v>
      </c>
      <c r="C79131" t="s">
        <v>160601</v>
      </c>
      <c r="D79131" t="s">
        <v>24</v>
      </c>
      <c r="E79131">
        <v>63</v>
      </c>
      <c r="F79131" t="s">
        <v>203</v>
      </c>
      <c r="G79131">
        <v>1</v>
      </c>
      <c r="H79131">
        <v>11.73</v>
      </c>
      <c r="I79131">
        <v>8.2110000000000003</v>
      </c>
      <c r="J79131" t="s">
        <v>30</v>
      </c>
      <c r="K79131" t="s">
        <v>98</v>
      </c>
      <c r="L79131" t="s">
        <v>171</v>
      </c>
      <c r="M79131" t="s">
        <v>33</v>
      </c>
    </row>
    <row r="79132" spans="1:13" hidden="1" x14ac:dyDescent="0.3">
      <c r="A79132" t="s">
        <v>160602</v>
      </c>
      <c r="B79132" s="1">
        <v>42715.236805555556</v>
      </c>
      <c r="C79132" t="s">
        <v>160603</v>
      </c>
      <c r="D79132" t="s">
        <v>16</v>
      </c>
      <c r="E79132">
        <v>61</v>
      </c>
      <c r="F79132" t="s">
        <v>97</v>
      </c>
      <c r="G79132">
        <v>5</v>
      </c>
      <c r="H79132">
        <v>5250</v>
      </c>
      <c r="I79132">
        <v>4725</v>
      </c>
      <c r="J79132" t="s">
        <v>30</v>
      </c>
      <c r="K79132" t="s">
        <v>98</v>
      </c>
      <c r="L79132" t="s">
        <v>171</v>
      </c>
      <c r="M79132" t="s">
        <v>21</v>
      </c>
    </row>
    <row r="79133" spans="1:13" hidden="1" x14ac:dyDescent="0.3">
      <c r="A79133" t="s">
        <v>160604</v>
      </c>
      <c r="B79133" s="1">
        <v>42715.237500000003</v>
      </c>
      <c r="C79133" t="s">
        <v>160605</v>
      </c>
      <c r="D79133" t="s">
        <v>16</v>
      </c>
      <c r="E79133">
        <v>18</v>
      </c>
      <c r="F79133" t="s">
        <v>17</v>
      </c>
      <c r="G79133">
        <v>2</v>
      </c>
      <c r="H79133">
        <v>600.16</v>
      </c>
      <c r="I79133">
        <v>450.12</v>
      </c>
      <c r="J79133" t="s">
        <v>26</v>
      </c>
      <c r="K79133" t="s">
        <v>98</v>
      </c>
      <c r="L79133" t="s">
        <v>171</v>
      </c>
      <c r="M79133" t="s">
        <v>63</v>
      </c>
    </row>
    <row r="79134" spans="1:13" hidden="1" x14ac:dyDescent="0.3">
      <c r="A79134" t="s">
        <v>160606</v>
      </c>
      <c r="B79134" s="1">
        <v>42715.237500000003</v>
      </c>
      <c r="C79134" t="s">
        <v>160607</v>
      </c>
      <c r="D79134" t="s">
        <v>16</v>
      </c>
      <c r="E79134">
        <v>38</v>
      </c>
      <c r="F79134" t="s">
        <v>59</v>
      </c>
      <c r="G79134">
        <v>2</v>
      </c>
      <c r="H79134">
        <v>10.46</v>
      </c>
      <c r="I79134">
        <v>7.3220000000000001</v>
      </c>
      <c r="J79134" t="s">
        <v>18</v>
      </c>
      <c r="K79134" t="s">
        <v>31</v>
      </c>
      <c r="L79134" t="s">
        <v>71</v>
      </c>
      <c r="M79134" t="s">
        <v>51</v>
      </c>
    </row>
    <row r="79135" spans="1:13" hidden="1" x14ac:dyDescent="0.3">
      <c r="A79135" t="s">
        <v>160608</v>
      </c>
      <c r="B79135" s="1">
        <v>42715.237500000003</v>
      </c>
      <c r="C79135" t="s">
        <v>160609</v>
      </c>
      <c r="D79135" t="s">
        <v>24</v>
      </c>
      <c r="E79135">
        <v>28</v>
      </c>
      <c r="F79135" t="s">
        <v>25</v>
      </c>
      <c r="G79135">
        <v>2</v>
      </c>
      <c r="H79135">
        <v>1200.3399999999999</v>
      </c>
      <c r="I79135">
        <v>1080.306</v>
      </c>
      <c r="J79135" t="s">
        <v>26</v>
      </c>
      <c r="K79135" t="s">
        <v>31</v>
      </c>
      <c r="L79135" t="s">
        <v>71</v>
      </c>
      <c r="M79135" t="s">
        <v>48</v>
      </c>
    </row>
    <row r="79136" spans="1:13" hidden="1" x14ac:dyDescent="0.3">
      <c r="A79136" t="s">
        <v>160610</v>
      </c>
      <c r="B79136" s="1">
        <v>42715.237500000003</v>
      </c>
      <c r="C79136" t="s">
        <v>160611</v>
      </c>
      <c r="D79136" t="s">
        <v>24</v>
      </c>
      <c r="E79136">
        <v>31</v>
      </c>
      <c r="F79136" t="s">
        <v>203</v>
      </c>
      <c r="G79136">
        <v>1</v>
      </c>
      <c r="H79136">
        <v>11.73</v>
      </c>
      <c r="I79136">
        <v>8.2110000000000003</v>
      </c>
      <c r="J79136" t="s">
        <v>30</v>
      </c>
      <c r="K79136" t="s">
        <v>31</v>
      </c>
      <c r="L79136" t="s">
        <v>71</v>
      </c>
      <c r="M79136" t="s">
        <v>63</v>
      </c>
    </row>
    <row r="79137" spans="1:13" hidden="1" x14ac:dyDescent="0.3">
      <c r="A79137" t="s">
        <v>160612</v>
      </c>
      <c r="B79137" s="1">
        <v>42715.238194444442</v>
      </c>
      <c r="C79137" t="s">
        <v>160613</v>
      </c>
      <c r="D79137" t="s">
        <v>16</v>
      </c>
      <c r="E79137">
        <v>38</v>
      </c>
      <c r="F79137" t="s">
        <v>97</v>
      </c>
      <c r="G79137">
        <v>4</v>
      </c>
      <c r="H79137">
        <v>4200</v>
      </c>
      <c r="I79137">
        <v>3780</v>
      </c>
      <c r="J79137" t="s">
        <v>30</v>
      </c>
      <c r="K79137" t="s">
        <v>31</v>
      </c>
      <c r="L79137" t="s">
        <v>71</v>
      </c>
      <c r="M79137" t="s">
        <v>37</v>
      </c>
    </row>
    <row r="79138" spans="1:13" hidden="1" x14ac:dyDescent="0.3">
      <c r="A79138" t="s">
        <v>160614</v>
      </c>
      <c r="B79138" s="1">
        <v>42715.238194444442</v>
      </c>
      <c r="C79138" t="s">
        <v>160615</v>
      </c>
      <c r="D79138" t="s">
        <v>16</v>
      </c>
      <c r="E79138">
        <v>43</v>
      </c>
      <c r="F79138" t="s">
        <v>47</v>
      </c>
      <c r="G79138">
        <v>2</v>
      </c>
      <c r="H79138">
        <v>81.319999999999993</v>
      </c>
      <c r="I79138">
        <v>56.923999999999999</v>
      </c>
      <c r="J79138" t="s">
        <v>18</v>
      </c>
      <c r="K79138" t="s">
        <v>31</v>
      </c>
      <c r="L79138" t="s">
        <v>71</v>
      </c>
      <c r="M79138" t="s">
        <v>21</v>
      </c>
    </row>
    <row r="79139" spans="1:13" hidden="1" x14ac:dyDescent="0.3">
      <c r="A79139" t="s">
        <v>160616</v>
      </c>
      <c r="B79139" s="1">
        <v>42715.238194444442</v>
      </c>
      <c r="C79139" t="s">
        <v>160617</v>
      </c>
      <c r="D79139" t="s">
        <v>16</v>
      </c>
      <c r="E79139">
        <v>43</v>
      </c>
      <c r="F79139" t="s">
        <v>17</v>
      </c>
      <c r="G79139">
        <v>2</v>
      </c>
      <c r="H79139">
        <v>600.16</v>
      </c>
      <c r="I79139">
        <v>450.12</v>
      </c>
      <c r="J79139" t="s">
        <v>18</v>
      </c>
      <c r="K79139" t="s">
        <v>31</v>
      </c>
      <c r="L79139" t="s">
        <v>71</v>
      </c>
      <c r="M79139" t="s">
        <v>51</v>
      </c>
    </row>
    <row r="79140" spans="1:13" hidden="1" x14ac:dyDescent="0.3">
      <c r="A79140" t="s">
        <v>160618</v>
      </c>
      <c r="B79140" s="1">
        <v>42715.238194444442</v>
      </c>
      <c r="C79140" t="s">
        <v>160619</v>
      </c>
      <c r="D79140" t="s">
        <v>24</v>
      </c>
      <c r="E79140">
        <v>41</v>
      </c>
      <c r="F79140" t="s">
        <v>97</v>
      </c>
      <c r="G79140">
        <v>5</v>
      </c>
      <c r="H79140">
        <v>5250</v>
      </c>
      <c r="I79140">
        <v>4725</v>
      </c>
      <c r="J79140" t="s">
        <v>30</v>
      </c>
      <c r="K79140" t="s">
        <v>31</v>
      </c>
      <c r="L79140" t="s">
        <v>32</v>
      </c>
      <c r="M79140" t="s">
        <v>37</v>
      </c>
    </row>
    <row r="79141" spans="1:13" hidden="1" x14ac:dyDescent="0.3">
      <c r="A79141" t="s">
        <v>160620</v>
      </c>
      <c r="B79141" s="1">
        <v>42715.238194444442</v>
      </c>
      <c r="C79141" t="s">
        <v>160621</v>
      </c>
      <c r="D79141" t="s">
        <v>16</v>
      </c>
      <c r="E79141">
        <v>64</v>
      </c>
      <c r="F79141" t="s">
        <v>41</v>
      </c>
      <c r="G79141">
        <v>5</v>
      </c>
      <c r="H79141">
        <v>75.75</v>
      </c>
      <c r="I79141">
        <v>56.8125</v>
      </c>
      <c r="J79141" t="s">
        <v>30</v>
      </c>
      <c r="K79141" t="s">
        <v>74</v>
      </c>
      <c r="L79141" t="s">
        <v>140</v>
      </c>
      <c r="M79141" t="s">
        <v>63</v>
      </c>
    </row>
    <row r="79142" spans="1:13" hidden="1" x14ac:dyDescent="0.3">
      <c r="A79142" t="s">
        <v>160622</v>
      </c>
      <c r="B79142" s="1">
        <v>42715.238888888889</v>
      </c>
      <c r="C79142" t="s">
        <v>160623</v>
      </c>
      <c r="D79142" t="s">
        <v>16</v>
      </c>
      <c r="E79142">
        <v>50</v>
      </c>
      <c r="F79142" t="s">
        <v>59</v>
      </c>
      <c r="G79142">
        <v>3</v>
      </c>
      <c r="H79142">
        <v>15.69</v>
      </c>
      <c r="I79142">
        <v>10.983000000000001</v>
      </c>
      <c r="J79142" t="s">
        <v>30</v>
      </c>
      <c r="K79142" t="s">
        <v>74</v>
      </c>
      <c r="L79142" t="s">
        <v>140</v>
      </c>
      <c r="M79142" t="s">
        <v>21</v>
      </c>
    </row>
    <row r="79143" spans="1:13" hidden="1" x14ac:dyDescent="0.3">
      <c r="A79143" t="s">
        <v>160624</v>
      </c>
      <c r="B79143" s="1">
        <v>42715.238888888889</v>
      </c>
      <c r="C79143" t="s">
        <v>160625</v>
      </c>
      <c r="D79143" t="s">
        <v>24</v>
      </c>
      <c r="E79143">
        <v>25</v>
      </c>
      <c r="F79143" t="s">
        <v>66</v>
      </c>
      <c r="G79143">
        <v>5</v>
      </c>
      <c r="H79143">
        <v>179.2</v>
      </c>
      <c r="I79143">
        <v>143.36000000000001</v>
      </c>
      <c r="J79143" t="s">
        <v>18</v>
      </c>
      <c r="K79143" t="s">
        <v>74</v>
      </c>
      <c r="L79143" t="s">
        <v>140</v>
      </c>
      <c r="M79143" t="s">
        <v>37</v>
      </c>
    </row>
    <row r="79144" spans="1:13" hidden="1" x14ac:dyDescent="0.3">
      <c r="A79144" t="s">
        <v>160626</v>
      </c>
      <c r="B79144" s="1">
        <v>42715.238888888889</v>
      </c>
      <c r="C79144" t="s">
        <v>160627</v>
      </c>
      <c r="D79144" t="s">
        <v>16</v>
      </c>
      <c r="E79144">
        <v>67</v>
      </c>
      <c r="F79144" t="s">
        <v>59</v>
      </c>
      <c r="G79144">
        <v>1</v>
      </c>
      <c r="H79144">
        <v>5.23</v>
      </c>
      <c r="I79144">
        <v>3.661</v>
      </c>
      <c r="J79144" t="s">
        <v>26</v>
      </c>
      <c r="K79144" t="s">
        <v>74</v>
      </c>
      <c r="L79144" t="s">
        <v>75</v>
      </c>
      <c r="M79144" t="s">
        <v>27</v>
      </c>
    </row>
    <row r="79145" spans="1:13" hidden="1" x14ac:dyDescent="0.3">
      <c r="A79145" t="s">
        <v>160628</v>
      </c>
      <c r="B79145" s="1">
        <v>42715.238888888889</v>
      </c>
      <c r="C79145" t="s">
        <v>160629</v>
      </c>
      <c r="D79145" t="s">
        <v>16</v>
      </c>
      <c r="E79145">
        <v>27</v>
      </c>
      <c r="F79145" t="s">
        <v>59</v>
      </c>
      <c r="G79145">
        <v>3</v>
      </c>
      <c r="H79145">
        <v>15.69</v>
      </c>
      <c r="I79145">
        <v>10.983000000000001</v>
      </c>
      <c r="J79145" t="s">
        <v>30</v>
      </c>
      <c r="K79145" t="s">
        <v>74</v>
      </c>
      <c r="L79145" t="s">
        <v>75</v>
      </c>
      <c r="M79145" t="s">
        <v>33</v>
      </c>
    </row>
    <row r="79146" spans="1:13" hidden="1" x14ac:dyDescent="0.3">
      <c r="A79146" t="s">
        <v>160630</v>
      </c>
      <c r="B79146" s="1">
        <v>42715.239583333336</v>
      </c>
      <c r="C79146" t="s">
        <v>160631</v>
      </c>
      <c r="D79146" t="s">
        <v>16</v>
      </c>
      <c r="E79146">
        <v>57</v>
      </c>
      <c r="F79146" t="s">
        <v>17</v>
      </c>
      <c r="G79146">
        <v>4</v>
      </c>
      <c r="H79146">
        <v>1200.32</v>
      </c>
      <c r="I79146">
        <v>1140.3040000000001</v>
      </c>
      <c r="J79146" t="s">
        <v>30</v>
      </c>
      <c r="K79146" t="s">
        <v>74</v>
      </c>
      <c r="L79146" t="s">
        <v>75</v>
      </c>
      <c r="M79146" t="s">
        <v>63</v>
      </c>
    </row>
    <row r="79147" spans="1:13" hidden="1" x14ac:dyDescent="0.3">
      <c r="A79147" t="s">
        <v>160632</v>
      </c>
      <c r="B79147" s="1">
        <v>42715.239583333336</v>
      </c>
      <c r="C79147" t="s">
        <v>160633</v>
      </c>
      <c r="D79147" t="s">
        <v>24</v>
      </c>
      <c r="E79147">
        <v>64</v>
      </c>
      <c r="F79147" t="s">
        <v>41</v>
      </c>
      <c r="G79147">
        <v>2</v>
      </c>
      <c r="H79147">
        <v>30.3</v>
      </c>
      <c r="I79147">
        <v>21.21</v>
      </c>
      <c r="J79147" t="s">
        <v>30</v>
      </c>
      <c r="K79147" t="s">
        <v>74</v>
      </c>
      <c r="L79147" t="s">
        <v>75</v>
      </c>
      <c r="M79147" t="s">
        <v>48</v>
      </c>
    </row>
    <row r="79148" spans="1:13" hidden="1" x14ac:dyDescent="0.3">
      <c r="A79148" t="s">
        <v>160634</v>
      </c>
      <c r="B79148" s="1">
        <v>42715.239583333336</v>
      </c>
      <c r="C79148" t="s">
        <v>160635</v>
      </c>
      <c r="D79148" t="s">
        <v>16</v>
      </c>
      <c r="E79148">
        <v>41</v>
      </c>
      <c r="F79148" t="s">
        <v>25</v>
      </c>
      <c r="G79148">
        <v>1</v>
      </c>
      <c r="H79148">
        <v>600.16999999999996</v>
      </c>
      <c r="I79148">
        <v>450.1275</v>
      </c>
      <c r="J79148" t="s">
        <v>26</v>
      </c>
      <c r="K79148" t="s">
        <v>31</v>
      </c>
      <c r="L79148" t="s">
        <v>32</v>
      </c>
      <c r="M79148" t="s">
        <v>51</v>
      </c>
    </row>
    <row r="79149" spans="1:13" hidden="1" x14ac:dyDescent="0.3">
      <c r="A79149" t="s">
        <v>160636</v>
      </c>
      <c r="B79149" s="1">
        <v>42715.239583333336</v>
      </c>
      <c r="C79149" t="s">
        <v>160637</v>
      </c>
      <c r="D79149" t="s">
        <v>16</v>
      </c>
      <c r="E79149">
        <v>65</v>
      </c>
      <c r="F79149" t="s">
        <v>66</v>
      </c>
      <c r="G79149">
        <v>3</v>
      </c>
      <c r="H79149">
        <v>107.52</v>
      </c>
      <c r="I79149">
        <v>80.64</v>
      </c>
      <c r="J79149" t="s">
        <v>30</v>
      </c>
      <c r="K79149" t="s">
        <v>31</v>
      </c>
      <c r="L79149" t="s">
        <v>32</v>
      </c>
      <c r="M79149" t="s">
        <v>27</v>
      </c>
    </row>
    <row r="79150" spans="1:13" hidden="1" x14ac:dyDescent="0.3">
      <c r="A79150" t="s">
        <v>160638</v>
      </c>
      <c r="B79150" s="1">
        <v>42715.240277777775</v>
      </c>
      <c r="C79150" t="s">
        <v>160639</v>
      </c>
      <c r="D79150" t="s">
        <v>16</v>
      </c>
      <c r="E79150">
        <v>26</v>
      </c>
      <c r="F79150" t="s">
        <v>97</v>
      </c>
      <c r="G79150">
        <v>4</v>
      </c>
      <c r="H79150">
        <v>4200</v>
      </c>
      <c r="I79150">
        <v>3780</v>
      </c>
      <c r="J79150" t="s">
        <v>18</v>
      </c>
      <c r="K79150" t="s">
        <v>74</v>
      </c>
      <c r="L79150" t="s">
        <v>140</v>
      </c>
      <c r="M79150" t="s">
        <v>33</v>
      </c>
    </row>
    <row r="79151" spans="1:13" hidden="1" x14ac:dyDescent="0.3">
      <c r="A79151" t="s">
        <v>160640</v>
      </c>
      <c r="B79151" s="1">
        <v>42715.240277777775</v>
      </c>
      <c r="C79151" t="s">
        <v>160641</v>
      </c>
      <c r="D79151" t="s">
        <v>16</v>
      </c>
      <c r="E79151">
        <v>18</v>
      </c>
      <c r="F79151" t="s">
        <v>47</v>
      </c>
      <c r="G79151">
        <v>3</v>
      </c>
      <c r="H79151">
        <v>121.98</v>
      </c>
      <c r="I79151">
        <v>91.484999999999999</v>
      </c>
      <c r="J79151" t="s">
        <v>26</v>
      </c>
      <c r="K79151" t="s">
        <v>74</v>
      </c>
      <c r="L79151" t="s">
        <v>152</v>
      </c>
      <c r="M79151" t="s">
        <v>48</v>
      </c>
    </row>
    <row r="79152" spans="1:13" hidden="1" x14ac:dyDescent="0.3">
      <c r="A79152" t="s">
        <v>160642</v>
      </c>
      <c r="B79152" s="1">
        <v>42715.240277777775</v>
      </c>
      <c r="C79152" t="s">
        <v>160643</v>
      </c>
      <c r="D79152" t="s">
        <v>24</v>
      </c>
      <c r="E79152">
        <v>58</v>
      </c>
      <c r="F79152" t="s">
        <v>17</v>
      </c>
      <c r="G79152">
        <v>2</v>
      </c>
      <c r="H79152">
        <v>600.16</v>
      </c>
      <c r="I79152">
        <v>450.12</v>
      </c>
      <c r="J79152" t="s">
        <v>18</v>
      </c>
      <c r="K79152" t="s">
        <v>74</v>
      </c>
      <c r="L79152" t="s">
        <v>152</v>
      </c>
      <c r="M79152" t="s">
        <v>33</v>
      </c>
    </row>
    <row r="79153" spans="1:13" hidden="1" x14ac:dyDescent="0.3">
      <c r="A79153" t="s">
        <v>160644</v>
      </c>
      <c r="B79153" s="1">
        <v>42715.240277777775</v>
      </c>
      <c r="C79153" t="s">
        <v>160645</v>
      </c>
      <c r="D79153" t="s">
        <v>16</v>
      </c>
      <c r="E79153">
        <v>25</v>
      </c>
      <c r="F79153" t="s">
        <v>59</v>
      </c>
      <c r="G79153">
        <v>3</v>
      </c>
      <c r="H79153">
        <v>15.69</v>
      </c>
      <c r="I79153">
        <v>10.983000000000001</v>
      </c>
      <c r="J79153" t="s">
        <v>30</v>
      </c>
      <c r="K79153" t="s">
        <v>74</v>
      </c>
      <c r="L79153" t="s">
        <v>152</v>
      </c>
      <c r="M79153" t="s">
        <v>21</v>
      </c>
    </row>
    <row r="79154" spans="1:13" hidden="1" x14ac:dyDescent="0.3">
      <c r="A79154" t="s">
        <v>160646</v>
      </c>
      <c r="B79154" s="1">
        <v>42715.240277777775</v>
      </c>
      <c r="C79154" t="s">
        <v>160647</v>
      </c>
      <c r="D79154" t="s">
        <v>16</v>
      </c>
      <c r="E79154">
        <v>49</v>
      </c>
      <c r="F79154" t="s">
        <v>59</v>
      </c>
      <c r="G79154">
        <v>1</v>
      </c>
      <c r="H79154">
        <v>5.23</v>
      </c>
      <c r="I79154">
        <v>3.661</v>
      </c>
      <c r="J79154" t="s">
        <v>30</v>
      </c>
      <c r="K79154" t="s">
        <v>74</v>
      </c>
      <c r="L79154" t="s">
        <v>152</v>
      </c>
      <c r="M79154" t="s">
        <v>33</v>
      </c>
    </row>
    <row r="79155" spans="1:13" hidden="1" x14ac:dyDescent="0.3">
      <c r="A79155" t="s">
        <v>160648</v>
      </c>
      <c r="B79155" s="1">
        <v>42715.240972222222</v>
      </c>
      <c r="C79155" t="s">
        <v>160649</v>
      </c>
      <c r="D79155" t="s">
        <v>16</v>
      </c>
      <c r="E79155">
        <v>30</v>
      </c>
      <c r="F79155" t="s">
        <v>25</v>
      </c>
      <c r="G79155">
        <v>2</v>
      </c>
      <c r="H79155">
        <v>1200.3399999999999</v>
      </c>
      <c r="I79155">
        <v>1080.306</v>
      </c>
      <c r="J79155" t="s">
        <v>26</v>
      </c>
      <c r="K79155" t="s">
        <v>31</v>
      </c>
      <c r="L79155" t="s">
        <v>32</v>
      </c>
      <c r="M79155" t="s">
        <v>27</v>
      </c>
    </row>
    <row r="79156" spans="1:13" hidden="1" x14ac:dyDescent="0.3">
      <c r="A79156" t="s">
        <v>160650</v>
      </c>
      <c r="B79156" s="1">
        <v>42715.240972222222</v>
      </c>
      <c r="C79156" t="s">
        <v>160651</v>
      </c>
      <c r="D79156" t="s">
        <v>16</v>
      </c>
      <c r="E79156">
        <v>45</v>
      </c>
      <c r="F79156" t="s">
        <v>17</v>
      </c>
      <c r="G79156">
        <v>4</v>
      </c>
      <c r="H79156">
        <v>1200.32</v>
      </c>
      <c r="I79156">
        <v>1140.3040000000001</v>
      </c>
      <c r="J79156" t="s">
        <v>18</v>
      </c>
      <c r="K79156" t="s">
        <v>31</v>
      </c>
      <c r="L79156" t="s">
        <v>32</v>
      </c>
      <c r="M79156" t="s">
        <v>21</v>
      </c>
    </row>
    <row r="79157" spans="1:13" hidden="1" x14ac:dyDescent="0.3">
      <c r="A79157" t="s">
        <v>160652</v>
      </c>
      <c r="B79157" s="1">
        <v>42715.240972222222</v>
      </c>
      <c r="C79157" t="s">
        <v>160653</v>
      </c>
      <c r="D79157" t="s">
        <v>24</v>
      </c>
      <c r="E79157">
        <v>49</v>
      </c>
      <c r="F79157" t="s">
        <v>59</v>
      </c>
      <c r="G79157">
        <v>1</v>
      </c>
      <c r="H79157">
        <v>5.23</v>
      </c>
      <c r="I79157">
        <v>3.661</v>
      </c>
      <c r="J79157" t="s">
        <v>30</v>
      </c>
      <c r="K79157" t="s">
        <v>19</v>
      </c>
      <c r="L79157" t="s">
        <v>36</v>
      </c>
      <c r="M79157" t="s">
        <v>51</v>
      </c>
    </row>
    <row r="79158" spans="1:13" hidden="1" x14ac:dyDescent="0.3">
      <c r="A79158" t="s">
        <v>160654</v>
      </c>
      <c r="B79158" s="1">
        <v>42715.240972222222</v>
      </c>
      <c r="C79158" t="s">
        <v>160655</v>
      </c>
      <c r="D79158" t="s">
        <v>16</v>
      </c>
      <c r="E79158">
        <v>33</v>
      </c>
      <c r="F79158" t="s">
        <v>17</v>
      </c>
      <c r="G79158">
        <v>4</v>
      </c>
      <c r="H79158">
        <v>1200.32</v>
      </c>
      <c r="I79158">
        <v>1140.3040000000001</v>
      </c>
      <c r="J79158" t="s">
        <v>26</v>
      </c>
      <c r="K79158" t="s">
        <v>74</v>
      </c>
      <c r="L79158" t="s">
        <v>80</v>
      </c>
      <c r="M79158" t="s">
        <v>33</v>
      </c>
    </row>
    <row r="79159" spans="1:13" hidden="1" x14ac:dyDescent="0.3">
      <c r="A79159" t="s">
        <v>160656</v>
      </c>
      <c r="B79159" s="1">
        <v>42715.241666666669</v>
      </c>
      <c r="C79159" t="s">
        <v>160657</v>
      </c>
      <c r="D79159" t="s">
        <v>16</v>
      </c>
      <c r="E79159">
        <v>25</v>
      </c>
      <c r="F79159" t="s">
        <v>66</v>
      </c>
      <c r="G79159">
        <v>2</v>
      </c>
      <c r="H79159">
        <v>71.680000000000007</v>
      </c>
      <c r="I79159">
        <v>50.176000000000002</v>
      </c>
      <c r="J79159" t="s">
        <v>18</v>
      </c>
      <c r="K79159" t="s">
        <v>74</v>
      </c>
      <c r="L79159" t="s">
        <v>80</v>
      </c>
      <c r="M79159" t="s">
        <v>33</v>
      </c>
    </row>
    <row r="79160" spans="1:13" hidden="1" x14ac:dyDescent="0.3">
      <c r="A79160" t="s">
        <v>160658</v>
      </c>
      <c r="B79160" s="1">
        <v>42715.241666666669</v>
      </c>
      <c r="C79160" t="s">
        <v>160659</v>
      </c>
      <c r="D79160" t="s">
        <v>16</v>
      </c>
      <c r="E79160">
        <v>52</v>
      </c>
      <c r="F79160" t="s">
        <v>97</v>
      </c>
      <c r="G79160">
        <v>1</v>
      </c>
      <c r="H79160">
        <v>1050</v>
      </c>
      <c r="I79160">
        <v>945</v>
      </c>
      <c r="J79160" t="s">
        <v>30</v>
      </c>
      <c r="K79160" t="s">
        <v>98</v>
      </c>
      <c r="L79160" t="s">
        <v>171</v>
      </c>
      <c r="M79160" t="s">
        <v>21</v>
      </c>
    </row>
    <row r="79161" spans="1:13" hidden="1" x14ac:dyDescent="0.3">
      <c r="A79161" t="s">
        <v>160660</v>
      </c>
      <c r="B79161" s="1">
        <v>42715.241666666669</v>
      </c>
      <c r="C79161" t="s">
        <v>160661</v>
      </c>
      <c r="D79161" t="s">
        <v>16</v>
      </c>
      <c r="E79161">
        <v>22</v>
      </c>
      <c r="F79161" t="s">
        <v>59</v>
      </c>
      <c r="G79161">
        <v>2</v>
      </c>
      <c r="H79161">
        <v>10.46</v>
      </c>
      <c r="I79161">
        <v>7.3220000000000001</v>
      </c>
      <c r="J79161" t="s">
        <v>18</v>
      </c>
      <c r="K79161" t="s">
        <v>74</v>
      </c>
      <c r="L79161" t="s">
        <v>80</v>
      </c>
      <c r="M79161" t="s">
        <v>51</v>
      </c>
    </row>
    <row r="79162" spans="1:13" hidden="1" x14ac:dyDescent="0.3">
      <c r="A79162" t="s">
        <v>160662</v>
      </c>
      <c r="B79162" s="1">
        <v>42715.241666666669</v>
      </c>
      <c r="C79162" t="s">
        <v>160663</v>
      </c>
      <c r="D79162" t="s">
        <v>24</v>
      </c>
      <c r="E79162">
        <v>19</v>
      </c>
      <c r="F79162" t="s">
        <v>47</v>
      </c>
      <c r="G79162">
        <v>3</v>
      </c>
      <c r="H79162">
        <v>121.98</v>
      </c>
      <c r="I79162">
        <v>91.484999999999999</v>
      </c>
      <c r="J79162" t="s">
        <v>30</v>
      </c>
      <c r="K79162" t="s">
        <v>31</v>
      </c>
      <c r="L79162" t="s">
        <v>32</v>
      </c>
      <c r="M79162" t="s">
        <v>48</v>
      </c>
    </row>
    <row r="79163" spans="1:13" hidden="1" x14ac:dyDescent="0.3">
      <c r="A79163" t="s">
        <v>160664</v>
      </c>
      <c r="B79163" s="1">
        <v>42715.242361111108</v>
      </c>
      <c r="C79163" t="s">
        <v>160665</v>
      </c>
      <c r="D79163" t="s">
        <v>16</v>
      </c>
      <c r="E79163">
        <v>68</v>
      </c>
      <c r="F79163" t="s">
        <v>17</v>
      </c>
      <c r="G79163">
        <v>5</v>
      </c>
      <c r="H79163">
        <v>1500.4</v>
      </c>
      <c r="I79163">
        <v>1425.38</v>
      </c>
      <c r="J79163" t="s">
        <v>30</v>
      </c>
      <c r="K79163" t="s">
        <v>19</v>
      </c>
      <c r="L79163" t="s">
        <v>863</v>
      </c>
      <c r="M79163" t="s">
        <v>37</v>
      </c>
    </row>
    <row r="79164" spans="1:13" hidden="1" x14ac:dyDescent="0.3">
      <c r="A79164" t="s">
        <v>160666</v>
      </c>
      <c r="B79164" s="1">
        <v>42715.242361111108</v>
      </c>
      <c r="C79164" t="s">
        <v>160667</v>
      </c>
      <c r="D79164" t="s">
        <v>16</v>
      </c>
      <c r="E79164">
        <v>30</v>
      </c>
      <c r="F79164" t="s">
        <v>17</v>
      </c>
      <c r="G79164">
        <v>3</v>
      </c>
      <c r="H79164">
        <v>900.24</v>
      </c>
      <c r="I79164">
        <v>675.18</v>
      </c>
      <c r="J79164" t="s">
        <v>30</v>
      </c>
      <c r="K79164" t="s">
        <v>98</v>
      </c>
      <c r="L79164" t="s">
        <v>312</v>
      </c>
      <c r="M79164" t="s">
        <v>33</v>
      </c>
    </row>
    <row r="79165" spans="1:13" hidden="1" x14ac:dyDescent="0.3">
      <c r="A79165" t="s">
        <v>160668</v>
      </c>
      <c r="B79165" s="1">
        <v>42715.242361111108</v>
      </c>
      <c r="C79165" t="s">
        <v>160669</v>
      </c>
      <c r="D79165" t="s">
        <v>24</v>
      </c>
      <c r="E79165">
        <v>36</v>
      </c>
      <c r="F79165" t="s">
        <v>47</v>
      </c>
      <c r="G79165">
        <v>3</v>
      </c>
      <c r="H79165">
        <v>121.98</v>
      </c>
      <c r="I79165">
        <v>91.484999999999999</v>
      </c>
      <c r="J79165" t="s">
        <v>30</v>
      </c>
      <c r="K79165" t="s">
        <v>19</v>
      </c>
      <c r="L79165" t="s">
        <v>234</v>
      </c>
      <c r="M79165" t="s">
        <v>33</v>
      </c>
    </row>
    <row r="79166" spans="1:13" hidden="1" x14ac:dyDescent="0.3">
      <c r="A79166" t="s">
        <v>160670</v>
      </c>
      <c r="B79166" s="1">
        <v>42715.242361111108</v>
      </c>
      <c r="C79166" t="s">
        <v>160671</v>
      </c>
      <c r="D79166" t="s">
        <v>16</v>
      </c>
      <c r="E79166">
        <v>37</v>
      </c>
      <c r="F79166" t="s">
        <v>25</v>
      </c>
      <c r="G79166">
        <v>2</v>
      </c>
      <c r="H79166">
        <v>1200.3399999999999</v>
      </c>
      <c r="I79166">
        <v>1080.306</v>
      </c>
      <c r="J79166" t="s">
        <v>18</v>
      </c>
      <c r="K79166" t="s">
        <v>19</v>
      </c>
      <c r="L79166" t="s">
        <v>234</v>
      </c>
      <c r="M79166" t="s">
        <v>27</v>
      </c>
    </row>
    <row r="79167" spans="1:13" hidden="1" x14ac:dyDescent="0.3">
      <c r="A79167" t="s">
        <v>160672</v>
      </c>
      <c r="B79167" s="1">
        <v>42715.243055555555</v>
      </c>
      <c r="C79167" t="s">
        <v>160673</v>
      </c>
      <c r="D79167" t="s">
        <v>16</v>
      </c>
      <c r="E79167">
        <v>46</v>
      </c>
      <c r="F79167" t="s">
        <v>41</v>
      </c>
      <c r="G79167">
        <v>1</v>
      </c>
      <c r="H79167">
        <v>15.15</v>
      </c>
      <c r="I79167">
        <v>10.605</v>
      </c>
      <c r="J79167" t="s">
        <v>26</v>
      </c>
      <c r="K79167" t="s">
        <v>19</v>
      </c>
      <c r="L79167" t="s">
        <v>234</v>
      </c>
      <c r="M79167" t="s">
        <v>21</v>
      </c>
    </row>
    <row r="79168" spans="1:13" hidden="1" x14ac:dyDescent="0.3">
      <c r="A79168" t="s">
        <v>160674</v>
      </c>
      <c r="B79168" s="1">
        <v>42715.243055555555</v>
      </c>
      <c r="C79168" t="s">
        <v>160675</v>
      </c>
      <c r="D79168" t="s">
        <v>16</v>
      </c>
      <c r="E79168">
        <v>40</v>
      </c>
      <c r="F79168" t="s">
        <v>25</v>
      </c>
      <c r="G79168">
        <v>5</v>
      </c>
      <c r="H79168">
        <v>3000.85</v>
      </c>
      <c r="I79168">
        <v>2700.7649999999999</v>
      </c>
      <c r="J79168" t="s">
        <v>26</v>
      </c>
      <c r="K79168" t="s">
        <v>19</v>
      </c>
      <c r="L79168" t="s">
        <v>234</v>
      </c>
      <c r="M79168" t="s">
        <v>33</v>
      </c>
    </row>
    <row r="79169" spans="1:13" hidden="1" x14ac:dyDescent="0.3">
      <c r="A79169" t="s">
        <v>160676</v>
      </c>
      <c r="B79169" s="1">
        <v>42715.243055555555</v>
      </c>
      <c r="C79169" t="s">
        <v>160677</v>
      </c>
      <c r="D79169" t="s">
        <v>16</v>
      </c>
      <c r="E79169">
        <v>54</v>
      </c>
      <c r="F79169" t="s">
        <v>17</v>
      </c>
      <c r="G79169">
        <v>5</v>
      </c>
      <c r="H79169">
        <v>1500.4</v>
      </c>
      <c r="I79169">
        <v>1425.38</v>
      </c>
      <c r="J79169" t="s">
        <v>26</v>
      </c>
      <c r="K79169" t="s">
        <v>19</v>
      </c>
      <c r="L79169" t="s">
        <v>234</v>
      </c>
      <c r="M79169" t="s">
        <v>27</v>
      </c>
    </row>
    <row r="79170" spans="1:13" hidden="1" x14ac:dyDescent="0.3">
      <c r="A79170" t="s">
        <v>160678</v>
      </c>
      <c r="B79170" s="1">
        <v>42715.243055555555</v>
      </c>
      <c r="C79170" t="s">
        <v>160679</v>
      </c>
      <c r="D79170" t="s">
        <v>24</v>
      </c>
      <c r="E79170">
        <v>42</v>
      </c>
      <c r="F79170" t="s">
        <v>66</v>
      </c>
      <c r="G79170">
        <v>1</v>
      </c>
      <c r="H79170">
        <v>35.840000000000003</v>
      </c>
      <c r="I79170">
        <v>25.088000000000001</v>
      </c>
      <c r="J79170" t="s">
        <v>26</v>
      </c>
      <c r="K79170" t="s">
        <v>19</v>
      </c>
      <c r="L79170" t="s">
        <v>36</v>
      </c>
      <c r="M79170" t="s">
        <v>37</v>
      </c>
    </row>
    <row r="79171" spans="1:13" hidden="1" x14ac:dyDescent="0.3">
      <c r="A79171" t="s">
        <v>160680</v>
      </c>
      <c r="B79171" s="1">
        <v>42715.243055555555</v>
      </c>
      <c r="C79171" t="s">
        <v>160681</v>
      </c>
      <c r="D79171" t="s">
        <v>16</v>
      </c>
      <c r="E79171">
        <v>34</v>
      </c>
      <c r="F79171" t="s">
        <v>203</v>
      </c>
      <c r="G79171">
        <v>5</v>
      </c>
      <c r="H79171">
        <v>58.65</v>
      </c>
      <c r="I79171">
        <v>43.987499999999997</v>
      </c>
      <c r="J79171" t="s">
        <v>18</v>
      </c>
      <c r="K79171" t="s">
        <v>19</v>
      </c>
      <c r="L79171" t="s">
        <v>210</v>
      </c>
      <c r="M79171" t="s">
        <v>63</v>
      </c>
    </row>
    <row r="79172" spans="1:13" hidden="1" x14ac:dyDescent="0.3">
      <c r="A79172" t="s">
        <v>160682</v>
      </c>
      <c r="B79172" s="1">
        <v>42715.243750000001</v>
      </c>
      <c r="C79172" t="s">
        <v>160683</v>
      </c>
      <c r="D79172" t="s">
        <v>16</v>
      </c>
      <c r="E79172">
        <v>23</v>
      </c>
      <c r="F79172" t="s">
        <v>17</v>
      </c>
      <c r="G79172">
        <v>3</v>
      </c>
      <c r="H79172">
        <v>900.24</v>
      </c>
      <c r="I79172">
        <v>675.18</v>
      </c>
      <c r="J79172" t="s">
        <v>26</v>
      </c>
      <c r="K79172" t="s">
        <v>74</v>
      </c>
      <c r="L79172" t="s">
        <v>80</v>
      </c>
      <c r="M79172" t="s">
        <v>37</v>
      </c>
    </row>
    <row r="79173" spans="1:13" hidden="1" x14ac:dyDescent="0.3">
      <c r="A79173" t="s">
        <v>160684</v>
      </c>
      <c r="B79173" s="1">
        <v>42715.243750000001</v>
      </c>
      <c r="C79173" t="s">
        <v>160685</v>
      </c>
      <c r="D79173" t="s">
        <v>24</v>
      </c>
      <c r="E79173">
        <v>37</v>
      </c>
      <c r="F79173" t="s">
        <v>47</v>
      </c>
      <c r="G79173">
        <v>1</v>
      </c>
      <c r="H79173">
        <v>40.659999999999997</v>
      </c>
      <c r="I79173">
        <v>28.462</v>
      </c>
      <c r="J79173" t="s">
        <v>30</v>
      </c>
      <c r="K79173" t="s">
        <v>74</v>
      </c>
      <c r="L79173" t="s">
        <v>80</v>
      </c>
      <c r="M79173" t="s">
        <v>33</v>
      </c>
    </row>
    <row r="79174" spans="1:13" hidden="1" x14ac:dyDescent="0.3">
      <c r="A79174" t="s">
        <v>160686</v>
      </c>
      <c r="B79174" s="1">
        <v>42715.243750000001</v>
      </c>
      <c r="C79174" t="s">
        <v>160687</v>
      </c>
      <c r="D79174" t="s">
        <v>24</v>
      </c>
      <c r="E79174">
        <v>59</v>
      </c>
      <c r="F79174" t="s">
        <v>59</v>
      </c>
      <c r="G79174">
        <v>3</v>
      </c>
      <c r="H79174">
        <v>15.69</v>
      </c>
      <c r="I79174">
        <v>10.983000000000001</v>
      </c>
      <c r="J79174" t="s">
        <v>30</v>
      </c>
      <c r="K79174" t="s">
        <v>74</v>
      </c>
      <c r="L79174" t="s">
        <v>80</v>
      </c>
      <c r="M79174" t="s">
        <v>33</v>
      </c>
    </row>
    <row r="79175" spans="1:13" hidden="1" x14ac:dyDescent="0.3">
      <c r="A79175" t="s">
        <v>160688</v>
      </c>
      <c r="B79175" s="1">
        <v>42715.243750000001</v>
      </c>
      <c r="C79175" t="s">
        <v>160689</v>
      </c>
      <c r="D79175" t="s">
        <v>24</v>
      </c>
      <c r="E79175">
        <v>68</v>
      </c>
      <c r="F79175" t="s">
        <v>47</v>
      </c>
      <c r="G79175">
        <v>5</v>
      </c>
      <c r="H79175">
        <v>203.3</v>
      </c>
      <c r="I79175">
        <v>162.63999999999999</v>
      </c>
      <c r="J79175" t="s">
        <v>26</v>
      </c>
      <c r="K79175" t="s">
        <v>74</v>
      </c>
      <c r="L79175" t="s">
        <v>80</v>
      </c>
      <c r="M79175" t="s">
        <v>51</v>
      </c>
    </row>
    <row r="79176" spans="1:13" hidden="1" x14ac:dyDescent="0.3">
      <c r="A79176" t="s">
        <v>160690</v>
      </c>
      <c r="B79176" s="1">
        <v>42715.244444444441</v>
      </c>
      <c r="C79176" t="s">
        <v>160691</v>
      </c>
      <c r="D79176" t="s">
        <v>24</v>
      </c>
      <c r="E79176">
        <v>52</v>
      </c>
      <c r="F79176" t="s">
        <v>66</v>
      </c>
      <c r="G79176">
        <v>4</v>
      </c>
      <c r="H79176">
        <v>143.36000000000001</v>
      </c>
      <c r="I79176">
        <v>114.688</v>
      </c>
      <c r="J79176" t="s">
        <v>30</v>
      </c>
      <c r="K79176" t="s">
        <v>74</v>
      </c>
      <c r="L79176" t="s">
        <v>80</v>
      </c>
      <c r="M79176" t="s">
        <v>27</v>
      </c>
    </row>
    <row r="79177" spans="1:13" hidden="1" x14ac:dyDescent="0.3">
      <c r="A79177" t="s">
        <v>160692</v>
      </c>
      <c r="B79177" s="1">
        <v>42715.244444444441</v>
      </c>
      <c r="C79177" t="s">
        <v>160693</v>
      </c>
      <c r="D79177" t="s">
        <v>16</v>
      </c>
      <c r="E79177">
        <v>64</v>
      </c>
      <c r="F79177" t="s">
        <v>17</v>
      </c>
      <c r="G79177">
        <v>4</v>
      </c>
      <c r="H79177">
        <v>1200.32</v>
      </c>
      <c r="I79177">
        <v>1140.3040000000001</v>
      </c>
      <c r="J79177" t="s">
        <v>18</v>
      </c>
      <c r="K79177" t="s">
        <v>74</v>
      </c>
      <c r="L79177" t="s">
        <v>80</v>
      </c>
      <c r="M79177" t="s">
        <v>37</v>
      </c>
    </row>
    <row r="79178" spans="1:13" hidden="1" x14ac:dyDescent="0.3">
      <c r="A79178" t="s">
        <v>160694</v>
      </c>
      <c r="B79178" s="1">
        <v>42715.244444444441</v>
      </c>
      <c r="C79178" t="s">
        <v>160695</v>
      </c>
      <c r="D79178" t="s">
        <v>24</v>
      </c>
      <c r="E79178">
        <v>34</v>
      </c>
      <c r="F79178" t="s">
        <v>47</v>
      </c>
      <c r="G79178">
        <v>2</v>
      </c>
      <c r="H79178">
        <v>81.319999999999993</v>
      </c>
      <c r="I79178">
        <v>56.923999999999999</v>
      </c>
      <c r="J79178" t="s">
        <v>30</v>
      </c>
      <c r="K79178" t="s">
        <v>98</v>
      </c>
      <c r="L79178" t="s">
        <v>312</v>
      </c>
      <c r="M79178" t="s">
        <v>48</v>
      </c>
    </row>
    <row r="79179" spans="1:13" hidden="1" x14ac:dyDescent="0.3">
      <c r="A79179" t="s">
        <v>160696</v>
      </c>
      <c r="B79179" s="1">
        <v>42715.244444444441</v>
      </c>
      <c r="C79179" t="s">
        <v>160697</v>
      </c>
      <c r="D79179" t="s">
        <v>16</v>
      </c>
      <c r="E79179">
        <v>31</v>
      </c>
      <c r="F79179" t="s">
        <v>17</v>
      </c>
      <c r="G79179">
        <v>3</v>
      </c>
      <c r="H79179">
        <v>900.24</v>
      </c>
      <c r="I79179">
        <v>675.18</v>
      </c>
      <c r="J79179" t="s">
        <v>18</v>
      </c>
      <c r="K79179" t="s">
        <v>31</v>
      </c>
      <c r="L79179" t="s">
        <v>32</v>
      </c>
      <c r="M79179" t="s">
        <v>51</v>
      </c>
    </row>
    <row r="79180" spans="1:13" hidden="1" x14ac:dyDescent="0.3">
      <c r="A79180" t="s">
        <v>160698</v>
      </c>
      <c r="B79180" s="1">
        <v>42715.245138888888</v>
      </c>
      <c r="C79180" t="s">
        <v>160699</v>
      </c>
      <c r="D79180" t="s">
        <v>24</v>
      </c>
      <c r="E79180">
        <v>25</v>
      </c>
      <c r="F79180" t="s">
        <v>59</v>
      </c>
      <c r="G79180">
        <v>2</v>
      </c>
      <c r="H79180">
        <v>10.46</v>
      </c>
      <c r="I79180">
        <v>7.3220000000000001</v>
      </c>
      <c r="J79180" t="s">
        <v>30</v>
      </c>
      <c r="K79180" t="s">
        <v>31</v>
      </c>
      <c r="L79180" t="s">
        <v>32</v>
      </c>
      <c r="M79180" t="s">
        <v>51</v>
      </c>
    </row>
    <row r="79181" spans="1:13" hidden="1" x14ac:dyDescent="0.3">
      <c r="A79181" t="s">
        <v>160700</v>
      </c>
      <c r="B79181" s="1">
        <v>42715.245138888888</v>
      </c>
      <c r="C79181" t="s">
        <v>160701</v>
      </c>
      <c r="D79181" t="s">
        <v>16</v>
      </c>
      <c r="E79181">
        <v>62</v>
      </c>
      <c r="F79181" t="s">
        <v>66</v>
      </c>
      <c r="G79181">
        <v>1</v>
      </c>
      <c r="H79181">
        <v>35.840000000000003</v>
      </c>
      <c r="I79181">
        <v>25.088000000000001</v>
      </c>
      <c r="J79181" t="s">
        <v>30</v>
      </c>
      <c r="K79181" t="s">
        <v>31</v>
      </c>
      <c r="L79181" t="s">
        <v>32</v>
      </c>
      <c r="M79181" t="s">
        <v>33</v>
      </c>
    </row>
    <row r="79182" spans="1:13" hidden="1" x14ac:dyDescent="0.3">
      <c r="A79182" t="s">
        <v>160702</v>
      </c>
      <c r="B79182" s="1">
        <v>42715.245138888888</v>
      </c>
      <c r="C79182" t="s">
        <v>160703</v>
      </c>
      <c r="D79182" t="s">
        <v>24</v>
      </c>
      <c r="E79182">
        <v>31</v>
      </c>
      <c r="F79182" t="s">
        <v>25</v>
      </c>
      <c r="G79182">
        <v>2</v>
      </c>
      <c r="H79182">
        <v>1200.3399999999999</v>
      </c>
      <c r="I79182">
        <v>1080.306</v>
      </c>
      <c r="J79182" t="s">
        <v>18</v>
      </c>
      <c r="K79182" t="s">
        <v>31</v>
      </c>
      <c r="L79182" t="s">
        <v>32</v>
      </c>
      <c r="M79182" t="s">
        <v>27</v>
      </c>
    </row>
    <row r="79183" spans="1:13" hidden="1" x14ac:dyDescent="0.3">
      <c r="A79183" t="s">
        <v>160704</v>
      </c>
      <c r="B79183" s="1">
        <v>42715.245138888888</v>
      </c>
      <c r="C79183" t="s">
        <v>160705</v>
      </c>
      <c r="D79183" t="s">
        <v>16</v>
      </c>
      <c r="E79183">
        <v>68</v>
      </c>
      <c r="F79183" t="s">
        <v>17</v>
      </c>
      <c r="G79183">
        <v>2</v>
      </c>
      <c r="H79183">
        <v>600.16</v>
      </c>
      <c r="I79183">
        <v>450.12</v>
      </c>
      <c r="J79183" t="s">
        <v>18</v>
      </c>
      <c r="K79183" t="s">
        <v>98</v>
      </c>
      <c r="L79183" t="s">
        <v>312</v>
      </c>
      <c r="M79183" t="s">
        <v>48</v>
      </c>
    </row>
    <row r="79184" spans="1:13" hidden="1" x14ac:dyDescent="0.3">
      <c r="A79184" t="s">
        <v>160706</v>
      </c>
      <c r="B79184" s="1">
        <v>42715.245138888888</v>
      </c>
      <c r="C79184" t="s">
        <v>160707</v>
      </c>
      <c r="D79184" t="s">
        <v>16</v>
      </c>
      <c r="E79184">
        <v>23</v>
      </c>
      <c r="F79184" t="s">
        <v>17</v>
      </c>
      <c r="G79184">
        <v>3</v>
      </c>
      <c r="H79184">
        <v>900.24</v>
      </c>
      <c r="I79184">
        <v>675.18</v>
      </c>
      <c r="J79184" t="s">
        <v>30</v>
      </c>
      <c r="K79184" t="s">
        <v>98</v>
      </c>
      <c r="L79184" t="s">
        <v>312</v>
      </c>
      <c r="M79184" t="s">
        <v>63</v>
      </c>
    </row>
    <row r="79185" spans="1:13" hidden="1" x14ac:dyDescent="0.3">
      <c r="A79185" t="s">
        <v>160708</v>
      </c>
      <c r="B79185" s="1">
        <v>42715.245833333334</v>
      </c>
      <c r="C79185" t="s">
        <v>160709</v>
      </c>
      <c r="D79185" t="s">
        <v>24</v>
      </c>
      <c r="E79185">
        <v>31</v>
      </c>
      <c r="F79185" t="s">
        <v>25</v>
      </c>
      <c r="G79185">
        <v>4</v>
      </c>
      <c r="H79185">
        <v>2400.6799999999998</v>
      </c>
      <c r="I79185">
        <v>2280.6460000000002</v>
      </c>
      <c r="J79185" t="s">
        <v>18</v>
      </c>
      <c r="K79185" t="s">
        <v>98</v>
      </c>
      <c r="L79185" t="s">
        <v>312</v>
      </c>
      <c r="M79185" t="s">
        <v>48</v>
      </c>
    </row>
    <row r="79186" spans="1:13" hidden="1" x14ac:dyDescent="0.3">
      <c r="A79186" t="s">
        <v>160710</v>
      </c>
      <c r="B79186" s="1">
        <v>42715.245833333334</v>
      </c>
      <c r="C79186" t="s">
        <v>160711</v>
      </c>
      <c r="D79186" t="s">
        <v>16</v>
      </c>
      <c r="E79186">
        <v>65</v>
      </c>
      <c r="F79186" t="s">
        <v>17</v>
      </c>
      <c r="G79186">
        <v>4</v>
      </c>
      <c r="H79186">
        <v>1200.32</v>
      </c>
      <c r="I79186">
        <v>1140.3040000000001</v>
      </c>
      <c r="J79186" t="s">
        <v>26</v>
      </c>
      <c r="K79186" t="s">
        <v>98</v>
      </c>
      <c r="L79186" t="s">
        <v>312</v>
      </c>
      <c r="M79186" t="s">
        <v>48</v>
      </c>
    </row>
    <row r="79187" spans="1:13" hidden="1" x14ac:dyDescent="0.3">
      <c r="A79187" t="s">
        <v>160712</v>
      </c>
      <c r="B79187" s="1">
        <v>42715.245833333334</v>
      </c>
      <c r="C79187" t="s">
        <v>160713</v>
      </c>
      <c r="D79187" t="s">
        <v>24</v>
      </c>
      <c r="E79187">
        <v>38</v>
      </c>
      <c r="F79187" t="s">
        <v>25</v>
      </c>
      <c r="G79187">
        <v>4</v>
      </c>
      <c r="H79187">
        <v>2400.6799999999998</v>
      </c>
      <c r="I79187">
        <v>2280.6460000000002</v>
      </c>
      <c r="J79187" t="s">
        <v>30</v>
      </c>
      <c r="K79187" t="s">
        <v>19</v>
      </c>
      <c r="L79187" t="s">
        <v>234</v>
      </c>
      <c r="M79187" t="s">
        <v>51</v>
      </c>
    </row>
    <row r="79188" spans="1:13" hidden="1" x14ac:dyDescent="0.3">
      <c r="A79188" t="s">
        <v>160714</v>
      </c>
      <c r="B79188" s="1">
        <v>42715.245833333334</v>
      </c>
      <c r="C79188" t="s">
        <v>160715</v>
      </c>
      <c r="D79188" t="s">
        <v>16</v>
      </c>
      <c r="E79188">
        <v>29</v>
      </c>
      <c r="F79188" t="s">
        <v>17</v>
      </c>
      <c r="G79188">
        <v>2</v>
      </c>
      <c r="H79188">
        <v>600.16</v>
      </c>
      <c r="I79188">
        <v>450.12</v>
      </c>
      <c r="J79188" t="s">
        <v>18</v>
      </c>
      <c r="K79188" t="s">
        <v>31</v>
      </c>
      <c r="L79188" t="s">
        <v>32</v>
      </c>
      <c r="M79188" t="s">
        <v>48</v>
      </c>
    </row>
    <row r="79189" spans="1:13" hidden="1" x14ac:dyDescent="0.3">
      <c r="A79189" t="s">
        <v>160716</v>
      </c>
      <c r="B79189" s="1">
        <v>42715.246527777781</v>
      </c>
      <c r="C79189" t="s">
        <v>160717</v>
      </c>
      <c r="D79189" t="s">
        <v>24</v>
      </c>
      <c r="E79189">
        <v>66</v>
      </c>
      <c r="F79189" t="s">
        <v>25</v>
      </c>
      <c r="G79189">
        <v>5</v>
      </c>
      <c r="H79189">
        <v>3000.85</v>
      </c>
      <c r="I79189">
        <v>2700.7649999999999</v>
      </c>
      <c r="J79189" t="s">
        <v>18</v>
      </c>
      <c r="K79189" t="s">
        <v>31</v>
      </c>
      <c r="L79189" t="s">
        <v>32</v>
      </c>
      <c r="M79189" t="s">
        <v>33</v>
      </c>
    </row>
    <row r="79190" spans="1:13" hidden="1" x14ac:dyDescent="0.3">
      <c r="A79190" t="s">
        <v>160718</v>
      </c>
      <c r="B79190" s="1">
        <v>42715.246527777781</v>
      </c>
      <c r="C79190" t="s">
        <v>160719</v>
      </c>
      <c r="D79190" t="s">
        <v>16</v>
      </c>
      <c r="E79190">
        <v>41</v>
      </c>
      <c r="F79190" t="s">
        <v>59</v>
      </c>
      <c r="G79190">
        <v>3</v>
      </c>
      <c r="H79190">
        <v>15.69</v>
      </c>
      <c r="I79190">
        <v>10.983000000000001</v>
      </c>
      <c r="J79190" t="s">
        <v>26</v>
      </c>
      <c r="K79190" t="s">
        <v>19</v>
      </c>
      <c r="L79190" t="s">
        <v>210</v>
      </c>
      <c r="M79190" t="s">
        <v>33</v>
      </c>
    </row>
    <row r="79191" spans="1:13" hidden="1" x14ac:dyDescent="0.3">
      <c r="A79191" t="s">
        <v>160720</v>
      </c>
      <c r="B79191" s="1">
        <v>42715.246527777781</v>
      </c>
      <c r="C79191" t="s">
        <v>160721</v>
      </c>
      <c r="D79191" t="s">
        <v>16</v>
      </c>
      <c r="E79191">
        <v>37</v>
      </c>
      <c r="F79191" t="s">
        <v>17</v>
      </c>
      <c r="G79191">
        <v>2</v>
      </c>
      <c r="H79191">
        <v>600.16</v>
      </c>
      <c r="I79191">
        <v>450.12</v>
      </c>
      <c r="J79191" t="s">
        <v>26</v>
      </c>
      <c r="K79191" t="s">
        <v>19</v>
      </c>
      <c r="L79191" t="s">
        <v>210</v>
      </c>
      <c r="M79191" t="s">
        <v>51</v>
      </c>
    </row>
    <row r="79192" spans="1:13" hidden="1" x14ac:dyDescent="0.3">
      <c r="A79192" t="s">
        <v>160722</v>
      </c>
      <c r="B79192" s="1">
        <v>42715.246527777781</v>
      </c>
      <c r="C79192" t="s">
        <v>160723</v>
      </c>
      <c r="D79192" t="s">
        <v>16</v>
      </c>
      <c r="E79192">
        <v>37</v>
      </c>
      <c r="F79192" t="s">
        <v>47</v>
      </c>
      <c r="G79192">
        <v>4</v>
      </c>
      <c r="H79192">
        <v>162.63999999999999</v>
      </c>
      <c r="I79192">
        <v>130.11199999999999</v>
      </c>
      <c r="J79192" t="s">
        <v>26</v>
      </c>
      <c r="K79192" t="s">
        <v>19</v>
      </c>
      <c r="L79192" t="s">
        <v>210</v>
      </c>
      <c r="M79192" t="s">
        <v>63</v>
      </c>
    </row>
    <row r="79193" spans="1:13" hidden="1" x14ac:dyDescent="0.3">
      <c r="A79193" t="s">
        <v>160724</v>
      </c>
      <c r="B79193" s="1">
        <v>42715.24722222222</v>
      </c>
      <c r="C79193" t="s">
        <v>160725</v>
      </c>
      <c r="D79193" t="s">
        <v>16</v>
      </c>
      <c r="E79193">
        <v>44</v>
      </c>
      <c r="F79193" t="s">
        <v>97</v>
      </c>
      <c r="G79193">
        <v>4</v>
      </c>
      <c r="H79193">
        <v>4200</v>
      </c>
      <c r="I79193">
        <v>3780</v>
      </c>
      <c r="J79193" t="s">
        <v>30</v>
      </c>
      <c r="K79193" t="s">
        <v>19</v>
      </c>
      <c r="L79193" t="s">
        <v>210</v>
      </c>
      <c r="M79193" t="s">
        <v>51</v>
      </c>
    </row>
    <row r="79194" spans="1:13" hidden="1" x14ac:dyDescent="0.3">
      <c r="A79194" t="s">
        <v>160726</v>
      </c>
      <c r="B79194" s="1">
        <v>42715.24722222222</v>
      </c>
      <c r="C79194" t="s">
        <v>160727</v>
      </c>
      <c r="D79194" t="s">
        <v>16</v>
      </c>
      <c r="E79194">
        <v>25</v>
      </c>
      <c r="F79194" t="s">
        <v>97</v>
      </c>
      <c r="G79194">
        <v>2</v>
      </c>
      <c r="H79194">
        <v>2100</v>
      </c>
      <c r="I79194">
        <v>1890</v>
      </c>
      <c r="J79194" t="s">
        <v>18</v>
      </c>
      <c r="K79194" t="s">
        <v>19</v>
      </c>
      <c r="L79194" t="s">
        <v>67</v>
      </c>
      <c r="M79194" t="s">
        <v>33</v>
      </c>
    </row>
    <row r="79195" spans="1:13" hidden="1" x14ac:dyDescent="0.3">
      <c r="A79195" t="s">
        <v>160728</v>
      </c>
      <c r="B79195" s="1">
        <v>42715.24722222222</v>
      </c>
      <c r="C79195" t="s">
        <v>160729</v>
      </c>
      <c r="D79195" t="s">
        <v>16</v>
      </c>
      <c r="E79195">
        <v>20</v>
      </c>
      <c r="F79195" t="s">
        <v>17</v>
      </c>
      <c r="G79195">
        <v>5</v>
      </c>
      <c r="H79195">
        <v>1500.4</v>
      </c>
      <c r="I79195">
        <v>1425.38</v>
      </c>
      <c r="J79195" t="s">
        <v>26</v>
      </c>
      <c r="K79195" t="s">
        <v>31</v>
      </c>
      <c r="L79195" t="s">
        <v>32</v>
      </c>
      <c r="M79195" t="s">
        <v>63</v>
      </c>
    </row>
    <row r="79196" spans="1:13" hidden="1" x14ac:dyDescent="0.3">
      <c r="A79196" t="s">
        <v>160730</v>
      </c>
      <c r="B79196" s="1">
        <v>42715.24722222222</v>
      </c>
      <c r="C79196" t="s">
        <v>160731</v>
      </c>
      <c r="D79196" t="s">
        <v>24</v>
      </c>
      <c r="E79196">
        <v>24</v>
      </c>
      <c r="F79196" t="s">
        <v>97</v>
      </c>
      <c r="G79196">
        <v>1</v>
      </c>
      <c r="H79196">
        <v>1050</v>
      </c>
      <c r="I79196">
        <v>945</v>
      </c>
      <c r="J79196" t="s">
        <v>18</v>
      </c>
      <c r="K79196" t="s">
        <v>31</v>
      </c>
      <c r="L79196" t="s">
        <v>32</v>
      </c>
      <c r="M79196" t="s">
        <v>27</v>
      </c>
    </row>
    <row r="79197" spans="1:13" hidden="1" x14ac:dyDescent="0.3">
      <c r="A79197" t="s">
        <v>160732</v>
      </c>
      <c r="B79197" s="1">
        <v>42715.247916666667</v>
      </c>
      <c r="C79197" t="s">
        <v>160733</v>
      </c>
      <c r="D79197" t="s">
        <v>16</v>
      </c>
      <c r="E79197">
        <v>18</v>
      </c>
      <c r="F79197" t="s">
        <v>59</v>
      </c>
      <c r="G79197">
        <v>1</v>
      </c>
      <c r="H79197">
        <v>5.23</v>
      </c>
      <c r="I79197">
        <v>3.661</v>
      </c>
      <c r="J79197" t="s">
        <v>26</v>
      </c>
      <c r="K79197" t="s">
        <v>74</v>
      </c>
      <c r="L79197" t="s">
        <v>80</v>
      </c>
      <c r="M79197" t="s">
        <v>48</v>
      </c>
    </row>
    <row r="79198" spans="1:13" hidden="1" x14ac:dyDescent="0.3">
      <c r="A79198" t="s">
        <v>160734</v>
      </c>
      <c r="B79198" s="1">
        <v>42715.247916666667</v>
      </c>
      <c r="C79198" t="s">
        <v>160735</v>
      </c>
      <c r="D79198" t="s">
        <v>24</v>
      </c>
      <c r="E79198">
        <v>44</v>
      </c>
      <c r="F79198" t="s">
        <v>203</v>
      </c>
      <c r="G79198">
        <v>1</v>
      </c>
      <c r="H79198">
        <v>11.73</v>
      </c>
      <c r="I79198">
        <v>8.2110000000000003</v>
      </c>
      <c r="J79198" t="s">
        <v>18</v>
      </c>
      <c r="K79198" t="s">
        <v>98</v>
      </c>
      <c r="L79198" t="s">
        <v>171</v>
      </c>
      <c r="M79198" t="s">
        <v>33</v>
      </c>
    </row>
    <row r="79199" spans="1:13" hidden="1" x14ac:dyDescent="0.3">
      <c r="A79199" t="s">
        <v>160736</v>
      </c>
      <c r="B79199" s="1">
        <v>42715.247916666667</v>
      </c>
      <c r="C79199" t="s">
        <v>160737</v>
      </c>
      <c r="D79199" t="s">
        <v>16</v>
      </c>
      <c r="E79199">
        <v>60</v>
      </c>
      <c r="F79199" t="s">
        <v>66</v>
      </c>
      <c r="G79199">
        <v>4</v>
      </c>
      <c r="H79199">
        <v>143.36000000000001</v>
      </c>
      <c r="I79199">
        <v>114.688</v>
      </c>
      <c r="J79199" t="s">
        <v>30</v>
      </c>
      <c r="K79199" t="s">
        <v>98</v>
      </c>
      <c r="L79199" t="s">
        <v>171</v>
      </c>
      <c r="M79199" t="s">
        <v>48</v>
      </c>
    </row>
    <row r="79200" spans="1:13" hidden="1" x14ac:dyDescent="0.3">
      <c r="A79200" t="s">
        <v>160738</v>
      </c>
      <c r="B79200" s="1">
        <v>42715.247916666667</v>
      </c>
      <c r="C79200" t="s">
        <v>160739</v>
      </c>
      <c r="D79200" t="s">
        <v>16</v>
      </c>
      <c r="E79200">
        <v>68</v>
      </c>
      <c r="F79200" t="s">
        <v>97</v>
      </c>
      <c r="G79200">
        <v>1</v>
      </c>
      <c r="H79200">
        <v>1050</v>
      </c>
      <c r="I79200">
        <v>945</v>
      </c>
      <c r="J79200" t="s">
        <v>30</v>
      </c>
      <c r="K79200" t="s">
        <v>98</v>
      </c>
      <c r="L79200" t="s">
        <v>171</v>
      </c>
      <c r="M79200" t="s">
        <v>33</v>
      </c>
    </row>
    <row r="79201" spans="1:13" hidden="1" x14ac:dyDescent="0.3">
      <c r="A79201" t="s">
        <v>160740</v>
      </c>
      <c r="B79201" s="1">
        <v>42715.247916666667</v>
      </c>
      <c r="C79201" t="s">
        <v>160741</v>
      </c>
      <c r="D79201" t="s">
        <v>24</v>
      </c>
      <c r="E79201">
        <v>25</v>
      </c>
      <c r="F79201" t="s">
        <v>66</v>
      </c>
      <c r="G79201">
        <v>1</v>
      </c>
      <c r="H79201">
        <v>35.840000000000003</v>
      </c>
      <c r="I79201">
        <v>25.088000000000001</v>
      </c>
      <c r="J79201" t="s">
        <v>30</v>
      </c>
      <c r="K79201" t="s">
        <v>31</v>
      </c>
      <c r="L79201" t="s">
        <v>32</v>
      </c>
      <c r="M79201" t="s">
        <v>21</v>
      </c>
    </row>
    <row r="79202" spans="1:13" hidden="1" x14ac:dyDescent="0.3">
      <c r="A79202" t="s">
        <v>160742</v>
      </c>
      <c r="B79202" s="1">
        <v>42715.248611111114</v>
      </c>
      <c r="C79202" t="s">
        <v>160743</v>
      </c>
      <c r="D79202" t="s">
        <v>24</v>
      </c>
      <c r="E79202">
        <v>63</v>
      </c>
      <c r="F79202" t="s">
        <v>17</v>
      </c>
      <c r="G79202">
        <v>3</v>
      </c>
      <c r="H79202">
        <v>900.24</v>
      </c>
      <c r="I79202">
        <v>675.18</v>
      </c>
      <c r="J79202" t="s">
        <v>30</v>
      </c>
      <c r="K79202" t="s">
        <v>31</v>
      </c>
      <c r="L79202" t="s">
        <v>32</v>
      </c>
      <c r="M79202" t="s">
        <v>51</v>
      </c>
    </row>
    <row r="79203" spans="1:13" hidden="1" x14ac:dyDescent="0.3">
      <c r="A79203" t="s">
        <v>160744</v>
      </c>
      <c r="B79203" s="1">
        <v>42715.248611111114</v>
      </c>
      <c r="C79203" t="s">
        <v>160745</v>
      </c>
      <c r="D79203" t="s">
        <v>16</v>
      </c>
      <c r="E79203">
        <v>59</v>
      </c>
      <c r="F79203" t="s">
        <v>41</v>
      </c>
      <c r="G79203">
        <v>2</v>
      </c>
      <c r="H79203">
        <v>30.3</v>
      </c>
      <c r="I79203">
        <v>21.21</v>
      </c>
      <c r="J79203" t="s">
        <v>30</v>
      </c>
      <c r="K79203" t="s">
        <v>31</v>
      </c>
      <c r="L79203" t="s">
        <v>32</v>
      </c>
      <c r="M79203" t="s">
        <v>51</v>
      </c>
    </row>
    <row r="79204" spans="1:13" hidden="1" x14ac:dyDescent="0.3">
      <c r="A79204" t="s">
        <v>160746</v>
      </c>
      <c r="B79204" s="1">
        <v>42715.248611111114</v>
      </c>
      <c r="C79204" t="s">
        <v>160747</v>
      </c>
      <c r="D79204" t="s">
        <v>16</v>
      </c>
      <c r="E79204">
        <v>35</v>
      </c>
      <c r="F79204" t="s">
        <v>17</v>
      </c>
      <c r="G79204">
        <v>1</v>
      </c>
      <c r="H79204">
        <v>300.08</v>
      </c>
      <c r="I79204">
        <v>225.06</v>
      </c>
      <c r="J79204" t="s">
        <v>30</v>
      </c>
      <c r="K79204" t="s">
        <v>98</v>
      </c>
      <c r="L79204" t="s">
        <v>171</v>
      </c>
      <c r="M79204" t="s">
        <v>48</v>
      </c>
    </row>
    <row r="79205" spans="1:13" hidden="1" x14ac:dyDescent="0.3">
      <c r="A79205" t="s">
        <v>160748</v>
      </c>
      <c r="B79205" s="1">
        <v>42715.248611111114</v>
      </c>
      <c r="C79205" t="s">
        <v>160749</v>
      </c>
      <c r="D79205" t="s">
        <v>24</v>
      </c>
      <c r="E79205">
        <v>26</v>
      </c>
      <c r="F79205" t="s">
        <v>17</v>
      </c>
      <c r="G79205">
        <v>2</v>
      </c>
      <c r="H79205">
        <v>600.16</v>
      </c>
      <c r="I79205">
        <v>450.12</v>
      </c>
      <c r="J79205" t="s">
        <v>30</v>
      </c>
      <c r="K79205" t="s">
        <v>19</v>
      </c>
      <c r="L79205" t="s">
        <v>234</v>
      </c>
      <c r="M79205" t="s">
        <v>48</v>
      </c>
    </row>
    <row r="79206" spans="1:13" hidden="1" x14ac:dyDescent="0.3">
      <c r="A79206" t="s">
        <v>160750</v>
      </c>
      <c r="B79206" s="1">
        <v>42715.249305555553</v>
      </c>
      <c r="C79206" t="s">
        <v>160751</v>
      </c>
      <c r="D79206" t="s">
        <v>16</v>
      </c>
      <c r="E79206">
        <v>45</v>
      </c>
      <c r="F79206" t="s">
        <v>47</v>
      </c>
      <c r="G79206">
        <v>2</v>
      </c>
      <c r="H79206">
        <v>81.319999999999993</v>
      </c>
      <c r="I79206">
        <v>56.923999999999999</v>
      </c>
      <c r="J79206" t="s">
        <v>26</v>
      </c>
      <c r="K79206" t="s">
        <v>31</v>
      </c>
      <c r="L79206" t="s">
        <v>32</v>
      </c>
      <c r="M79206" t="s">
        <v>21</v>
      </c>
    </row>
    <row r="79207" spans="1:13" hidden="1" x14ac:dyDescent="0.3">
      <c r="A79207" t="s">
        <v>160752</v>
      </c>
      <c r="B79207" s="1">
        <v>42715.249305555553</v>
      </c>
      <c r="C79207" t="s">
        <v>160753</v>
      </c>
      <c r="D79207" t="s">
        <v>24</v>
      </c>
      <c r="E79207">
        <v>25</v>
      </c>
      <c r="F79207" t="s">
        <v>17</v>
      </c>
      <c r="G79207">
        <v>3</v>
      </c>
      <c r="H79207">
        <v>900.24</v>
      </c>
      <c r="I79207">
        <v>675.18</v>
      </c>
      <c r="J79207" t="s">
        <v>30</v>
      </c>
      <c r="K79207" t="s">
        <v>31</v>
      </c>
      <c r="L79207" t="s">
        <v>289</v>
      </c>
      <c r="M79207" t="s">
        <v>51</v>
      </c>
    </row>
    <row r="79208" spans="1:13" hidden="1" x14ac:dyDescent="0.3">
      <c r="A79208" t="s">
        <v>160754</v>
      </c>
      <c r="B79208" s="1">
        <v>42715.249305555553</v>
      </c>
      <c r="C79208" t="s">
        <v>160755</v>
      </c>
      <c r="D79208" t="s">
        <v>24</v>
      </c>
      <c r="E79208">
        <v>46</v>
      </c>
      <c r="F79208" t="s">
        <v>59</v>
      </c>
      <c r="G79208">
        <v>2</v>
      </c>
      <c r="H79208">
        <v>10.46</v>
      </c>
      <c r="I79208">
        <v>7.3220000000000001</v>
      </c>
      <c r="J79208" t="s">
        <v>18</v>
      </c>
      <c r="K79208" t="s">
        <v>31</v>
      </c>
      <c r="L79208" t="s">
        <v>289</v>
      </c>
      <c r="M79208" t="s">
        <v>51</v>
      </c>
    </row>
    <row r="79209" spans="1:13" hidden="1" x14ac:dyDescent="0.3">
      <c r="A79209" t="s">
        <v>160756</v>
      </c>
      <c r="B79209" s="1">
        <v>42715.249305555553</v>
      </c>
      <c r="C79209" t="s">
        <v>160757</v>
      </c>
      <c r="D79209" t="s">
        <v>24</v>
      </c>
      <c r="E79209">
        <v>37</v>
      </c>
      <c r="F79209" t="s">
        <v>47</v>
      </c>
      <c r="G79209">
        <v>2</v>
      </c>
      <c r="H79209">
        <v>81.319999999999993</v>
      </c>
      <c r="I79209">
        <v>56.923999999999999</v>
      </c>
      <c r="J79209" t="s">
        <v>18</v>
      </c>
      <c r="K79209" t="s">
        <v>74</v>
      </c>
      <c r="L79209" t="s">
        <v>80</v>
      </c>
      <c r="M79209" t="s">
        <v>37</v>
      </c>
    </row>
    <row r="79210" spans="1:13" hidden="1" x14ac:dyDescent="0.3">
      <c r="A79210" t="s">
        <v>160758</v>
      </c>
      <c r="B79210" s="1">
        <v>42715.25</v>
      </c>
      <c r="C79210" t="s">
        <v>160759</v>
      </c>
      <c r="D79210" t="s">
        <v>24</v>
      </c>
      <c r="E79210">
        <v>28</v>
      </c>
      <c r="F79210" t="s">
        <v>59</v>
      </c>
      <c r="G79210">
        <v>4</v>
      </c>
      <c r="H79210">
        <v>20.92</v>
      </c>
      <c r="I79210">
        <v>15.69</v>
      </c>
      <c r="J79210" t="s">
        <v>18</v>
      </c>
      <c r="K79210" t="s">
        <v>74</v>
      </c>
      <c r="L79210" t="s">
        <v>80</v>
      </c>
      <c r="M79210" t="s">
        <v>33</v>
      </c>
    </row>
    <row r="79211" spans="1:13" hidden="1" x14ac:dyDescent="0.3">
      <c r="A79211" t="s">
        <v>160760</v>
      </c>
      <c r="B79211" s="1">
        <v>42715.25</v>
      </c>
      <c r="C79211" t="s">
        <v>160761</v>
      </c>
      <c r="D79211" t="s">
        <v>16</v>
      </c>
      <c r="E79211">
        <v>27</v>
      </c>
      <c r="F79211" t="s">
        <v>47</v>
      </c>
      <c r="G79211">
        <v>2</v>
      </c>
      <c r="H79211">
        <v>81.319999999999993</v>
      </c>
      <c r="I79211">
        <v>56.923999999999999</v>
      </c>
      <c r="J79211" t="s">
        <v>26</v>
      </c>
      <c r="K79211" t="s">
        <v>31</v>
      </c>
      <c r="L79211" t="s">
        <v>71</v>
      </c>
      <c r="M79211" t="s">
        <v>48</v>
      </c>
    </row>
    <row r="79212" spans="1:13" hidden="1" x14ac:dyDescent="0.3">
      <c r="A79212" t="s">
        <v>160762</v>
      </c>
      <c r="B79212" s="1">
        <v>42715.25</v>
      </c>
      <c r="C79212" t="s">
        <v>160763</v>
      </c>
      <c r="D79212" t="s">
        <v>16</v>
      </c>
      <c r="E79212">
        <v>57</v>
      </c>
      <c r="F79212" t="s">
        <v>47</v>
      </c>
      <c r="G79212">
        <v>5</v>
      </c>
      <c r="H79212">
        <v>203.3</v>
      </c>
      <c r="I79212">
        <v>162.63999999999999</v>
      </c>
      <c r="J79212" t="s">
        <v>30</v>
      </c>
      <c r="K79212" t="s">
        <v>31</v>
      </c>
      <c r="L79212" t="s">
        <v>71</v>
      </c>
      <c r="M79212" t="s">
        <v>63</v>
      </c>
    </row>
    <row r="79213" spans="1:13" hidden="1" x14ac:dyDescent="0.3">
      <c r="A79213" t="s">
        <v>160764</v>
      </c>
      <c r="B79213" s="1">
        <v>42715.25</v>
      </c>
      <c r="C79213" t="s">
        <v>160765</v>
      </c>
      <c r="D79213" t="s">
        <v>24</v>
      </c>
      <c r="E79213">
        <v>55</v>
      </c>
      <c r="F79213" t="s">
        <v>17</v>
      </c>
      <c r="G79213">
        <v>2</v>
      </c>
      <c r="H79213">
        <v>600.16</v>
      </c>
      <c r="I79213">
        <v>450.12</v>
      </c>
      <c r="J79213" t="s">
        <v>30</v>
      </c>
      <c r="K79213" t="s">
        <v>31</v>
      </c>
      <c r="L79213" t="s">
        <v>71</v>
      </c>
      <c r="M79213" t="s">
        <v>27</v>
      </c>
    </row>
    <row r="79214" spans="1:13" hidden="1" x14ac:dyDescent="0.3">
      <c r="A79214" t="s">
        <v>160766</v>
      </c>
      <c r="B79214" s="1">
        <v>42715.25</v>
      </c>
      <c r="C79214" t="s">
        <v>160767</v>
      </c>
      <c r="D79214" t="s">
        <v>16</v>
      </c>
      <c r="E79214">
        <v>28</v>
      </c>
      <c r="F79214" t="s">
        <v>17</v>
      </c>
      <c r="G79214">
        <v>2</v>
      </c>
      <c r="H79214">
        <v>600.16</v>
      </c>
      <c r="I79214">
        <v>450.12</v>
      </c>
      <c r="J79214" t="s">
        <v>30</v>
      </c>
      <c r="K79214" t="s">
        <v>31</v>
      </c>
      <c r="L79214" t="s">
        <v>71</v>
      </c>
      <c r="M79214" t="s">
        <v>33</v>
      </c>
    </row>
    <row r="79215" spans="1:13" hidden="1" x14ac:dyDescent="0.3">
      <c r="A79215" t="s">
        <v>160768</v>
      </c>
      <c r="B79215" s="1">
        <v>42715.250694444447</v>
      </c>
      <c r="C79215" t="s">
        <v>160769</v>
      </c>
      <c r="D79215" t="s">
        <v>16</v>
      </c>
      <c r="E79215">
        <v>20</v>
      </c>
      <c r="F79215" t="s">
        <v>17</v>
      </c>
      <c r="G79215">
        <v>1</v>
      </c>
      <c r="H79215">
        <v>300.08</v>
      </c>
      <c r="I79215">
        <v>225.06</v>
      </c>
      <c r="J79215" t="s">
        <v>18</v>
      </c>
      <c r="K79215" t="s">
        <v>31</v>
      </c>
      <c r="L79215" t="s">
        <v>32</v>
      </c>
      <c r="M79215" t="s">
        <v>21</v>
      </c>
    </row>
    <row r="79216" spans="1:13" hidden="1" x14ac:dyDescent="0.3">
      <c r="A79216" t="s">
        <v>160770</v>
      </c>
      <c r="B79216" s="1">
        <v>42715.250694444447</v>
      </c>
      <c r="C79216" t="s">
        <v>160771</v>
      </c>
      <c r="D79216" t="s">
        <v>16</v>
      </c>
      <c r="E79216">
        <v>50</v>
      </c>
      <c r="F79216" t="s">
        <v>17</v>
      </c>
      <c r="G79216">
        <v>3</v>
      </c>
      <c r="H79216">
        <v>900.24</v>
      </c>
      <c r="I79216">
        <v>675.18</v>
      </c>
      <c r="J79216" t="s">
        <v>18</v>
      </c>
      <c r="K79216" t="s">
        <v>31</v>
      </c>
      <c r="L79216" t="s">
        <v>32</v>
      </c>
      <c r="M79216" t="s">
        <v>63</v>
      </c>
    </row>
    <row r="79217" spans="1:13" hidden="1" x14ac:dyDescent="0.3">
      <c r="A79217" t="s">
        <v>160772</v>
      </c>
      <c r="B79217" s="1">
        <v>42715.250694444447</v>
      </c>
      <c r="C79217" t="s">
        <v>160773</v>
      </c>
      <c r="D79217" t="s">
        <v>24</v>
      </c>
      <c r="E79217">
        <v>57</v>
      </c>
      <c r="F79217" t="s">
        <v>66</v>
      </c>
      <c r="G79217">
        <v>3</v>
      </c>
      <c r="H79217">
        <v>107.52</v>
      </c>
      <c r="I79217">
        <v>80.64</v>
      </c>
      <c r="J79217" t="s">
        <v>18</v>
      </c>
      <c r="K79217" t="s">
        <v>74</v>
      </c>
      <c r="L79217" t="s">
        <v>80</v>
      </c>
      <c r="M79217" t="s">
        <v>33</v>
      </c>
    </row>
    <row r="79218" spans="1:13" hidden="1" x14ac:dyDescent="0.3">
      <c r="A79218" t="s">
        <v>160774</v>
      </c>
      <c r="B79218" s="1">
        <v>42715.250694444447</v>
      </c>
      <c r="C79218" t="s">
        <v>160775</v>
      </c>
      <c r="D79218" t="s">
        <v>24</v>
      </c>
      <c r="E79218">
        <v>29</v>
      </c>
      <c r="F79218" t="s">
        <v>41</v>
      </c>
      <c r="G79218">
        <v>2</v>
      </c>
      <c r="H79218">
        <v>30.3</v>
      </c>
      <c r="I79218">
        <v>21.21</v>
      </c>
      <c r="J79218" t="s">
        <v>30</v>
      </c>
      <c r="K79218" t="s">
        <v>98</v>
      </c>
      <c r="L79218" t="s">
        <v>99</v>
      </c>
      <c r="M79218" t="s">
        <v>33</v>
      </c>
    </row>
    <row r="79219" spans="1:13" hidden="1" x14ac:dyDescent="0.3">
      <c r="A79219" t="s">
        <v>160776</v>
      </c>
      <c r="B79219" s="1">
        <v>42715.251388888886</v>
      </c>
      <c r="C79219" t="s">
        <v>160777</v>
      </c>
      <c r="D79219" t="s">
        <v>24</v>
      </c>
      <c r="E79219">
        <v>59</v>
      </c>
      <c r="F79219" t="s">
        <v>17</v>
      </c>
      <c r="G79219">
        <v>4</v>
      </c>
      <c r="H79219">
        <v>1200.32</v>
      </c>
      <c r="I79219">
        <v>1140.3040000000001</v>
      </c>
      <c r="J79219" t="s">
        <v>26</v>
      </c>
      <c r="K79219" t="s">
        <v>98</v>
      </c>
      <c r="L79219" t="s">
        <v>99</v>
      </c>
      <c r="M79219" t="s">
        <v>21</v>
      </c>
    </row>
    <row r="79220" spans="1:13" hidden="1" x14ac:dyDescent="0.3">
      <c r="A79220" t="s">
        <v>160778</v>
      </c>
      <c r="B79220" s="1">
        <v>42715.251388888886</v>
      </c>
      <c r="C79220" t="s">
        <v>160779</v>
      </c>
      <c r="D79220" t="s">
        <v>24</v>
      </c>
      <c r="E79220">
        <v>63</v>
      </c>
      <c r="F79220" t="s">
        <v>66</v>
      </c>
      <c r="G79220">
        <v>1</v>
      </c>
      <c r="H79220">
        <v>35.840000000000003</v>
      </c>
      <c r="I79220">
        <v>25.088000000000001</v>
      </c>
      <c r="J79220" t="s">
        <v>18</v>
      </c>
      <c r="K79220" t="s">
        <v>98</v>
      </c>
      <c r="L79220" t="s">
        <v>99</v>
      </c>
      <c r="M79220" t="s">
        <v>21</v>
      </c>
    </row>
    <row r="79221" spans="1:13" hidden="1" x14ac:dyDescent="0.3">
      <c r="A79221" t="s">
        <v>160780</v>
      </c>
      <c r="B79221" s="1">
        <v>42715.251388888886</v>
      </c>
      <c r="C79221" t="s">
        <v>160781</v>
      </c>
      <c r="D79221" t="s">
        <v>24</v>
      </c>
      <c r="E79221">
        <v>38</v>
      </c>
      <c r="F79221" t="s">
        <v>47</v>
      </c>
      <c r="G79221">
        <v>1</v>
      </c>
      <c r="H79221">
        <v>40.659999999999997</v>
      </c>
      <c r="I79221">
        <v>28.462</v>
      </c>
      <c r="J79221" t="s">
        <v>18</v>
      </c>
      <c r="K79221" t="s">
        <v>98</v>
      </c>
      <c r="L79221" t="s">
        <v>99</v>
      </c>
      <c r="M79221" t="s">
        <v>33</v>
      </c>
    </row>
    <row r="79222" spans="1:13" hidden="1" x14ac:dyDescent="0.3">
      <c r="A79222" t="s">
        <v>160782</v>
      </c>
      <c r="B79222" s="1">
        <v>42715.251388888886</v>
      </c>
      <c r="C79222" t="s">
        <v>160783</v>
      </c>
      <c r="D79222" t="s">
        <v>16</v>
      </c>
      <c r="E79222">
        <v>23</v>
      </c>
      <c r="F79222" t="s">
        <v>59</v>
      </c>
      <c r="G79222">
        <v>3</v>
      </c>
      <c r="H79222">
        <v>15.69</v>
      </c>
      <c r="I79222">
        <v>10.983000000000001</v>
      </c>
      <c r="J79222" t="s">
        <v>30</v>
      </c>
      <c r="K79222" t="s">
        <v>98</v>
      </c>
      <c r="L79222" t="s">
        <v>99</v>
      </c>
      <c r="M79222" t="s">
        <v>48</v>
      </c>
    </row>
    <row r="79223" spans="1:13" hidden="1" x14ac:dyDescent="0.3">
      <c r="A79223" t="s">
        <v>160784</v>
      </c>
      <c r="B79223" s="1">
        <v>42715.252083333333</v>
      </c>
      <c r="C79223" t="s">
        <v>160785</v>
      </c>
      <c r="D79223" t="s">
        <v>16</v>
      </c>
      <c r="E79223">
        <v>36</v>
      </c>
      <c r="F79223" t="s">
        <v>25</v>
      </c>
      <c r="G79223">
        <v>3</v>
      </c>
      <c r="H79223">
        <v>1800.51</v>
      </c>
      <c r="I79223">
        <v>1620.4590000000001</v>
      </c>
      <c r="J79223" t="s">
        <v>30</v>
      </c>
      <c r="K79223" t="s">
        <v>98</v>
      </c>
      <c r="L79223" t="s">
        <v>99</v>
      </c>
      <c r="M79223" t="s">
        <v>37</v>
      </c>
    </row>
    <row r="79224" spans="1:13" hidden="1" x14ac:dyDescent="0.3">
      <c r="A79224" t="s">
        <v>160786</v>
      </c>
      <c r="B79224" s="1">
        <v>42715.252083333333</v>
      </c>
      <c r="C79224" t="s">
        <v>160787</v>
      </c>
      <c r="D79224" t="s">
        <v>24</v>
      </c>
      <c r="E79224">
        <v>28</v>
      </c>
      <c r="F79224" t="s">
        <v>17</v>
      </c>
      <c r="G79224">
        <v>1</v>
      </c>
      <c r="H79224">
        <v>300.08</v>
      </c>
      <c r="I79224">
        <v>225.06</v>
      </c>
      <c r="J79224" t="s">
        <v>30</v>
      </c>
      <c r="K79224" t="s">
        <v>98</v>
      </c>
      <c r="L79224" t="s">
        <v>501</v>
      </c>
      <c r="M79224" t="s">
        <v>63</v>
      </c>
    </row>
    <row r="79225" spans="1:13" hidden="1" x14ac:dyDescent="0.3">
      <c r="A79225" t="s">
        <v>160788</v>
      </c>
      <c r="B79225" s="1">
        <v>42715.252083333333</v>
      </c>
      <c r="C79225" t="s">
        <v>160789</v>
      </c>
      <c r="D79225" t="s">
        <v>16</v>
      </c>
      <c r="E79225">
        <v>35</v>
      </c>
      <c r="F79225" t="s">
        <v>59</v>
      </c>
      <c r="G79225">
        <v>1</v>
      </c>
      <c r="H79225">
        <v>5.23</v>
      </c>
      <c r="I79225">
        <v>3.661</v>
      </c>
      <c r="J79225" t="s">
        <v>18</v>
      </c>
      <c r="K79225" t="s">
        <v>98</v>
      </c>
      <c r="L79225" t="s">
        <v>501</v>
      </c>
      <c r="M79225" t="s">
        <v>48</v>
      </c>
    </row>
    <row r="79226" spans="1:13" hidden="1" x14ac:dyDescent="0.3">
      <c r="A79226" t="s">
        <v>160790</v>
      </c>
      <c r="B79226" s="1">
        <v>42715.252083333333</v>
      </c>
      <c r="C79226" t="s">
        <v>160791</v>
      </c>
      <c r="D79226" t="s">
        <v>16</v>
      </c>
      <c r="E79226">
        <v>26</v>
      </c>
      <c r="F79226" t="s">
        <v>47</v>
      </c>
      <c r="G79226">
        <v>3</v>
      </c>
      <c r="H79226">
        <v>121.98</v>
      </c>
      <c r="I79226">
        <v>91.484999999999999</v>
      </c>
      <c r="J79226" t="s">
        <v>18</v>
      </c>
      <c r="K79226" t="s">
        <v>31</v>
      </c>
      <c r="L79226" t="s">
        <v>32</v>
      </c>
      <c r="M79226" t="s">
        <v>27</v>
      </c>
    </row>
    <row r="79227" spans="1:13" hidden="1" x14ac:dyDescent="0.3">
      <c r="A79227" t="s">
        <v>160792</v>
      </c>
      <c r="B79227" s="1">
        <v>42715.25277777778</v>
      </c>
      <c r="C79227" t="s">
        <v>160793</v>
      </c>
      <c r="D79227" t="s">
        <v>16</v>
      </c>
      <c r="E79227">
        <v>48</v>
      </c>
      <c r="F79227" t="s">
        <v>25</v>
      </c>
      <c r="G79227">
        <v>1</v>
      </c>
      <c r="H79227">
        <v>600.16999999999996</v>
      </c>
      <c r="I79227">
        <v>450.1275</v>
      </c>
      <c r="J79227" t="s">
        <v>26</v>
      </c>
      <c r="K79227" t="s">
        <v>31</v>
      </c>
      <c r="L79227" t="s">
        <v>32</v>
      </c>
      <c r="M79227" t="s">
        <v>48</v>
      </c>
    </row>
    <row r="79228" spans="1:13" hidden="1" x14ac:dyDescent="0.3">
      <c r="A79228" t="s">
        <v>160794</v>
      </c>
      <c r="B79228" s="1">
        <v>42715.25277777778</v>
      </c>
      <c r="C79228" t="s">
        <v>160795</v>
      </c>
      <c r="D79228" t="s">
        <v>24</v>
      </c>
      <c r="E79228">
        <v>18</v>
      </c>
      <c r="F79228" t="s">
        <v>59</v>
      </c>
      <c r="G79228">
        <v>2</v>
      </c>
      <c r="H79228">
        <v>10.46</v>
      </c>
      <c r="I79228">
        <v>7.3220000000000001</v>
      </c>
      <c r="J79228" t="s">
        <v>30</v>
      </c>
      <c r="K79228" t="s">
        <v>74</v>
      </c>
      <c r="L79228" t="s">
        <v>80</v>
      </c>
      <c r="M79228" t="s">
        <v>48</v>
      </c>
    </row>
    <row r="79229" spans="1:13" hidden="1" x14ac:dyDescent="0.3">
      <c r="A79229" t="s">
        <v>160796</v>
      </c>
      <c r="B79229" s="1">
        <v>42715.25277777778</v>
      </c>
      <c r="C79229" t="s">
        <v>160797</v>
      </c>
      <c r="D79229" t="s">
        <v>16</v>
      </c>
      <c r="E79229">
        <v>35</v>
      </c>
      <c r="F79229" t="s">
        <v>59</v>
      </c>
      <c r="G79229">
        <v>2</v>
      </c>
      <c r="H79229">
        <v>10.46</v>
      </c>
      <c r="I79229">
        <v>7.3220000000000001</v>
      </c>
      <c r="J79229" t="s">
        <v>18</v>
      </c>
      <c r="K79229" t="s">
        <v>74</v>
      </c>
      <c r="L79229" t="s">
        <v>80</v>
      </c>
      <c r="M79229" t="s">
        <v>33</v>
      </c>
    </row>
    <row r="79230" spans="1:13" hidden="1" x14ac:dyDescent="0.3">
      <c r="A79230" t="s">
        <v>160798</v>
      </c>
      <c r="B79230" s="1">
        <v>42715.25277777778</v>
      </c>
      <c r="C79230" t="s">
        <v>160799</v>
      </c>
      <c r="D79230" t="s">
        <v>16</v>
      </c>
      <c r="E79230">
        <v>39</v>
      </c>
      <c r="F79230" t="s">
        <v>59</v>
      </c>
      <c r="G79230">
        <v>4</v>
      </c>
      <c r="H79230">
        <v>20.92</v>
      </c>
      <c r="I79230">
        <v>15.69</v>
      </c>
      <c r="J79230" t="s">
        <v>18</v>
      </c>
      <c r="K79230" t="s">
        <v>74</v>
      </c>
      <c r="L79230" t="s">
        <v>80</v>
      </c>
      <c r="M79230" t="s">
        <v>37</v>
      </c>
    </row>
    <row r="79231" spans="1:13" hidden="1" x14ac:dyDescent="0.3">
      <c r="A79231" t="s">
        <v>160800</v>
      </c>
      <c r="B79231" s="1">
        <v>42715.25277777778</v>
      </c>
      <c r="C79231" t="s">
        <v>160801</v>
      </c>
      <c r="D79231" t="s">
        <v>16</v>
      </c>
      <c r="E79231">
        <v>60</v>
      </c>
      <c r="F79231" t="s">
        <v>17</v>
      </c>
      <c r="G79231">
        <v>3</v>
      </c>
      <c r="H79231">
        <v>900.24</v>
      </c>
      <c r="I79231">
        <v>675.18</v>
      </c>
      <c r="J79231" t="s">
        <v>30</v>
      </c>
      <c r="K79231" t="s">
        <v>19</v>
      </c>
      <c r="L79231" t="s">
        <v>20</v>
      </c>
      <c r="M79231" t="s">
        <v>33</v>
      </c>
    </row>
    <row r="79232" spans="1:13" hidden="1" x14ac:dyDescent="0.3">
      <c r="A79232" t="s">
        <v>160802</v>
      </c>
      <c r="B79232" s="1">
        <v>42715.253472222219</v>
      </c>
      <c r="C79232" t="s">
        <v>160803</v>
      </c>
      <c r="D79232" t="s">
        <v>16</v>
      </c>
      <c r="E79232">
        <v>19</v>
      </c>
      <c r="F79232" t="s">
        <v>17</v>
      </c>
      <c r="G79232">
        <v>4</v>
      </c>
      <c r="H79232">
        <v>1200.32</v>
      </c>
      <c r="I79232">
        <v>1140.3040000000001</v>
      </c>
      <c r="J79232" t="s">
        <v>30</v>
      </c>
      <c r="K79232" t="s">
        <v>19</v>
      </c>
      <c r="L79232" t="s">
        <v>20</v>
      </c>
      <c r="M79232" t="s">
        <v>37</v>
      </c>
    </row>
    <row r="79233" spans="1:13" hidden="1" x14ac:dyDescent="0.3">
      <c r="A79233" t="s">
        <v>160804</v>
      </c>
      <c r="B79233" s="1">
        <v>42715.253472222219</v>
      </c>
      <c r="C79233" t="s">
        <v>160805</v>
      </c>
      <c r="D79233" t="s">
        <v>16</v>
      </c>
      <c r="E79233">
        <v>40</v>
      </c>
      <c r="F79233" t="s">
        <v>59</v>
      </c>
      <c r="G79233">
        <v>1</v>
      </c>
      <c r="H79233">
        <v>5.23</v>
      </c>
      <c r="I79233">
        <v>3.661</v>
      </c>
      <c r="J79233" t="s">
        <v>18</v>
      </c>
      <c r="K79233" t="s">
        <v>19</v>
      </c>
      <c r="L79233" t="s">
        <v>20</v>
      </c>
      <c r="M79233" t="s">
        <v>33</v>
      </c>
    </row>
    <row r="79234" spans="1:13" hidden="1" x14ac:dyDescent="0.3">
      <c r="A79234" t="s">
        <v>160806</v>
      </c>
      <c r="B79234" s="1">
        <v>42715.253472222219</v>
      </c>
      <c r="C79234" t="s">
        <v>160807</v>
      </c>
      <c r="D79234" t="s">
        <v>16</v>
      </c>
      <c r="E79234">
        <v>35</v>
      </c>
      <c r="F79234" t="s">
        <v>17</v>
      </c>
      <c r="G79234">
        <v>4</v>
      </c>
      <c r="H79234">
        <v>1200.32</v>
      </c>
      <c r="I79234">
        <v>1140.3040000000001</v>
      </c>
      <c r="J79234" t="s">
        <v>18</v>
      </c>
      <c r="K79234" t="s">
        <v>19</v>
      </c>
      <c r="L79234" t="s">
        <v>20</v>
      </c>
      <c r="M79234" t="s">
        <v>51</v>
      </c>
    </row>
    <row r="79235" spans="1:13" hidden="1" x14ac:dyDescent="0.3">
      <c r="A79235" t="s">
        <v>160808</v>
      </c>
      <c r="B79235" s="1">
        <v>42715.253472222219</v>
      </c>
      <c r="C79235" t="s">
        <v>160809</v>
      </c>
      <c r="D79235" t="s">
        <v>16</v>
      </c>
      <c r="E79235">
        <v>44</v>
      </c>
      <c r="F79235" t="s">
        <v>47</v>
      </c>
      <c r="G79235">
        <v>1</v>
      </c>
      <c r="H79235">
        <v>40.659999999999997</v>
      </c>
      <c r="I79235">
        <v>28.462</v>
      </c>
      <c r="J79235" t="s">
        <v>30</v>
      </c>
      <c r="K79235" t="s">
        <v>19</v>
      </c>
      <c r="L79235" t="s">
        <v>36</v>
      </c>
      <c r="M79235" t="s">
        <v>48</v>
      </c>
    </row>
    <row r="79236" spans="1:13" hidden="1" x14ac:dyDescent="0.3">
      <c r="A79236" t="s">
        <v>160810</v>
      </c>
      <c r="B79236" s="1">
        <v>42715.254166666666</v>
      </c>
      <c r="C79236" t="s">
        <v>160811</v>
      </c>
      <c r="D79236" t="s">
        <v>24</v>
      </c>
      <c r="E79236">
        <v>59</v>
      </c>
      <c r="F79236" t="s">
        <v>203</v>
      </c>
      <c r="G79236">
        <v>4</v>
      </c>
      <c r="H79236">
        <v>46.92</v>
      </c>
      <c r="I79236">
        <v>35.19</v>
      </c>
      <c r="J79236" t="s">
        <v>30</v>
      </c>
      <c r="K79236" t="s">
        <v>19</v>
      </c>
      <c r="L79236" t="s">
        <v>36</v>
      </c>
      <c r="M79236" t="s">
        <v>51</v>
      </c>
    </row>
    <row r="79237" spans="1:13" hidden="1" x14ac:dyDescent="0.3">
      <c r="A79237" t="s">
        <v>160812</v>
      </c>
      <c r="B79237" s="1">
        <v>42715.254166666666</v>
      </c>
      <c r="C79237" t="s">
        <v>160813</v>
      </c>
      <c r="D79237" t="s">
        <v>24</v>
      </c>
      <c r="E79237">
        <v>65</v>
      </c>
      <c r="F79237" t="s">
        <v>59</v>
      </c>
      <c r="G79237">
        <v>3</v>
      </c>
      <c r="H79237">
        <v>15.69</v>
      </c>
      <c r="I79237">
        <v>10.983000000000001</v>
      </c>
      <c r="J79237" t="s">
        <v>18</v>
      </c>
      <c r="K79237" t="s">
        <v>19</v>
      </c>
      <c r="L79237" t="s">
        <v>36</v>
      </c>
      <c r="M79237" t="s">
        <v>48</v>
      </c>
    </row>
    <row r="79238" spans="1:13" hidden="1" x14ac:dyDescent="0.3">
      <c r="A79238" t="s">
        <v>160814</v>
      </c>
      <c r="B79238" s="1">
        <v>42715.254166666666</v>
      </c>
      <c r="C79238" t="s">
        <v>160815</v>
      </c>
      <c r="D79238" t="s">
        <v>24</v>
      </c>
      <c r="E79238">
        <v>42</v>
      </c>
      <c r="F79238" t="s">
        <v>59</v>
      </c>
      <c r="G79238">
        <v>2</v>
      </c>
      <c r="H79238">
        <v>10.46</v>
      </c>
      <c r="I79238">
        <v>7.3220000000000001</v>
      </c>
      <c r="J79238" t="s">
        <v>30</v>
      </c>
      <c r="K79238" t="s">
        <v>74</v>
      </c>
      <c r="L79238" t="s">
        <v>75</v>
      </c>
      <c r="M79238" t="s">
        <v>27</v>
      </c>
    </row>
    <row r="79239" spans="1:13" hidden="1" x14ac:dyDescent="0.3">
      <c r="A79239" t="s">
        <v>160816</v>
      </c>
      <c r="B79239" s="1">
        <v>42715.254166666666</v>
      </c>
      <c r="C79239" t="s">
        <v>160817</v>
      </c>
      <c r="D79239" t="s">
        <v>24</v>
      </c>
      <c r="E79239">
        <v>52</v>
      </c>
      <c r="F79239" t="s">
        <v>17</v>
      </c>
      <c r="G79239">
        <v>3</v>
      </c>
      <c r="H79239">
        <v>900.24</v>
      </c>
      <c r="I79239">
        <v>675.18</v>
      </c>
      <c r="J79239" t="s">
        <v>26</v>
      </c>
      <c r="K79239" t="s">
        <v>19</v>
      </c>
      <c r="L79239" t="s">
        <v>217</v>
      </c>
      <c r="M79239" t="s">
        <v>63</v>
      </c>
    </row>
    <row r="79240" spans="1:13" hidden="1" x14ac:dyDescent="0.3">
      <c r="A79240" t="s">
        <v>160818</v>
      </c>
      <c r="B79240" s="1">
        <v>42715.254861111112</v>
      </c>
      <c r="C79240" t="s">
        <v>160819</v>
      </c>
      <c r="D79240" t="s">
        <v>24</v>
      </c>
      <c r="E79240">
        <v>18</v>
      </c>
      <c r="F79240" t="s">
        <v>203</v>
      </c>
      <c r="G79240">
        <v>4</v>
      </c>
      <c r="H79240">
        <v>46.92</v>
      </c>
      <c r="I79240">
        <v>35.19</v>
      </c>
      <c r="J79240" t="s">
        <v>30</v>
      </c>
      <c r="K79240" t="s">
        <v>74</v>
      </c>
      <c r="L79240" t="s">
        <v>75</v>
      </c>
      <c r="M79240" t="s">
        <v>33</v>
      </c>
    </row>
    <row r="79241" spans="1:13" hidden="1" x14ac:dyDescent="0.3">
      <c r="A79241" t="s">
        <v>160820</v>
      </c>
      <c r="B79241" s="1">
        <v>42715.254861111112</v>
      </c>
      <c r="C79241" t="s">
        <v>160821</v>
      </c>
      <c r="D79241" t="s">
        <v>16</v>
      </c>
      <c r="E79241">
        <v>52</v>
      </c>
      <c r="F79241" t="s">
        <v>66</v>
      </c>
      <c r="G79241">
        <v>5</v>
      </c>
      <c r="H79241">
        <v>179.2</v>
      </c>
      <c r="I79241">
        <v>143.36000000000001</v>
      </c>
      <c r="J79241" t="s">
        <v>26</v>
      </c>
      <c r="K79241" t="s">
        <v>98</v>
      </c>
      <c r="L79241" t="s">
        <v>171</v>
      </c>
      <c r="M79241" t="s">
        <v>51</v>
      </c>
    </row>
    <row r="79242" spans="1:13" hidden="1" x14ac:dyDescent="0.3">
      <c r="A79242" t="s">
        <v>160822</v>
      </c>
      <c r="B79242" s="1">
        <v>42715.254861111112</v>
      </c>
      <c r="C79242" t="s">
        <v>160823</v>
      </c>
      <c r="D79242" t="s">
        <v>16</v>
      </c>
      <c r="E79242">
        <v>41</v>
      </c>
      <c r="F79242" t="s">
        <v>66</v>
      </c>
      <c r="G79242">
        <v>4</v>
      </c>
      <c r="H79242">
        <v>143.36000000000001</v>
      </c>
      <c r="I79242">
        <v>114.688</v>
      </c>
      <c r="J79242" t="s">
        <v>26</v>
      </c>
      <c r="K79242" t="s">
        <v>98</v>
      </c>
      <c r="L79242" t="s">
        <v>171</v>
      </c>
      <c r="M79242" t="s">
        <v>63</v>
      </c>
    </row>
    <row r="79243" spans="1:13" hidden="1" x14ac:dyDescent="0.3">
      <c r="A79243" t="s">
        <v>160824</v>
      </c>
      <c r="B79243" s="1">
        <v>42715.254861111112</v>
      </c>
      <c r="C79243" t="s">
        <v>160825</v>
      </c>
      <c r="D79243" t="s">
        <v>16</v>
      </c>
      <c r="E79243">
        <v>20</v>
      </c>
      <c r="F79243" t="s">
        <v>203</v>
      </c>
      <c r="G79243">
        <v>2</v>
      </c>
      <c r="H79243">
        <v>23.46</v>
      </c>
      <c r="I79243">
        <v>16.422000000000001</v>
      </c>
      <c r="J79243" t="s">
        <v>30</v>
      </c>
      <c r="K79243" t="s">
        <v>98</v>
      </c>
      <c r="L79243" t="s">
        <v>171</v>
      </c>
      <c r="M79243" t="s">
        <v>37</v>
      </c>
    </row>
    <row r="79244" spans="1:13" hidden="1" x14ac:dyDescent="0.3">
      <c r="A79244" t="s">
        <v>160826</v>
      </c>
      <c r="B79244" s="1">
        <v>42715.254861111112</v>
      </c>
      <c r="C79244" t="s">
        <v>160827</v>
      </c>
      <c r="D79244" t="s">
        <v>16</v>
      </c>
      <c r="E79244">
        <v>54</v>
      </c>
      <c r="F79244" t="s">
        <v>17</v>
      </c>
      <c r="G79244">
        <v>2</v>
      </c>
      <c r="H79244">
        <v>600.16</v>
      </c>
      <c r="I79244">
        <v>450.12</v>
      </c>
      <c r="J79244" t="s">
        <v>30</v>
      </c>
      <c r="K79244" t="s">
        <v>31</v>
      </c>
      <c r="L79244" t="s">
        <v>32</v>
      </c>
      <c r="M79244" t="s">
        <v>37</v>
      </c>
    </row>
    <row r="79245" spans="1:13" hidden="1" x14ac:dyDescent="0.3">
      <c r="A79245" t="s">
        <v>160828</v>
      </c>
      <c r="B79245" s="1">
        <v>42715.255555555559</v>
      </c>
      <c r="C79245" t="s">
        <v>160829</v>
      </c>
      <c r="D79245" t="s">
        <v>16</v>
      </c>
      <c r="E79245">
        <v>44</v>
      </c>
      <c r="F79245" t="s">
        <v>17</v>
      </c>
      <c r="G79245">
        <v>1</v>
      </c>
      <c r="H79245">
        <v>300.08</v>
      </c>
      <c r="I79245">
        <v>225.06</v>
      </c>
      <c r="J79245" t="s">
        <v>30</v>
      </c>
      <c r="K79245" t="s">
        <v>31</v>
      </c>
      <c r="L79245" t="s">
        <v>32</v>
      </c>
      <c r="M79245" t="s">
        <v>33</v>
      </c>
    </row>
    <row r="79246" spans="1:13" hidden="1" x14ac:dyDescent="0.3">
      <c r="A79246" t="s">
        <v>160830</v>
      </c>
      <c r="B79246" s="1">
        <v>42715.255555555559</v>
      </c>
      <c r="C79246" t="s">
        <v>160831</v>
      </c>
      <c r="D79246" t="s">
        <v>16</v>
      </c>
      <c r="E79246">
        <v>43</v>
      </c>
      <c r="F79246" t="s">
        <v>59</v>
      </c>
      <c r="G79246">
        <v>4</v>
      </c>
      <c r="H79246">
        <v>20.92</v>
      </c>
      <c r="I79246">
        <v>15.69</v>
      </c>
      <c r="J79246" t="s">
        <v>30</v>
      </c>
      <c r="K79246" t="s">
        <v>31</v>
      </c>
      <c r="L79246" t="s">
        <v>32</v>
      </c>
      <c r="M79246" t="s">
        <v>51</v>
      </c>
    </row>
    <row r="79247" spans="1:13" hidden="1" x14ac:dyDescent="0.3">
      <c r="A79247" t="s">
        <v>160832</v>
      </c>
      <c r="B79247" s="1">
        <v>42715.255555555559</v>
      </c>
      <c r="C79247" t="s">
        <v>160833</v>
      </c>
      <c r="D79247" t="s">
        <v>16</v>
      </c>
      <c r="E79247">
        <v>23</v>
      </c>
      <c r="F79247" t="s">
        <v>25</v>
      </c>
      <c r="G79247">
        <v>5</v>
      </c>
      <c r="H79247">
        <v>3000.85</v>
      </c>
      <c r="I79247">
        <v>2700.7649999999999</v>
      </c>
      <c r="J79247" t="s">
        <v>30</v>
      </c>
      <c r="K79247" t="s">
        <v>31</v>
      </c>
      <c r="L79247" t="s">
        <v>32</v>
      </c>
      <c r="M79247" t="s">
        <v>63</v>
      </c>
    </row>
    <row r="79248" spans="1:13" hidden="1" x14ac:dyDescent="0.3">
      <c r="A79248" t="s">
        <v>160834</v>
      </c>
      <c r="B79248" s="1">
        <v>42715.255555555559</v>
      </c>
      <c r="C79248" t="s">
        <v>160835</v>
      </c>
      <c r="D79248" t="s">
        <v>16</v>
      </c>
      <c r="E79248">
        <v>55</v>
      </c>
      <c r="F79248" t="s">
        <v>17</v>
      </c>
      <c r="G79248">
        <v>3</v>
      </c>
      <c r="H79248">
        <v>900.24</v>
      </c>
      <c r="I79248">
        <v>675.18</v>
      </c>
      <c r="J79248" t="s">
        <v>30</v>
      </c>
      <c r="K79248" t="s">
        <v>19</v>
      </c>
      <c r="L79248" t="s">
        <v>20</v>
      </c>
      <c r="M79248" t="s">
        <v>21</v>
      </c>
    </row>
    <row r="79249" spans="1:13" hidden="1" x14ac:dyDescent="0.3">
      <c r="A79249" t="s">
        <v>160836</v>
      </c>
      <c r="B79249" s="1">
        <v>42715.256249999999</v>
      </c>
      <c r="C79249" t="s">
        <v>160837</v>
      </c>
      <c r="D79249" t="s">
        <v>16</v>
      </c>
      <c r="E79249">
        <v>67</v>
      </c>
      <c r="F79249" t="s">
        <v>25</v>
      </c>
      <c r="G79249">
        <v>4</v>
      </c>
      <c r="H79249">
        <v>2400.6799999999998</v>
      </c>
      <c r="I79249">
        <v>2280.6460000000002</v>
      </c>
      <c r="J79249" t="s">
        <v>30</v>
      </c>
      <c r="K79249" t="s">
        <v>19</v>
      </c>
      <c r="L79249" t="s">
        <v>20</v>
      </c>
      <c r="M79249" t="s">
        <v>33</v>
      </c>
    </row>
    <row r="79250" spans="1:13" hidden="1" x14ac:dyDescent="0.3">
      <c r="A79250" t="s">
        <v>160838</v>
      </c>
      <c r="B79250" s="1">
        <v>42715.256249999999</v>
      </c>
      <c r="C79250" t="s">
        <v>160839</v>
      </c>
      <c r="D79250" t="s">
        <v>16</v>
      </c>
      <c r="E79250">
        <v>63</v>
      </c>
      <c r="F79250" t="s">
        <v>97</v>
      </c>
      <c r="G79250">
        <v>4</v>
      </c>
      <c r="H79250">
        <v>4200</v>
      </c>
      <c r="I79250">
        <v>3780</v>
      </c>
      <c r="J79250" t="s">
        <v>30</v>
      </c>
      <c r="K79250" t="s">
        <v>98</v>
      </c>
      <c r="L79250" t="s">
        <v>312</v>
      </c>
      <c r="M79250" t="s">
        <v>33</v>
      </c>
    </row>
    <row r="79251" spans="1:13" hidden="1" x14ac:dyDescent="0.3">
      <c r="A79251" t="s">
        <v>160840</v>
      </c>
      <c r="B79251" s="1">
        <v>42715.256249999999</v>
      </c>
      <c r="C79251" t="s">
        <v>160841</v>
      </c>
      <c r="D79251" t="s">
        <v>16</v>
      </c>
      <c r="E79251">
        <v>66</v>
      </c>
      <c r="F79251" t="s">
        <v>203</v>
      </c>
      <c r="G79251">
        <v>4</v>
      </c>
      <c r="H79251">
        <v>46.92</v>
      </c>
      <c r="I79251">
        <v>35.19</v>
      </c>
      <c r="J79251" t="s">
        <v>30</v>
      </c>
      <c r="K79251" t="s">
        <v>98</v>
      </c>
      <c r="L79251" t="s">
        <v>501</v>
      </c>
      <c r="M79251" t="s">
        <v>21</v>
      </c>
    </row>
    <row r="79252" spans="1:13" hidden="1" x14ac:dyDescent="0.3">
      <c r="A79252" t="s">
        <v>160842</v>
      </c>
      <c r="B79252" s="1">
        <v>42715.256249999999</v>
      </c>
      <c r="C79252" t="s">
        <v>160843</v>
      </c>
      <c r="D79252" t="s">
        <v>16</v>
      </c>
      <c r="E79252">
        <v>65</v>
      </c>
      <c r="F79252" t="s">
        <v>17</v>
      </c>
      <c r="G79252">
        <v>5</v>
      </c>
      <c r="H79252">
        <v>1500.4</v>
      </c>
      <c r="I79252">
        <v>1425.38</v>
      </c>
      <c r="J79252" t="s">
        <v>30</v>
      </c>
      <c r="K79252" t="s">
        <v>31</v>
      </c>
      <c r="L79252" t="s">
        <v>32</v>
      </c>
      <c r="M79252" t="s">
        <v>33</v>
      </c>
    </row>
    <row r="79253" spans="1:13" hidden="1" x14ac:dyDescent="0.3">
      <c r="A79253" t="s">
        <v>160844</v>
      </c>
      <c r="B79253" s="1">
        <v>42715.256944444445</v>
      </c>
      <c r="C79253" t="s">
        <v>160845</v>
      </c>
      <c r="D79253" t="s">
        <v>24</v>
      </c>
      <c r="E79253">
        <v>69</v>
      </c>
      <c r="F79253" t="s">
        <v>47</v>
      </c>
      <c r="G79253">
        <v>5</v>
      </c>
      <c r="H79253">
        <v>203.3</v>
      </c>
      <c r="I79253">
        <v>162.63999999999999</v>
      </c>
      <c r="J79253" t="s">
        <v>30</v>
      </c>
      <c r="K79253" t="s">
        <v>31</v>
      </c>
      <c r="L79253" t="s">
        <v>32</v>
      </c>
      <c r="M79253" t="s">
        <v>51</v>
      </c>
    </row>
    <row r="79254" spans="1:13" hidden="1" x14ac:dyDescent="0.3">
      <c r="A79254" t="s">
        <v>160846</v>
      </c>
      <c r="B79254" s="1">
        <v>42715.256944444445</v>
      </c>
      <c r="C79254" t="s">
        <v>160847</v>
      </c>
      <c r="D79254" t="s">
        <v>24</v>
      </c>
      <c r="E79254">
        <v>20</v>
      </c>
      <c r="F79254" t="s">
        <v>47</v>
      </c>
      <c r="G79254">
        <v>3</v>
      </c>
      <c r="H79254">
        <v>121.98</v>
      </c>
      <c r="I79254">
        <v>91.484999999999999</v>
      </c>
      <c r="J79254" t="s">
        <v>30</v>
      </c>
      <c r="K79254" t="s">
        <v>19</v>
      </c>
      <c r="L79254" t="s">
        <v>234</v>
      </c>
      <c r="M79254" t="s">
        <v>63</v>
      </c>
    </row>
    <row r="79255" spans="1:13" hidden="1" x14ac:dyDescent="0.3">
      <c r="A79255" t="s">
        <v>160848</v>
      </c>
      <c r="B79255" s="1">
        <v>42715.256944444445</v>
      </c>
      <c r="C79255" t="s">
        <v>160849</v>
      </c>
      <c r="D79255" t="s">
        <v>16</v>
      </c>
      <c r="E79255">
        <v>18</v>
      </c>
      <c r="F79255" t="s">
        <v>17</v>
      </c>
      <c r="G79255">
        <v>1</v>
      </c>
      <c r="H79255">
        <v>300.08</v>
      </c>
      <c r="I79255">
        <v>225.06</v>
      </c>
      <c r="J79255" t="s">
        <v>30</v>
      </c>
      <c r="K79255" t="s">
        <v>98</v>
      </c>
      <c r="L79255" t="s">
        <v>171</v>
      </c>
      <c r="M79255" t="s">
        <v>51</v>
      </c>
    </row>
    <row r="79256" spans="1:13" hidden="1" x14ac:dyDescent="0.3">
      <c r="A79256" t="s">
        <v>160850</v>
      </c>
      <c r="B79256" s="1">
        <v>42715.256944444445</v>
      </c>
      <c r="C79256" t="s">
        <v>160851</v>
      </c>
      <c r="D79256" t="s">
        <v>24</v>
      </c>
      <c r="E79256">
        <v>25</v>
      </c>
      <c r="F79256" t="s">
        <v>203</v>
      </c>
      <c r="G79256">
        <v>5</v>
      </c>
      <c r="H79256">
        <v>58.65</v>
      </c>
      <c r="I79256">
        <v>43.987499999999997</v>
      </c>
      <c r="J79256" t="s">
        <v>30</v>
      </c>
      <c r="K79256" t="s">
        <v>98</v>
      </c>
      <c r="L79256" t="s">
        <v>171</v>
      </c>
      <c r="M79256" t="s">
        <v>21</v>
      </c>
    </row>
    <row r="79257" spans="1:13" hidden="1" x14ac:dyDescent="0.3">
      <c r="A79257" t="s">
        <v>160852</v>
      </c>
      <c r="B79257" s="1">
        <v>42715.257638888892</v>
      </c>
      <c r="C79257" t="s">
        <v>160853</v>
      </c>
      <c r="D79257" t="s">
        <v>16</v>
      </c>
      <c r="E79257">
        <v>58</v>
      </c>
      <c r="F79257" t="s">
        <v>17</v>
      </c>
      <c r="G79257">
        <v>2</v>
      </c>
      <c r="H79257">
        <v>600.16</v>
      </c>
      <c r="I79257">
        <v>450.12</v>
      </c>
      <c r="J79257" t="s">
        <v>18</v>
      </c>
      <c r="K79257" t="s">
        <v>98</v>
      </c>
      <c r="L79257" t="s">
        <v>171</v>
      </c>
      <c r="M79257" t="s">
        <v>63</v>
      </c>
    </row>
    <row r="79258" spans="1:13" hidden="1" x14ac:dyDescent="0.3">
      <c r="A79258" t="s">
        <v>160854</v>
      </c>
      <c r="B79258" s="1">
        <v>42715.257638888892</v>
      </c>
      <c r="C79258" t="s">
        <v>160855</v>
      </c>
      <c r="D79258" t="s">
        <v>24</v>
      </c>
      <c r="E79258">
        <v>42</v>
      </c>
      <c r="F79258" t="s">
        <v>47</v>
      </c>
      <c r="G79258">
        <v>3</v>
      </c>
      <c r="H79258">
        <v>121.98</v>
      </c>
      <c r="I79258">
        <v>91.484999999999999</v>
      </c>
      <c r="J79258" t="s">
        <v>30</v>
      </c>
      <c r="K79258" t="s">
        <v>98</v>
      </c>
      <c r="L79258" t="s">
        <v>171</v>
      </c>
      <c r="M79258" t="s">
        <v>33</v>
      </c>
    </row>
    <row r="79259" spans="1:13" hidden="1" x14ac:dyDescent="0.3">
      <c r="A79259" t="s">
        <v>160856</v>
      </c>
      <c r="B79259" s="1">
        <v>42715.257638888892</v>
      </c>
      <c r="C79259" t="s">
        <v>160857</v>
      </c>
      <c r="D79259" t="s">
        <v>24</v>
      </c>
      <c r="E79259">
        <v>23</v>
      </c>
      <c r="F79259" t="s">
        <v>97</v>
      </c>
      <c r="G79259">
        <v>4</v>
      </c>
      <c r="H79259">
        <v>4200</v>
      </c>
      <c r="I79259">
        <v>3780</v>
      </c>
      <c r="J79259" t="s">
        <v>18</v>
      </c>
      <c r="K79259" t="s">
        <v>98</v>
      </c>
      <c r="L79259" t="s">
        <v>171</v>
      </c>
      <c r="M79259" t="s">
        <v>51</v>
      </c>
    </row>
    <row r="79260" spans="1:13" hidden="1" x14ac:dyDescent="0.3">
      <c r="A79260" t="s">
        <v>160858</v>
      </c>
      <c r="B79260" s="1">
        <v>42715.257638888892</v>
      </c>
      <c r="C79260" t="s">
        <v>160859</v>
      </c>
      <c r="D79260" t="s">
        <v>16</v>
      </c>
      <c r="E79260">
        <v>46</v>
      </c>
      <c r="F79260" t="s">
        <v>66</v>
      </c>
      <c r="G79260">
        <v>3</v>
      </c>
      <c r="H79260">
        <v>107.52</v>
      </c>
      <c r="I79260">
        <v>80.64</v>
      </c>
      <c r="J79260" t="s">
        <v>30</v>
      </c>
      <c r="K79260" t="s">
        <v>98</v>
      </c>
      <c r="L79260" t="s">
        <v>501</v>
      </c>
      <c r="M79260" t="s">
        <v>27</v>
      </c>
    </row>
    <row r="79261" spans="1:13" hidden="1" x14ac:dyDescent="0.3">
      <c r="A79261" t="s">
        <v>160860</v>
      </c>
      <c r="B79261" s="1">
        <v>42715.257638888892</v>
      </c>
      <c r="C79261" t="s">
        <v>160861</v>
      </c>
      <c r="D79261" t="s">
        <v>16</v>
      </c>
      <c r="E79261">
        <v>35</v>
      </c>
      <c r="F79261" t="s">
        <v>17</v>
      </c>
      <c r="G79261">
        <v>2</v>
      </c>
      <c r="H79261">
        <v>600.16</v>
      </c>
      <c r="I79261">
        <v>450.12</v>
      </c>
      <c r="J79261" t="s">
        <v>30</v>
      </c>
      <c r="K79261" t="s">
        <v>98</v>
      </c>
      <c r="L79261" t="s">
        <v>501</v>
      </c>
      <c r="M79261" t="s">
        <v>37</v>
      </c>
    </row>
    <row r="79262" spans="1:13" hidden="1" x14ac:dyDescent="0.3">
      <c r="A79262" t="s">
        <v>160862</v>
      </c>
      <c r="B79262" s="1">
        <v>42715.258333333331</v>
      </c>
      <c r="C79262" t="s">
        <v>160863</v>
      </c>
      <c r="D79262" t="s">
        <v>24</v>
      </c>
      <c r="E79262">
        <v>47</v>
      </c>
      <c r="F79262" t="s">
        <v>17</v>
      </c>
      <c r="G79262">
        <v>2</v>
      </c>
      <c r="H79262">
        <v>600.16</v>
      </c>
      <c r="I79262">
        <v>450.12</v>
      </c>
      <c r="J79262" t="s">
        <v>18</v>
      </c>
      <c r="K79262" t="s">
        <v>31</v>
      </c>
      <c r="L79262" t="s">
        <v>32</v>
      </c>
      <c r="M79262" t="s">
        <v>21</v>
      </c>
    </row>
    <row r="79263" spans="1:13" hidden="1" x14ac:dyDescent="0.3">
      <c r="A79263" t="s">
        <v>160864</v>
      </c>
      <c r="B79263" s="1">
        <v>42715.258333333331</v>
      </c>
      <c r="C79263" t="s">
        <v>160865</v>
      </c>
      <c r="D79263" t="s">
        <v>16</v>
      </c>
      <c r="E79263">
        <v>25</v>
      </c>
      <c r="F79263" t="s">
        <v>47</v>
      </c>
      <c r="G79263">
        <v>4</v>
      </c>
      <c r="H79263">
        <v>162.63999999999999</v>
      </c>
      <c r="I79263">
        <v>130.11199999999999</v>
      </c>
      <c r="J79263" t="s">
        <v>18</v>
      </c>
      <c r="K79263" t="s">
        <v>31</v>
      </c>
      <c r="L79263" t="s">
        <v>32</v>
      </c>
      <c r="M79263" t="s">
        <v>51</v>
      </c>
    </row>
    <row r="79264" spans="1:13" hidden="1" x14ac:dyDescent="0.3">
      <c r="A79264" t="s">
        <v>160866</v>
      </c>
      <c r="B79264" s="1">
        <v>42715.258333333331</v>
      </c>
      <c r="C79264" t="s">
        <v>160867</v>
      </c>
      <c r="D79264" t="s">
        <v>24</v>
      </c>
      <c r="E79264">
        <v>46</v>
      </c>
      <c r="F79264" t="s">
        <v>17</v>
      </c>
      <c r="G79264">
        <v>4</v>
      </c>
      <c r="H79264">
        <v>1200.32</v>
      </c>
      <c r="I79264">
        <v>1140.3040000000001</v>
      </c>
      <c r="J79264" t="s">
        <v>26</v>
      </c>
      <c r="K79264" t="s">
        <v>19</v>
      </c>
      <c r="L79264" t="s">
        <v>36</v>
      </c>
      <c r="M79264" t="s">
        <v>33</v>
      </c>
    </row>
    <row r="79265" spans="1:13" hidden="1" x14ac:dyDescent="0.3">
      <c r="A79265" t="s">
        <v>160868</v>
      </c>
      <c r="B79265" s="1">
        <v>42715.258333333331</v>
      </c>
      <c r="C79265" t="s">
        <v>160869</v>
      </c>
      <c r="D79265" t="s">
        <v>16</v>
      </c>
      <c r="E79265">
        <v>52</v>
      </c>
      <c r="F79265" t="s">
        <v>25</v>
      </c>
      <c r="G79265">
        <v>3</v>
      </c>
      <c r="H79265">
        <v>1800.51</v>
      </c>
      <c r="I79265">
        <v>1620.4590000000001</v>
      </c>
      <c r="J79265" t="s">
        <v>30</v>
      </c>
      <c r="K79265" t="s">
        <v>19</v>
      </c>
      <c r="L79265" t="s">
        <v>36</v>
      </c>
      <c r="M79265" t="s">
        <v>51</v>
      </c>
    </row>
    <row r="79266" spans="1:13" hidden="1" x14ac:dyDescent="0.3">
      <c r="A79266" t="s">
        <v>160870</v>
      </c>
      <c r="B79266" s="1">
        <v>42715.259027777778</v>
      </c>
      <c r="C79266" t="s">
        <v>160871</v>
      </c>
      <c r="D79266" t="s">
        <v>16</v>
      </c>
      <c r="E79266">
        <v>27</v>
      </c>
      <c r="F79266" t="s">
        <v>59</v>
      </c>
      <c r="G79266">
        <v>1</v>
      </c>
      <c r="H79266">
        <v>5.23</v>
      </c>
      <c r="I79266">
        <v>3.661</v>
      </c>
      <c r="J79266" t="s">
        <v>30</v>
      </c>
      <c r="K79266" t="s">
        <v>19</v>
      </c>
      <c r="L79266" t="s">
        <v>36</v>
      </c>
      <c r="M79266" t="s">
        <v>21</v>
      </c>
    </row>
    <row r="79267" spans="1:13" hidden="1" x14ac:dyDescent="0.3">
      <c r="A79267" t="s">
        <v>160872</v>
      </c>
      <c r="B79267" s="1">
        <v>42715.259027777778</v>
      </c>
      <c r="C79267" t="s">
        <v>160873</v>
      </c>
      <c r="D79267" t="s">
        <v>16</v>
      </c>
      <c r="E79267">
        <v>43</v>
      </c>
      <c r="F79267" t="s">
        <v>25</v>
      </c>
      <c r="G79267">
        <v>2</v>
      </c>
      <c r="H79267">
        <v>1200.3399999999999</v>
      </c>
      <c r="I79267">
        <v>1080.306</v>
      </c>
      <c r="J79267" t="s">
        <v>30</v>
      </c>
      <c r="K79267" t="s">
        <v>19</v>
      </c>
      <c r="L79267" t="s">
        <v>210</v>
      </c>
      <c r="M79267" t="s">
        <v>33</v>
      </c>
    </row>
    <row r="79268" spans="1:13" hidden="1" x14ac:dyDescent="0.3">
      <c r="A79268" t="s">
        <v>160874</v>
      </c>
      <c r="B79268" s="1">
        <v>42715.259027777778</v>
      </c>
      <c r="C79268" t="s">
        <v>160875</v>
      </c>
      <c r="D79268" t="s">
        <v>16</v>
      </c>
      <c r="E79268">
        <v>55</v>
      </c>
      <c r="F79268" t="s">
        <v>25</v>
      </c>
      <c r="G79268">
        <v>3</v>
      </c>
      <c r="H79268">
        <v>1800.51</v>
      </c>
      <c r="I79268">
        <v>1620.4590000000001</v>
      </c>
      <c r="J79268" t="s">
        <v>30</v>
      </c>
      <c r="K79268" t="s">
        <v>19</v>
      </c>
      <c r="L79268" t="s">
        <v>210</v>
      </c>
      <c r="M79268" t="s">
        <v>63</v>
      </c>
    </row>
    <row r="79269" spans="1:13" hidden="1" x14ac:dyDescent="0.3">
      <c r="A79269" t="s">
        <v>160876</v>
      </c>
      <c r="B79269" s="1">
        <v>42715.259027777778</v>
      </c>
      <c r="C79269" t="s">
        <v>160877</v>
      </c>
      <c r="D79269" t="s">
        <v>16</v>
      </c>
      <c r="E79269">
        <v>42</v>
      </c>
      <c r="F79269" t="s">
        <v>41</v>
      </c>
      <c r="G79269">
        <v>5</v>
      </c>
      <c r="H79269">
        <v>75.75</v>
      </c>
      <c r="I79269">
        <v>56.8125</v>
      </c>
      <c r="J79269" t="s">
        <v>18</v>
      </c>
      <c r="K79269" t="s">
        <v>98</v>
      </c>
      <c r="L79269" t="s">
        <v>99</v>
      </c>
      <c r="M79269" t="s">
        <v>33</v>
      </c>
    </row>
    <row r="79270" spans="1:13" hidden="1" x14ac:dyDescent="0.3">
      <c r="A79270" t="s">
        <v>160878</v>
      </c>
      <c r="B79270" s="1">
        <v>42715.259722222225</v>
      </c>
      <c r="C79270" t="s">
        <v>160879</v>
      </c>
      <c r="D79270" t="s">
        <v>24</v>
      </c>
      <c r="E79270">
        <v>44</v>
      </c>
      <c r="F79270" t="s">
        <v>47</v>
      </c>
      <c r="G79270">
        <v>2</v>
      </c>
      <c r="H79270">
        <v>81.319999999999993</v>
      </c>
      <c r="I79270">
        <v>56.923999999999999</v>
      </c>
      <c r="J79270" t="s">
        <v>18</v>
      </c>
      <c r="K79270" t="s">
        <v>98</v>
      </c>
      <c r="L79270" t="s">
        <v>99</v>
      </c>
      <c r="M79270" t="s">
        <v>48</v>
      </c>
    </row>
    <row r="79271" spans="1:13" hidden="1" x14ac:dyDescent="0.3">
      <c r="A79271" t="s">
        <v>160880</v>
      </c>
      <c r="B79271" s="1">
        <v>42715.259722222225</v>
      </c>
      <c r="C79271" t="s">
        <v>160881</v>
      </c>
      <c r="D79271" t="s">
        <v>16</v>
      </c>
      <c r="E79271">
        <v>43</v>
      </c>
      <c r="F79271" t="s">
        <v>47</v>
      </c>
      <c r="G79271">
        <v>5</v>
      </c>
      <c r="H79271">
        <v>203.3</v>
      </c>
      <c r="I79271">
        <v>162.63999999999999</v>
      </c>
      <c r="J79271" t="s">
        <v>18</v>
      </c>
      <c r="K79271" t="s">
        <v>98</v>
      </c>
      <c r="L79271" t="s">
        <v>99</v>
      </c>
      <c r="M79271" t="s">
        <v>48</v>
      </c>
    </row>
    <row r="79272" spans="1:13" hidden="1" x14ac:dyDescent="0.3">
      <c r="A79272" t="s">
        <v>160882</v>
      </c>
      <c r="B79272" s="1">
        <v>42715.259722222225</v>
      </c>
      <c r="C79272" t="s">
        <v>160883</v>
      </c>
      <c r="D79272" t="s">
        <v>24</v>
      </c>
      <c r="E79272">
        <v>69</v>
      </c>
      <c r="F79272" t="s">
        <v>41</v>
      </c>
      <c r="G79272">
        <v>1</v>
      </c>
      <c r="H79272">
        <v>15.15</v>
      </c>
      <c r="I79272">
        <v>10.605</v>
      </c>
      <c r="J79272" t="s">
        <v>18</v>
      </c>
      <c r="K79272" t="s">
        <v>98</v>
      </c>
      <c r="L79272" t="s">
        <v>99</v>
      </c>
      <c r="M79272" t="s">
        <v>48</v>
      </c>
    </row>
    <row r="79273" spans="1:13" hidden="1" x14ac:dyDescent="0.3">
      <c r="A79273" t="s">
        <v>160884</v>
      </c>
      <c r="B79273" s="1">
        <v>42715.259722222225</v>
      </c>
      <c r="C79273" t="s">
        <v>160885</v>
      </c>
      <c r="D79273" t="s">
        <v>16</v>
      </c>
      <c r="E79273">
        <v>52</v>
      </c>
      <c r="F79273" t="s">
        <v>41</v>
      </c>
      <c r="G79273">
        <v>3</v>
      </c>
      <c r="H79273">
        <v>45.45</v>
      </c>
      <c r="I79273">
        <v>31.815000000000001</v>
      </c>
      <c r="J79273" t="s">
        <v>30</v>
      </c>
      <c r="K79273" t="s">
        <v>98</v>
      </c>
      <c r="L79273" t="s">
        <v>156</v>
      </c>
      <c r="M79273" t="s">
        <v>21</v>
      </c>
    </row>
    <row r="79274" spans="1:13" hidden="1" x14ac:dyDescent="0.3">
      <c r="A79274" t="s">
        <v>160886</v>
      </c>
      <c r="B79274" s="1">
        <v>42715.259722222225</v>
      </c>
      <c r="C79274" t="s">
        <v>160887</v>
      </c>
      <c r="D79274" t="s">
        <v>16</v>
      </c>
      <c r="E79274">
        <v>59</v>
      </c>
      <c r="F79274" t="s">
        <v>17</v>
      </c>
      <c r="G79274">
        <v>2</v>
      </c>
      <c r="H79274">
        <v>600.16</v>
      </c>
      <c r="I79274">
        <v>450.12</v>
      </c>
      <c r="J79274" t="s">
        <v>18</v>
      </c>
      <c r="K79274" t="s">
        <v>98</v>
      </c>
      <c r="L79274" t="s">
        <v>171</v>
      </c>
      <c r="M79274" t="s">
        <v>33</v>
      </c>
    </row>
    <row r="79275" spans="1:13" hidden="1" x14ac:dyDescent="0.3">
      <c r="A79275" t="s">
        <v>160888</v>
      </c>
      <c r="B79275" s="1">
        <v>42715.260416666664</v>
      </c>
      <c r="C79275" t="s">
        <v>160889</v>
      </c>
      <c r="D79275" t="s">
        <v>24</v>
      </c>
      <c r="E79275">
        <v>68</v>
      </c>
      <c r="F79275" t="s">
        <v>203</v>
      </c>
      <c r="G79275">
        <v>4</v>
      </c>
      <c r="H79275">
        <v>46.92</v>
      </c>
      <c r="I79275">
        <v>35.19</v>
      </c>
      <c r="J79275" t="s">
        <v>30</v>
      </c>
      <c r="K79275" t="s">
        <v>98</v>
      </c>
      <c r="L79275" t="s">
        <v>171</v>
      </c>
      <c r="M79275" t="s">
        <v>37</v>
      </c>
    </row>
    <row r="79276" spans="1:13" hidden="1" x14ac:dyDescent="0.3">
      <c r="A79276" t="s">
        <v>160890</v>
      </c>
      <c r="B79276" s="1">
        <v>42715.260416666664</v>
      </c>
      <c r="C79276" t="s">
        <v>160891</v>
      </c>
      <c r="D79276" t="s">
        <v>16</v>
      </c>
      <c r="E79276">
        <v>38</v>
      </c>
      <c r="F79276" t="s">
        <v>47</v>
      </c>
      <c r="G79276">
        <v>4</v>
      </c>
      <c r="H79276">
        <v>162.63999999999999</v>
      </c>
      <c r="I79276">
        <v>130.11199999999999</v>
      </c>
      <c r="J79276" t="s">
        <v>26</v>
      </c>
      <c r="K79276" t="s">
        <v>19</v>
      </c>
      <c r="L79276" t="s">
        <v>67</v>
      </c>
      <c r="M79276" t="s">
        <v>51</v>
      </c>
    </row>
    <row r="79277" spans="1:13" hidden="1" x14ac:dyDescent="0.3">
      <c r="A79277" t="s">
        <v>160892</v>
      </c>
      <c r="B79277" s="1">
        <v>42715.260416666664</v>
      </c>
      <c r="C79277" t="s">
        <v>160893</v>
      </c>
      <c r="D79277" t="s">
        <v>16</v>
      </c>
      <c r="E79277">
        <v>60</v>
      </c>
      <c r="F79277" t="s">
        <v>17</v>
      </c>
      <c r="G79277">
        <v>1</v>
      </c>
      <c r="H79277">
        <v>300.08</v>
      </c>
      <c r="I79277">
        <v>225.06</v>
      </c>
      <c r="J79277" t="s">
        <v>30</v>
      </c>
      <c r="K79277" t="s">
        <v>98</v>
      </c>
      <c r="L79277" t="s">
        <v>156</v>
      </c>
      <c r="M79277" t="s">
        <v>48</v>
      </c>
    </row>
    <row r="79278" spans="1:13" hidden="1" x14ac:dyDescent="0.3">
      <c r="A79278" t="s">
        <v>160894</v>
      </c>
      <c r="B79278" s="1">
        <v>42715.260416666664</v>
      </c>
      <c r="C79278" t="s">
        <v>160895</v>
      </c>
      <c r="D79278" t="s">
        <v>24</v>
      </c>
      <c r="E79278">
        <v>27</v>
      </c>
      <c r="F79278" t="s">
        <v>97</v>
      </c>
      <c r="G79278">
        <v>4</v>
      </c>
      <c r="H79278">
        <v>4200</v>
      </c>
      <c r="I79278">
        <v>3780</v>
      </c>
      <c r="J79278" t="s">
        <v>18</v>
      </c>
      <c r="K79278" t="s">
        <v>98</v>
      </c>
      <c r="L79278" t="s">
        <v>156</v>
      </c>
      <c r="M79278" t="s">
        <v>21</v>
      </c>
    </row>
    <row r="79279" spans="1:13" hidden="1" x14ac:dyDescent="0.3">
      <c r="A79279" t="s">
        <v>160896</v>
      </c>
      <c r="B79279" s="1">
        <v>42715.261111111111</v>
      </c>
      <c r="C79279" t="s">
        <v>160897</v>
      </c>
      <c r="D79279" t="s">
        <v>24</v>
      </c>
      <c r="E79279">
        <v>32</v>
      </c>
      <c r="F79279" t="s">
        <v>97</v>
      </c>
      <c r="G79279">
        <v>4</v>
      </c>
      <c r="H79279">
        <v>4200</v>
      </c>
      <c r="I79279">
        <v>3780</v>
      </c>
      <c r="J79279" t="s">
        <v>30</v>
      </c>
      <c r="K79279" t="s">
        <v>98</v>
      </c>
      <c r="L79279" t="s">
        <v>156</v>
      </c>
      <c r="M79279" t="s">
        <v>37</v>
      </c>
    </row>
    <row r="79280" spans="1:13" hidden="1" x14ac:dyDescent="0.3">
      <c r="A79280" t="s">
        <v>160898</v>
      </c>
      <c r="B79280" s="1">
        <v>42715.261111111111</v>
      </c>
      <c r="C79280" t="s">
        <v>160899</v>
      </c>
      <c r="D79280" t="s">
        <v>24</v>
      </c>
      <c r="E79280">
        <v>49</v>
      </c>
      <c r="F79280" t="s">
        <v>17</v>
      </c>
      <c r="G79280">
        <v>3</v>
      </c>
      <c r="H79280">
        <v>900.24</v>
      </c>
      <c r="I79280">
        <v>675.18</v>
      </c>
      <c r="J79280" t="s">
        <v>30</v>
      </c>
      <c r="K79280" t="s">
        <v>98</v>
      </c>
      <c r="L79280" t="s">
        <v>99</v>
      </c>
      <c r="M79280" t="s">
        <v>33</v>
      </c>
    </row>
    <row r="79281" spans="1:13" hidden="1" x14ac:dyDescent="0.3">
      <c r="A79281" t="s">
        <v>160900</v>
      </c>
      <c r="B79281" s="1">
        <v>42715.261111111111</v>
      </c>
      <c r="C79281" t="s">
        <v>160901</v>
      </c>
      <c r="D79281" t="s">
        <v>16</v>
      </c>
      <c r="E79281">
        <v>32</v>
      </c>
      <c r="F79281" t="s">
        <v>47</v>
      </c>
      <c r="G79281">
        <v>3</v>
      </c>
      <c r="H79281">
        <v>121.98</v>
      </c>
      <c r="I79281">
        <v>91.484999999999999</v>
      </c>
      <c r="J79281" t="s">
        <v>30</v>
      </c>
      <c r="K79281" t="s">
        <v>98</v>
      </c>
      <c r="L79281" t="s">
        <v>171</v>
      </c>
      <c r="M79281" t="s">
        <v>21</v>
      </c>
    </row>
    <row r="79282" spans="1:13" hidden="1" x14ac:dyDescent="0.3">
      <c r="A79282" t="s">
        <v>160902</v>
      </c>
      <c r="B79282" s="1">
        <v>42715.261111111111</v>
      </c>
      <c r="C79282" t="s">
        <v>160903</v>
      </c>
      <c r="D79282" t="s">
        <v>16</v>
      </c>
      <c r="E79282">
        <v>69</v>
      </c>
      <c r="F79282" t="s">
        <v>203</v>
      </c>
      <c r="G79282">
        <v>5</v>
      </c>
      <c r="H79282">
        <v>58.65</v>
      </c>
      <c r="I79282">
        <v>43.987499999999997</v>
      </c>
      <c r="J79282" t="s">
        <v>26</v>
      </c>
      <c r="K79282" t="s">
        <v>98</v>
      </c>
      <c r="L79282" t="s">
        <v>171</v>
      </c>
      <c r="M79282" t="s">
        <v>27</v>
      </c>
    </row>
    <row r="79283" spans="1:13" hidden="1" x14ac:dyDescent="0.3">
      <c r="A79283" t="s">
        <v>160904</v>
      </c>
      <c r="B79283" s="1">
        <v>42715.261805555558</v>
      </c>
      <c r="C79283" t="s">
        <v>160905</v>
      </c>
      <c r="D79283" t="s">
        <v>16</v>
      </c>
      <c r="E79283">
        <v>21</v>
      </c>
      <c r="F79283" t="s">
        <v>59</v>
      </c>
      <c r="G79283">
        <v>1</v>
      </c>
      <c r="H79283">
        <v>5.23</v>
      </c>
      <c r="I79283">
        <v>3.661</v>
      </c>
      <c r="J79283" t="s">
        <v>30</v>
      </c>
      <c r="K79283" t="s">
        <v>19</v>
      </c>
      <c r="L79283" t="s">
        <v>210</v>
      </c>
      <c r="M79283" t="s">
        <v>33</v>
      </c>
    </row>
    <row r="79284" spans="1:13" hidden="1" x14ac:dyDescent="0.3">
      <c r="A79284" t="s">
        <v>160906</v>
      </c>
      <c r="B79284" s="1">
        <v>42715.261805555558</v>
      </c>
      <c r="C79284" t="s">
        <v>160907</v>
      </c>
      <c r="D79284" t="s">
        <v>16</v>
      </c>
      <c r="E79284">
        <v>26</v>
      </c>
      <c r="F79284" t="s">
        <v>25</v>
      </c>
      <c r="G79284">
        <v>1</v>
      </c>
      <c r="H79284">
        <v>600.16999999999996</v>
      </c>
      <c r="I79284">
        <v>450.1275</v>
      </c>
      <c r="J79284" t="s">
        <v>30</v>
      </c>
      <c r="K79284" t="s">
        <v>31</v>
      </c>
      <c r="L79284" t="s">
        <v>32</v>
      </c>
      <c r="M79284" t="s">
        <v>63</v>
      </c>
    </row>
    <row r="79285" spans="1:13" hidden="1" x14ac:dyDescent="0.3">
      <c r="A79285" t="s">
        <v>160908</v>
      </c>
      <c r="B79285" s="1">
        <v>42715.261805555558</v>
      </c>
      <c r="C79285" t="s">
        <v>160909</v>
      </c>
      <c r="D79285" t="s">
        <v>24</v>
      </c>
      <c r="E79285">
        <v>58</v>
      </c>
      <c r="F79285" t="s">
        <v>17</v>
      </c>
      <c r="G79285">
        <v>3</v>
      </c>
      <c r="H79285">
        <v>900.24</v>
      </c>
      <c r="I79285">
        <v>675.18</v>
      </c>
      <c r="J79285" t="s">
        <v>26</v>
      </c>
      <c r="K79285" t="s">
        <v>74</v>
      </c>
      <c r="L79285" t="s">
        <v>152</v>
      </c>
      <c r="M79285" t="s">
        <v>21</v>
      </c>
    </row>
    <row r="79286" spans="1:13" hidden="1" x14ac:dyDescent="0.3">
      <c r="A79286" t="s">
        <v>160910</v>
      </c>
      <c r="B79286" s="1">
        <v>42715.261805555558</v>
      </c>
      <c r="C79286" t="s">
        <v>160911</v>
      </c>
      <c r="D79286" t="s">
        <v>24</v>
      </c>
      <c r="E79286">
        <v>18</v>
      </c>
      <c r="F79286" t="s">
        <v>17</v>
      </c>
      <c r="G79286">
        <v>3</v>
      </c>
      <c r="H79286">
        <v>900.24</v>
      </c>
      <c r="I79286">
        <v>675.18</v>
      </c>
      <c r="J79286" t="s">
        <v>30</v>
      </c>
      <c r="K79286" t="s">
        <v>98</v>
      </c>
      <c r="L79286" t="s">
        <v>171</v>
      </c>
      <c r="M79286" t="s">
        <v>21</v>
      </c>
    </row>
    <row r="79287" spans="1:13" hidden="1" x14ac:dyDescent="0.3">
      <c r="A79287" t="s">
        <v>160912</v>
      </c>
      <c r="B79287" s="1">
        <v>42715.262499999997</v>
      </c>
      <c r="C79287" t="s">
        <v>160913</v>
      </c>
      <c r="D79287" t="s">
        <v>16</v>
      </c>
      <c r="E79287">
        <v>52</v>
      </c>
      <c r="F79287" t="s">
        <v>66</v>
      </c>
      <c r="G79287">
        <v>3</v>
      </c>
      <c r="H79287">
        <v>107.52</v>
      </c>
      <c r="I79287">
        <v>80.64</v>
      </c>
      <c r="J79287" t="s">
        <v>30</v>
      </c>
      <c r="K79287" t="s">
        <v>31</v>
      </c>
      <c r="L79287" t="s">
        <v>32</v>
      </c>
      <c r="M79287" t="s">
        <v>27</v>
      </c>
    </row>
    <row r="79288" spans="1:13" hidden="1" x14ac:dyDescent="0.3">
      <c r="A79288" t="s">
        <v>160914</v>
      </c>
      <c r="B79288" s="1">
        <v>42715.262499999997</v>
      </c>
      <c r="C79288" t="s">
        <v>160915</v>
      </c>
      <c r="D79288" t="s">
        <v>16</v>
      </c>
      <c r="E79288">
        <v>40</v>
      </c>
      <c r="F79288" t="s">
        <v>25</v>
      </c>
      <c r="G79288">
        <v>2</v>
      </c>
      <c r="H79288">
        <v>1200.3399999999999</v>
      </c>
      <c r="I79288">
        <v>1080.306</v>
      </c>
      <c r="J79288" t="s">
        <v>30</v>
      </c>
      <c r="K79288" t="s">
        <v>31</v>
      </c>
      <c r="L79288" t="s">
        <v>32</v>
      </c>
      <c r="M79288" t="s">
        <v>51</v>
      </c>
    </row>
    <row r="79289" spans="1:13" hidden="1" x14ac:dyDescent="0.3">
      <c r="A79289" t="s">
        <v>160916</v>
      </c>
      <c r="B79289" s="1">
        <v>42715.262499999997</v>
      </c>
      <c r="C79289" t="s">
        <v>160917</v>
      </c>
      <c r="D79289" t="s">
        <v>16</v>
      </c>
      <c r="E79289">
        <v>53</v>
      </c>
      <c r="F79289" t="s">
        <v>25</v>
      </c>
      <c r="G79289">
        <v>5</v>
      </c>
      <c r="H79289">
        <v>3000.85</v>
      </c>
      <c r="I79289">
        <v>2700.7649999999999</v>
      </c>
      <c r="J79289" t="s">
        <v>30</v>
      </c>
      <c r="K79289" t="s">
        <v>98</v>
      </c>
      <c r="L79289" t="s">
        <v>156</v>
      </c>
      <c r="M79289" t="s">
        <v>51</v>
      </c>
    </row>
    <row r="79290" spans="1:13" hidden="1" x14ac:dyDescent="0.3">
      <c r="A79290" t="s">
        <v>160918</v>
      </c>
      <c r="B79290" s="1">
        <v>42715.262499999997</v>
      </c>
      <c r="C79290" t="s">
        <v>160919</v>
      </c>
      <c r="D79290" t="s">
        <v>24</v>
      </c>
      <c r="E79290">
        <v>67</v>
      </c>
      <c r="F79290" t="s">
        <v>17</v>
      </c>
      <c r="G79290">
        <v>4</v>
      </c>
      <c r="H79290">
        <v>1200.32</v>
      </c>
      <c r="I79290">
        <v>1140.3040000000001</v>
      </c>
      <c r="J79290" t="s">
        <v>30</v>
      </c>
      <c r="K79290" t="s">
        <v>31</v>
      </c>
      <c r="L79290" t="s">
        <v>32</v>
      </c>
      <c r="M79290" t="s">
        <v>51</v>
      </c>
    </row>
    <row r="79291" spans="1:13" hidden="1" x14ac:dyDescent="0.3">
      <c r="A79291" t="s">
        <v>160920</v>
      </c>
      <c r="B79291" s="1">
        <v>42715.262499999997</v>
      </c>
      <c r="C79291" t="s">
        <v>160921</v>
      </c>
      <c r="D79291" t="s">
        <v>16</v>
      </c>
      <c r="E79291">
        <v>57</v>
      </c>
      <c r="F79291" t="s">
        <v>66</v>
      </c>
      <c r="G79291">
        <v>4</v>
      </c>
      <c r="H79291">
        <v>143.36000000000001</v>
      </c>
      <c r="I79291">
        <v>114.688</v>
      </c>
      <c r="J79291" t="s">
        <v>30</v>
      </c>
      <c r="K79291" t="s">
        <v>98</v>
      </c>
      <c r="L79291" t="s">
        <v>171</v>
      </c>
      <c r="M79291" t="s">
        <v>33</v>
      </c>
    </row>
    <row r="79292" spans="1:13" hidden="1" x14ac:dyDescent="0.3">
      <c r="A79292" t="s">
        <v>160922</v>
      </c>
      <c r="B79292" s="1">
        <v>42715.263194444444</v>
      </c>
      <c r="C79292" t="s">
        <v>160923</v>
      </c>
      <c r="D79292" t="s">
        <v>16</v>
      </c>
      <c r="E79292">
        <v>20</v>
      </c>
      <c r="F79292" t="s">
        <v>47</v>
      </c>
      <c r="G79292">
        <v>2</v>
      </c>
      <c r="H79292">
        <v>81.319999999999993</v>
      </c>
      <c r="I79292">
        <v>56.923999999999999</v>
      </c>
      <c r="J79292" t="s">
        <v>26</v>
      </c>
      <c r="K79292" t="s">
        <v>98</v>
      </c>
      <c r="L79292" t="s">
        <v>171</v>
      </c>
      <c r="M79292" t="s">
        <v>21</v>
      </c>
    </row>
    <row r="79293" spans="1:13" hidden="1" x14ac:dyDescent="0.3">
      <c r="A79293" t="s">
        <v>160924</v>
      </c>
      <c r="B79293" s="1">
        <v>42715.263194444444</v>
      </c>
      <c r="C79293" t="s">
        <v>160925</v>
      </c>
      <c r="D79293" t="s">
        <v>16</v>
      </c>
      <c r="E79293">
        <v>35</v>
      </c>
      <c r="F79293" t="s">
        <v>41</v>
      </c>
      <c r="G79293">
        <v>4</v>
      </c>
      <c r="H79293">
        <v>60.6</v>
      </c>
      <c r="I79293">
        <v>45.45</v>
      </c>
      <c r="J79293" t="s">
        <v>30</v>
      </c>
      <c r="K79293" t="s">
        <v>74</v>
      </c>
      <c r="L79293" t="s">
        <v>152</v>
      </c>
      <c r="M79293" t="s">
        <v>27</v>
      </c>
    </row>
    <row r="79294" spans="1:13" hidden="1" x14ac:dyDescent="0.3">
      <c r="A79294" t="s">
        <v>160926</v>
      </c>
      <c r="B79294" s="1">
        <v>42715.263194444444</v>
      </c>
      <c r="C79294" t="s">
        <v>160927</v>
      </c>
      <c r="D79294" t="s">
        <v>24</v>
      </c>
      <c r="E79294">
        <v>34</v>
      </c>
      <c r="F79294" t="s">
        <v>17</v>
      </c>
      <c r="G79294">
        <v>3</v>
      </c>
      <c r="H79294">
        <v>900.24</v>
      </c>
      <c r="I79294">
        <v>675.18</v>
      </c>
      <c r="J79294" t="s">
        <v>18</v>
      </c>
      <c r="K79294" t="s">
        <v>74</v>
      </c>
      <c r="L79294" t="s">
        <v>152</v>
      </c>
      <c r="M79294" t="s">
        <v>21</v>
      </c>
    </row>
    <row r="79295" spans="1:13" hidden="1" x14ac:dyDescent="0.3">
      <c r="A79295" t="s">
        <v>160928</v>
      </c>
      <c r="B79295" s="1">
        <v>42715.263194444444</v>
      </c>
      <c r="C79295" t="s">
        <v>160929</v>
      </c>
      <c r="D79295" t="s">
        <v>16</v>
      </c>
      <c r="E79295">
        <v>39</v>
      </c>
      <c r="F79295" t="s">
        <v>25</v>
      </c>
      <c r="G79295">
        <v>3</v>
      </c>
      <c r="H79295">
        <v>1800.51</v>
      </c>
      <c r="I79295">
        <v>1620.4590000000001</v>
      </c>
      <c r="J79295" t="s">
        <v>30</v>
      </c>
      <c r="K79295" t="s">
        <v>74</v>
      </c>
      <c r="L79295" t="s">
        <v>152</v>
      </c>
      <c r="M79295" t="s">
        <v>33</v>
      </c>
    </row>
    <row r="79296" spans="1:13" hidden="1" x14ac:dyDescent="0.3">
      <c r="A79296" t="s">
        <v>160930</v>
      </c>
      <c r="B79296" s="1">
        <v>42715.263888888891</v>
      </c>
      <c r="C79296" t="s">
        <v>160931</v>
      </c>
      <c r="D79296" t="s">
        <v>16</v>
      </c>
      <c r="E79296">
        <v>35</v>
      </c>
      <c r="F79296" t="s">
        <v>17</v>
      </c>
      <c r="G79296">
        <v>2</v>
      </c>
      <c r="H79296">
        <v>600.16</v>
      </c>
      <c r="I79296">
        <v>450.12</v>
      </c>
      <c r="J79296" t="s">
        <v>26</v>
      </c>
      <c r="K79296" t="s">
        <v>31</v>
      </c>
      <c r="L79296" t="s">
        <v>32</v>
      </c>
      <c r="M79296" t="s">
        <v>48</v>
      </c>
    </row>
    <row r="79297" spans="1:13" hidden="1" x14ac:dyDescent="0.3">
      <c r="A79297" t="s">
        <v>160932</v>
      </c>
      <c r="B79297" s="1">
        <v>42715.263888888891</v>
      </c>
      <c r="C79297" t="s">
        <v>160933</v>
      </c>
      <c r="D79297" t="s">
        <v>16</v>
      </c>
      <c r="E79297">
        <v>40</v>
      </c>
      <c r="F79297" t="s">
        <v>17</v>
      </c>
      <c r="G79297">
        <v>2</v>
      </c>
      <c r="H79297">
        <v>600.16</v>
      </c>
      <c r="I79297">
        <v>450.12</v>
      </c>
      <c r="J79297" t="s">
        <v>30</v>
      </c>
      <c r="K79297" t="s">
        <v>31</v>
      </c>
      <c r="L79297" t="s">
        <v>32</v>
      </c>
      <c r="M79297" t="s">
        <v>51</v>
      </c>
    </row>
    <row r="79298" spans="1:13" hidden="1" x14ac:dyDescent="0.3">
      <c r="A79298" t="s">
        <v>160934</v>
      </c>
      <c r="B79298" s="1">
        <v>42715.263888888891</v>
      </c>
      <c r="C79298" t="s">
        <v>160935</v>
      </c>
      <c r="D79298" t="s">
        <v>16</v>
      </c>
      <c r="E79298">
        <v>30</v>
      </c>
      <c r="F79298" t="s">
        <v>17</v>
      </c>
      <c r="G79298">
        <v>4</v>
      </c>
      <c r="H79298">
        <v>1200.32</v>
      </c>
      <c r="I79298">
        <v>1140.3040000000001</v>
      </c>
      <c r="J79298" t="s">
        <v>30</v>
      </c>
      <c r="K79298" t="s">
        <v>74</v>
      </c>
      <c r="L79298" t="s">
        <v>75</v>
      </c>
      <c r="M79298" t="s">
        <v>21</v>
      </c>
    </row>
    <row r="79299" spans="1:13" hidden="1" x14ac:dyDescent="0.3">
      <c r="A79299" t="s">
        <v>160936</v>
      </c>
      <c r="B79299" s="1">
        <v>42715.263888888891</v>
      </c>
      <c r="C79299" t="s">
        <v>160937</v>
      </c>
      <c r="D79299" t="s">
        <v>24</v>
      </c>
      <c r="E79299">
        <v>59</v>
      </c>
      <c r="F79299" t="s">
        <v>97</v>
      </c>
      <c r="G79299">
        <v>2</v>
      </c>
      <c r="H79299">
        <v>2100</v>
      </c>
      <c r="I79299">
        <v>1890</v>
      </c>
      <c r="J79299" t="s">
        <v>26</v>
      </c>
      <c r="K79299" t="s">
        <v>74</v>
      </c>
      <c r="L79299" t="s">
        <v>152</v>
      </c>
      <c r="M79299" t="s">
        <v>63</v>
      </c>
    </row>
    <row r="79300" spans="1:13" hidden="1" x14ac:dyDescent="0.3">
      <c r="A79300" t="s">
        <v>160938</v>
      </c>
      <c r="B79300" s="1">
        <v>42715.26458333333</v>
      </c>
      <c r="C79300" t="s">
        <v>160939</v>
      </c>
      <c r="D79300" t="s">
        <v>16</v>
      </c>
      <c r="E79300">
        <v>37</v>
      </c>
      <c r="F79300" t="s">
        <v>47</v>
      </c>
      <c r="G79300">
        <v>1</v>
      </c>
      <c r="H79300">
        <v>40.659999999999997</v>
      </c>
      <c r="I79300">
        <v>28.462</v>
      </c>
      <c r="J79300" t="s">
        <v>26</v>
      </c>
      <c r="K79300" t="s">
        <v>98</v>
      </c>
      <c r="L79300" t="s">
        <v>171</v>
      </c>
      <c r="M79300" t="s">
        <v>37</v>
      </c>
    </row>
    <row r="79301" spans="1:13" hidden="1" x14ac:dyDescent="0.3">
      <c r="A79301" t="s">
        <v>160940</v>
      </c>
      <c r="B79301" s="1">
        <v>42715.26458333333</v>
      </c>
      <c r="C79301" t="s">
        <v>160941</v>
      </c>
      <c r="D79301" t="s">
        <v>16</v>
      </c>
      <c r="E79301">
        <v>54</v>
      </c>
      <c r="F79301" t="s">
        <v>97</v>
      </c>
      <c r="G79301">
        <v>2</v>
      </c>
      <c r="H79301">
        <v>2100</v>
      </c>
      <c r="I79301">
        <v>1890</v>
      </c>
      <c r="J79301" t="s">
        <v>26</v>
      </c>
      <c r="K79301" t="s">
        <v>98</v>
      </c>
      <c r="L79301" t="s">
        <v>312</v>
      </c>
      <c r="M79301" t="s">
        <v>37</v>
      </c>
    </row>
    <row r="79302" spans="1:13" hidden="1" x14ac:dyDescent="0.3">
      <c r="A79302" t="s">
        <v>160942</v>
      </c>
      <c r="B79302" s="1">
        <v>42715.26458333333</v>
      </c>
      <c r="C79302" t="s">
        <v>160943</v>
      </c>
      <c r="D79302" t="s">
        <v>16</v>
      </c>
      <c r="E79302">
        <v>40</v>
      </c>
      <c r="F79302" t="s">
        <v>47</v>
      </c>
      <c r="G79302">
        <v>4</v>
      </c>
      <c r="H79302">
        <v>162.63999999999999</v>
      </c>
      <c r="I79302">
        <v>130.11199999999999</v>
      </c>
      <c r="J79302" t="s">
        <v>30</v>
      </c>
      <c r="K79302" t="s">
        <v>74</v>
      </c>
      <c r="L79302" t="s">
        <v>75</v>
      </c>
      <c r="M79302" t="s">
        <v>48</v>
      </c>
    </row>
    <row r="79303" spans="1:13" hidden="1" x14ac:dyDescent="0.3">
      <c r="A79303" t="s">
        <v>160944</v>
      </c>
      <c r="B79303" s="1">
        <v>42715.26458333333</v>
      </c>
      <c r="C79303" t="s">
        <v>160945</v>
      </c>
      <c r="D79303" t="s">
        <v>24</v>
      </c>
      <c r="E79303">
        <v>27</v>
      </c>
      <c r="F79303" t="s">
        <v>47</v>
      </c>
      <c r="G79303">
        <v>2</v>
      </c>
      <c r="H79303">
        <v>81.319999999999993</v>
      </c>
      <c r="I79303">
        <v>56.923999999999999</v>
      </c>
      <c r="J79303" t="s">
        <v>18</v>
      </c>
      <c r="K79303" t="s">
        <v>74</v>
      </c>
      <c r="L79303" t="s">
        <v>75</v>
      </c>
      <c r="M79303" t="s">
        <v>27</v>
      </c>
    </row>
    <row r="79304" spans="1:13" hidden="1" x14ac:dyDescent="0.3">
      <c r="A79304" t="s">
        <v>160946</v>
      </c>
      <c r="B79304" s="1">
        <v>42715.26458333333</v>
      </c>
      <c r="C79304" t="s">
        <v>160947</v>
      </c>
      <c r="D79304" t="s">
        <v>24</v>
      </c>
      <c r="E79304">
        <v>46</v>
      </c>
      <c r="F79304" t="s">
        <v>66</v>
      </c>
      <c r="G79304">
        <v>3</v>
      </c>
      <c r="H79304">
        <v>107.52</v>
      </c>
      <c r="I79304">
        <v>80.64</v>
      </c>
      <c r="J79304" t="s">
        <v>30</v>
      </c>
      <c r="K79304" t="s">
        <v>74</v>
      </c>
      <c r="L79304" t="s">
        <v>140</v>
      </c>
      <c r="M79304" t="s">
        <v>33</v>
      </c>
    </row>
    <row r="79305" spans="1:13" hidden="1" x14ac:dyDescent="0.3">
      <c r="A79305" t="s">
        <v>160948</v>
      </c>
      <c r="B79305" s="1">
        <v>42715.265277777777</v>
      </c>
      <c r="C79305" t="s">
        <v>160949</v>
      </c>
      <c r="D79305" t="s">
        <v>16</v>
      </c>
      <c r="E79305">
        <v>39</v>
      </c>
      <c r="F79305" t="s">
        <v>17</v>
      </c>
      <c r="G79305">
        <v>1</v>
      </c>
      <c r="H79305">
        <v>300.08</v>
      </c>
      <c r="I79305">
        <v>225.06</v>
      </c>
      <c r="J79305" t="s">
        <v>26</v>
      </c>
      <c r="K79305" t="s">
        <v>31</v>
      </c>
      <c r="L79305" t="s">
        <v>32</v>
      </c>
      <c r="M79305" t="s">
        <v>33</v>
      </c>
    </row>
    <row r="79306" spans="1:13" hidden="1" x14ac:dyDescent="0.3">
      <c r="A79306" t="s">
        <v>160950</v>
      </c>
      <c r="B79306" s="1">
        <v>42715.265277777777</v>
      </c>
      <c r="C79306" t="s">
        <v>160951</v>
      </c>
      <c r="D79306" t="s">
        <v>24</v>
      </c>
      <c r="E79306">
        <v>48</v>
      </c>
      <c r="F79306" t="s">
        <v>17</v>
      </c>
      <c r="G79306">
        <v>4</v>
      </c>
      <c r="H79306">
        <v>1200.32</v>
      </c>
      <c r="I79306">
        <v>1140.3040000000001</v>
      </c>
      <c r="J79306" t="s">
        <v>30</v>
      </c>
      <c r="K79306" t="s">
        <v>31</v>
      </c>
      <c r="L79306" t="s">
        <v>32</v>
      </c>
      <c r="M79306" t="s">
        <v>21</v>
      </c>
    </row>
    <row r="79307" spans="1:13" hidden="1" x14ac:dyDescent="0.3">
      <c r="A79307" t="s">
        <v>160952</v>
      </c>
      <c r="B79307" s="1">
        <v>42715.265277777777</v>
      </c>
      <c r="C79307" t="s">
        <v>160953</v>
      </c>
      <c r="D79307" t="s">
        <v>24</v>
      </c>
      <c r="E79307">
        <v>45</v>
      </c>
      <c r="F79307" t="s">
        <v>47</v>
      </c>
      <c r="G79307">
        <v>5</v>
      </c>
      <c r="H79307">
        <v>203.3</v>
      </c>
      <c r="I79307">
        <v>162.63999999999999</v>
      </c>
      <c r="J79307" t="s">
        <v>26</v>
      </c>
      <c r="K79307" t="s">
        <v>31</v>
      </c>
      <c r="L79307" t="s">
        <v>32</v>
      </c>
      <c r="M79307" t="s">
        <v>21</v>
      </c>
    </row>
    <row r="79308" spans="1:13" hidden="1" x14ac:dyDescent="0.3">
      <c r="A79308" t="s">
        <v>160954</v>
      </c>
      <c r="B79308" s="1">
        <v>42715.265277777777</v>
      </c>
      <c r="C79308" t="s">
        <v>160955</v>
      </c>
      <c r="D79308" t="s">
        <v>24</v>
      </c>
      <c r="E79308">
        <v>44</v>
      </c>
      <c r="F79308" t="s">
        <v>25</v>
      </c>
      <c r="G79308">
        <v>3</v>
      </c>
      <c r="H79308">
        <v>1800.51</v>
      </c>
      <c r="I79308">
        <v>1620.4590000000001</v>
      </c>
      <c r="J79308" t="s">
        <v>30</v>
      </c>
      <c r="K79308" t="s">
        <v>98</v>
      </c>
      <c r="L79308" t="s">
        <v>171</v>
      </c>
      <c r="M79308" t="s">
        <v>51</v>
      </c>
    </row>
    <row r="79309" spans="1:13" hidden="1" x14ac:dyDescent="0.3">
      <c r="A79309" t="s">
        <v>160956</v>
      </c>
      <c r="B79309" s="1">
        <v>42715.265972222223</v>
      </c>
      <c r="C79309" t="s">
        <v>160957</v>
      </c>
      <c r="D79309" t="s">
        <v>16</v>
      </c>
      <c r="E79309">
        <v>34</v>
      </c>
      <c r="F79309" t="s">
        <v>17</v>
      </c>
      <c r="G79309">
        <v>4</v>
      </c>
      <c r="H79309">
        <v>1200.32</v>
      </c>
      <c r="I79309">
        <v>1140.3040000000001</v>
      </c>
      <c r="J79309" t="s">
        <v>26</v>
      </c>
      <c r="K79309" t="s">
        <v>98</v>
      </c>
      <c r="L79309" t="s">
        <v>171</v>
      </c>
      <c r="M79309" t="s">
        <v>33</v>
      </c>
    </row>
    <row r="79310" spans="1:13" hidden="1" x14ac:dyDescent="0.3">
      <c r="A79310" t="s">
        <v>160958</v>
      </c>
      <c r="B79310" s="1">
        <v>42715.265972222223</v>
      </c>
      <c r="C79310" t="s">
        <v>160959</v>
      </c>
      <c r="D79310" t="s">
        <v>16</v>
      </c>
      <c r="E79310">
        <v>54</v>
      </c>
      <c r="F79310" t="s">
        <v>41</v>
      </c>
      <c r="G79310">
        <v>5</v>
      </c>
      <c r="H79310">
        <v>75.75</v>
      </c>
      <c r="I79310">
        <v>56.8125</v>
      </c>
      <c r="J79310" t="s">
        <v>18</v>
      </c>
      <c r="K79310" t="s">
        <v>98</v>
      </c>
      <c r="L79310" t="s">
        <v>171</v>
      </c>
      <c r="M79310" t="s">
        <v>33</v>
      </c>
    </row>
    <row r="79311" spans="1:13" hidden="1" x14ac:dyDescent="0.3">
      <c r="A79311" t="s">
        <v>160960</v>
      </c>
      <c r="B79311" s="1">
        <v>42715.265972222223</v>
      </c>
      <c r="C79311" t="s">
        <v>160961</v>
      </c>
      <c r="D79311" t="s">
        <v>24</v>
      </c>
      <c r="E79311">
        <v>27</v>
      </c>
      <c r="F79311" t="s">
        <v>25</v>
      </c>
      <c r="G79311">
        <v>2</v>
      </c>
      <c r="H79311">
        <v>1200.3399999999999</v>
      </c>
      <c r="I79311">
        <v>1080.306</v>
      </c>
      <c r="J79311" t="s">
        <v>18</v>
      </c>
      <c r="K79311" t="s">
        <v>74</v>
      </c>
      <c r="L79311" t="s">
        <v>152</v>
      </c>
      <c r="M79311" t="s">
        <v>48</v>
      </c>
    </row>
    <row r="79312" spans="1:13" hidden="1" x14ac:dyDescent="0.3">
      <c r="A79312" t="s">
        <v>160962</v>
      </c>
      <c r="B79312" s="1">
        <v>42715.265972222223</v>
      </c>
      <c r="C79312" t="s">
        <v>160963</v>
      </c>
      <c r="D79312" t="s">
        <v>16</v>
      </c>
      <c r="E79312">
        <v>37</v>
      </c>
      <c r="F79312" t="s">
        <v>17</v>
      </c>
      <c r="G79312">
        <v>2</v>
      </c>
      <c r="H79312">
        <v>600.16</v>
      </c>
      <c r="I79312">
        <v>450.12</v>
      </c>
      <c r="J79312" t="s">
        <v>18</v>
      </c>
      <c r="K79312" t="s">
        <v>74</v>
      </c>
      <c r="L79312" t="s">
        <v>152</v>
      </c>
      <c r="M79312" t="s">
        <v>33</v>
      </c>
    </row>
    <row r="79313" spans="1:13" hidden="1" x14ac:dyDescent="0.3">
      <c r="A79313" t="s">
        <v>160964</v>
      </c>
      <c r="B79313" s="1">
        <v>42715.26666666667</v>
      </c>
      <c r="C79313" t="s">
        <v>160965</v>
      </c>
      <c r="D79313" t="s">
        <v>16</v>
      </c>
      <c r="E79313">
        <v>45</v>
      </c>
      <c r="F79313" t="s">
        <v>47</v>
      </c>
      <c r="G79313">
        <v>4</v>
      </c>
      <c r="H79313">
        <v>162.63999999999999</v>
      </c>
      <c r="I79313">
        <v>130.11199999999999</v>
      </c>
      <c r="J79313" t="s">
        <v>18</v>
      </c>
      <c r="K79313" t="s">
        <v>74</v>
      </c>
      <c r="L79313" t="s">
        <v>152</v>
      </c>
      <c r="M79313" t="s">
        <v>21</v>
      </c>
    </row>
    <row r="79314" spans="1:13" hidden="1" x14ac:dyDescent="0.3">
      <c r="A79314" t="s">
        <v>160966</v>
      </c>
      <c r="B79314" s="1">
        <v>42715.26666666667</v>
      </c>
      <c r="C79314" t="s">
        <v>160967</v>
      </c>
      <c r="D79314" t="s">
        <v>24</v>
      </c>
      <c r="E79314">
        <v>55</v>
      </c>
      <c r="F79314" t="s">
        <v>17</v>
      </c>
      <c r="G79314">
        <v>5</v>
      </c>
      <c r="H79314">
        <v>1500.4</v>
      </c>
      <c r="I79314">
        <v>1425.38</v>
      </c>
      <c r="J79314" t="s">
        <v>18</v>
      </c>
      <c r="K79314" t="s">
        <v>98</v>
      </c>
      <c r="L79314" t="s">
        <v>156</v>
      </c>
      <c r="M79314" t="s">
        <v>27</v>
      </c>
    </row>
    <row r="79315" spans="1:13" hidden="1" x14ac:dyDescent="0.3">
      <c r="A79315" t="s">
        <v>160968</v>
      </c>
      <c r="B79315" s="1">
        <v>42715.26666666667</v>
      </c>
      <c r="C79315" t="s">
        <v>160969</v>
      </c>
      <c r="D79315" t="s">
        <v>16</v>
      </c>
      <c r="E79315">
        <v>45</v>
      </c>
      <c r="F79315" t="s">
        <v>17</v>
      </c>
      <c r="G79315">
        <v>1</v>
      </c>
      <c r="H79315">
        <v>300.08</v>
      </c>
      <c r="I79315">
        <v>225.06</v>
      </c>
      <c r="J79315" t="s">
        <v>18</v>
      </c>
      <c r="K79315" t="s">
        <v>74</v>
      </c>
      <c r="L79315" t="s">
        <v>80</v>
      </c>
      <c r="M79315" t="s">
        <v>48</v>
      </c>
    </row>
    <row r="79316" spans="1:13" hidden="1" x14ac:dyDescent="0.3">
      <c r="A79316" t="s">
        <v>160970</v>
      </c>
      <c r="B79316" s="1">
        <v>42715.26666666667</v>
      </c>
      <c r="C79316" t="s">
        <v>160971</v>
      </c>
      <c r="D79316" t="s">
        <v>16</v>
      </c>
      <c r="E79316">
        <v>38</v>
      </c>
      <c r="F79316" t="s">
        <v>17</v>
      </c>
      <c r="G79316">
        <v>1</v>
      </c>
      <c r="H79316">
        <v>300.08</v>
      </c>
      <c r="I79316">
        <v>225.06</v>
      </c>
      <c r="J79316" t="s">
        <v>30</v>
      </c>
      <c r="K79316" t="s">
        <v>74</v>
      </c>
      <c r="L79316" t="s">
        <v>80</v>
      </c>
      <c r="M79316" t="s">
        <v>21</v>
      </c>
    </row>
    <row r="79317" spans="1:13" hidden="1" x14ac:dyDescent="0.3">
      <c r="A79317" t="s">
        <v>160972</v>
      </c>
      <c r="B79317" s="1">
        <v>42715.267361111109</v>
      </c>
      <c r="C79317" t="s">
        <v>160973</v>
      </c>
      <c r="D79317" t="s">
        <v>16</v>
      </c>
      <c r="E79317">
        <v>45</v>
      </c>
      <c r="F79317" t="s">
        <v>59</v>
      </c>
      <c r="G79317">
        <v>3</v>
      </c>
      <c r="H79317">
        <v>15.69</v>
      </c>
      <c r="I79317">
        <v>10.983000000000001</v>
      </c>
      <c r="J79317" t="s">
        <v>18</v>
      </c>
      <c r="K79317" t="s">
        <v>74</v>
      </c>
      <c r="L79317" t="s">
        <v>75</v>
      </c>
      <c r="M79317" t="s">
        <v>37</v>
      </c>
    </row>
    <row r="79318" spans="1:13" hidden="1" x14ac:dyDescent="0.3">
      <c r="A79318" t="s">
        <v>160974</v>
      </c>
      <c r="B79318" s="1">
        <v>42715.267361111109</v>
      </c>
      <c r="C79318" t="s">
        <v>160975</v>
      </c>
      <c r="D79318" t="s">
        <v>16</v>
      </c>
      <c r="E79318">
        <v>55</v>
      </c>
      <c r="F79318" t="s">
        <v>17</v>
      </c>
      <c r="G79318">
        <v>3</v>
      </c>
      <c r="H79318">
        <v>900.24</v>
      </c>
      <c r="I79318">
        <v>675.18</v>
      </c>
      <c r="J79318" t="s">
        <v>30</v>
      </c>
      <c r="K79318" t="s">
        <v>74</v>
      </c>
      <c r="L79318" t="s">
        <v>75</v>
      </c>
      <c r="M79318" t="s">
        <v>51</v>
      </c>
    </row>
    <row r="79319" spans="1:13" hidden="1" x14ac:dyDescent="0.3">
      <c r="A79319" t="s">
        <v>160976</v>
      </c>
      <c r="B79319" s="1">
        <v>42715.267361111109</v>
      </c>
      <c r="C79319" t="s">
        <v>160977</v>
      </c>
      <c r="D79319" t="s">
        <v>24</v>
      </c>
      <c r="E79319">
        <v>26</v>
      </c>
      <c r="F79319" t="s">
        <v>17</v>
      </c>
      <c r="G79319">
        <v>5</v>
      </c>
      <c r="H79319">
        <v>1500.4</v>
      </c>
      <c r="I79319">
        <v>1425.38</v>
      </c>
      <c r="J79319" t="s">
        <v>30</v>
      </c>
      <c r="K79319" t="s">
        <v>74</v>
      </c>
      <c r="L79319" t="s">
        <v>75</v>
      </c>
      <c r="M79319" t="s">
        <v>37</v>
      </c>
    </row>
    <row r="79320" spans="1:13" hidden="1" x14ac:dyDescent="0.3">
      <c r="A79320" t="s">
        <v>160978</v>
      </c>
      <c r="B79320" s="1">
        <v>42715.267361111109</v>
      </c>
      <c r="C79320" t="s">
        <v>160979</v>
      </c>
      <c r="D79320" t="s">
        <v>16</v>
      </c>
      <c r="E79320">
        <v>26</v>
      </c>
      <c r="F79320" t="s">
        <v>17</v>
      </c>
      <c r="G79320">
        <v>5</v>
      </c>
      <c r="H79320">
        <v>1500.4</v>
      </c>
      <c r="I79320">
        <v>1425.38</v>
      </c>
      <c r="J79320" t="s">
        <v>18</v>
      </c>
      <c r="K79320" t="s">
        <v>74</v>
      </c>
      <c r="L79320" t="s">
        <v>75</v>
      </c>
      <c r="M79320" t="s">
        <v>48</v>
      </c>
    </row>
    <row r="79321" spans="1:13" hidden="1" x14ac:dyDescent="0.3">
      <c r="A79321" t="s">
        <v>160980</v>
      </c>
      <c r="B79321" s="1">
        <v>42715.267361111109</v>
      </c>
      <c r="C79321" t="s">
        <v>160981</v>
      </c>
      <c r="D79321" t="s">
        <v>16</v>
      </c>
      <c r="E79321">
        <v>62</v>
      </c>
      <c r="F79321" t="s">
        <v>17</v>
      </c>
      <c r="G79321">
        <v>1</v>
      </c>
      <c r="H79321">
        <v>300.08</v>
      </c>
      <c r="I79321">
        <v>225.06</v>
      </c>
      <c r="J79321" t="s">
        <v>30</v>
      </c>
      <c r="K79321" t="s">
        <v>74</v>
      </c>
      <c r="L79321" t="s">
        <v>75</v>
      </c>
      <c r="M79321" t="s">
        <v>33</v>
      </c>
    </row>
    <row r="79322" spans="1:13" hidden="1" x14ac:dyDescent="0.3">
      <c r="A79322" t="s">
        <v>160982</v>
      </c>
      <c r="B79322" s="1">
        <v>42715.268055555556</v>
      </c>
      <c r="C79322" t="s">
        <v>160983</v>
      </c>
      <c r="D79322" t="s">
        <v>16</v>
      </c>
      <c r="E79322">
        <v>35</v>
      </c>
      <c r="F79322" t="s">
        <v>59</v>
      </c>
      <c r="G79322">
        <v>5</v>
      </c>
      <c r="H79322">
        <v>26.15</v>
      </c>
      <c r="I79322">
        <v>19.612500000000001</v>
      </c>
      <c r="J79322" t="s">
        <v>26</v>
      </c>
      <c r="K79322" t="s">
        <v>19</v>
      </c>
      <c r="L79322" t="s">
        <v>210</v>
      </c>
      <c r="M79322" t="s">
        <v>37</v>
      </c>
    </row>
    <row r="79323" spans="1:13" hidden="1" x14ac:dyDescent="0.3">
      <c r="A79323" t="s">
        <v>160984</v>
      </c>
      <c r="B79323" s="1">
        <v>42715.268055555556</v>
      </c>
      <c r="C79323" t="s">
        <v>160985</v>
      </c>
      <c r="D79323" t="s">
        <v>16</v>
      </c>
      <c r="E79323">
        <v>48</v>
      </c>
      <c r="F79323" t="s">
        <v>47</v>
      </c>
      <c r="G79323">
        <v>4</v>
      </c>
      <c r="H79323">
        <v>162.63999999999999</v>
      </c>
      <c r="I79323">
        <v>130.11199999999999</v>
      </c>
      <c r="J79323" t="s">
        <v>30</v>
      </c>
      <c r="K79323" t="s">
        <v>98</v>
      </c>
      <c r="L79323" t="s">
        <v>171</v>
      </c>
      <c r="M79323" t="s">
        <v>48</v>
      </c>
    </row>
    <row r="79324" spans="1:13" hidden="1" x14ac:dyDescent="0.3">
      <c r="A79324" t="s">
        <v>160986</v>
      </c>
      <c r="B79324" s="1">
        <v>42715.268055555556</v>
      </c>
      <c r="C79324" t="s">
        <v>160987</v>
      </c>
      <c r="D79324" t="s">
        <v>16</v>
      </c>
      <c r="E79324">
        <v>69</v>
      </c>
      <c r="F79324" t="s">
        <v>47</v>
      </c>
      <c r="G79324">
        <v>4</v>
      </c>
      <c r="H79324">
        <v>162.63999999999999</v>
      </c>
      <c r="I79324">
        <v>130.11199999999999</v>
      </c>
      <c r="J79324" t="s">
        <v>18</v>
      </c>
      <c r="K79324" t="s">
        <v>98</v>
      </c>
      <c r="L79324" t="s">
        <v>171</v>
      </c>
      <c r="M79324" t="s">
        <v>51</v>
      </c>
    </row>
    <row r="79325" spans="1:13" hidden="1" x14ac:dyDescent="0.3">
      <c r="A79325" t="s">
        <v>160988</v>
      </c>
      <c r="B79325" s="1">
        <v>42715.268055555556</v>
      </c>
      <c r="C79325" t="s">
        <v>160989</v>
      </c>
      <c r="D79325" t="s">
        <v>24</v>
      </c>
      <c r="E79325">
        <v>52</v>
      </c>
      <c r="F79325" t="s">
        <v>17</v>
      </c>
      <c r="G79325">
        <v>3</v>
      </c>
      <c r="H79325">
        <v>900.24</v>
      </c>
      <c r="I79325">
        <v>675.18</v>
      </c>
      <c r="J79325" t="s">
        <v>18</v>
      </c>
      <c r="K79325" t="s">
        <v>98</v>
      </c>
      <c r="L79325" t="s">
        <v>171</v>
      </c>
      <c r="M79325" t="s">
        <v>51</v>
      </c>
    </row>
    <row r="79326" spans="1:13" hidden="1" x14ac:dyDescent="0.3">
      <c r="A79326" t="s">
        <v>160990</v>
      </c>
      <c r="B79326" s="1">
        <v>42715.268750000003</v>
      </c>
      <c r="C79326" t="s">
        <v>160991</v>
      </c>
      <c r="D79326" t="s">
        <v>16</v>
      </c>
      <c r="E79326">
        <v>35</v>
      </c>
      <c r="F79326" t="s">
        <v>17</v>
      </c>
      <c r="G79326">
        <v>4</v>
      </c>
      <c r="H79326">
        <v>1200.32</v>
      </c>
      <c r="I79326">
        <v>1140.3040000000001</v>
      </c>
      <c r="J79326" t="s">
        <v>18</v>
      </c>
      <c r="K79326" t="s">
        <v>98</v>
      </c>
      <c r="L79326" t="s">
        <v>171</v>
      </c>
      <c r="M79326" t="s">
        <v>51</v>
      </c>
    </row>
    <row r="79327" spans="1:13" hidden="1" x14ac:dyDescent="0.3">
      <c r="A79327" t="s">
        <v>160992</v>
      </c>
      <c r="B79327" s="1">
        <v>42715.268750000003</v>
      </c>
      <c r="C79327" t="s">
        <v>160993</v>
      </c>
      <c r="D79327" t="s">
        <v>24</v>
      </c>
      <c r="E79327">
        <v>41</v>
      </c>
      <c r="F79327" t="s">
        <v>25</v>
      </c>
      <c r="G79327">
        <v>2</v>
      </c>
      <c r="H79327">
        <v>1200.3399999999999</v>
      </c>
      <c r="I79327">
        <v>1080.306</v>
      </c>
      <c r="J79327" t="s">
        <v>30</v>
      </c>
      <c r="K79327" t="s">
        <v>98</v>
      </c>
      <c r="L79327" t="s">
        <v>99</v>
      </c>
      <c r="M79327" t="s">
        <v>37</v>
      </c>
    </row>
    <row r="79328" spans="1:13" hidden="1" x14ac:dyDescent="0.3">
      <c r="A79328" t="s">
        <v>160994</v>
      </c>
      <c r="B79328" s="1">
        <v>42715.268750000003</v>
      </c>
      <c r="C79328" t="s">
        <v>160995</v>
      </c>
      <c r="D79328" t="s">
        <v>24</v>
      </c>
      <c r="E79328">
        <v>46</v>
      </c>
      <c r="F79328" t="s">
        <v>41</v>
      </c>
      <c r="G79328">
        <v>3</v>
      </c>
      <c r="H79328">
        <v>45.45</v>
      </c>
      <c r="I79328">
        <v>31.815000000000001</v>
      </c>
      <c r="J79328" t="s">
        <v>30</v>
      </c>
      <c r="K79328" t="s">
        <v>98</v>
      </c>
      <c r="L79328" t="s">
        <v>99</v>
      </c>
      <c r="M79328" t="s">
        <v>63</v>
      </c>
    </row>
    <row r="79329" spans="1:13" hidden="1" x14ac:dyDescent="0.3">
      <c r="A79329" t="s">
        <v>160996</v>
      </c>
      <c r="B79329" s="1">
        <v>42715.268750000003</v>
      </c>
      <c r="C79329" t="s">
        <v>160997</v>
      </c>
      <c r="D79329" t="s">
        <v>16</v>
      </c>
      <c r="E79329">
        <v>44</v>
      </c>
      <c r="F79329" t="s">
        <v>25</v>
      </c>
      <c r="G79329">
        <v>5</v>
      </c>
      <c r="H79329">
        <v>3000.85</v>
      </c>
      <c r="I79329">
        <v>2700.7649999999999</v>
      </c>
      <c r="J79329" t="s">
        <v>18</v>
      </c>
      <c r="K79329" t="s">
        <v>19</v>
      </c>
      <c r="L79329" t="s">
        <v>210</v>
      </c>
      <c r="M79329" t="s">
        <v>63</v>
      </c>
    </row>
    <row r="79330" spans="1:13" hidden="1" x14ac:dyDescent="0.3">
      <c r="A79330" t="s">
        <v>160998</v>
      </c>
      <c r="B79330" s="1">
        <v>42715.269444444442</v>
      </c>
      <c r="C79330" t="s">
        <v>160999</v>
      </c>
      <c r="D79330" t="s">
        <v>24</v>
      </c>
      <c r="E79330">
        <v>27</v>
      </c>
      <c r="F79330" t="s">
        <v>47</v>
      </c>
      <c r="G79330">
        <v>4</v>
      </c>
      <c r="H79330">
        <v>162.63999999999999</v>
      </c>
      <c r="I79330">
        <v>130.11199999999999</v>
      </c>
      <c r="J79330" t="s">
        <v>30</v>
      </c>
      <c r="K79330" t="s">
        <v>19</v>
      </c>
      <c r="L79330" t="s">
        <v>210</v>
      </c>
      <c r="M79330" t="s">
        <v>48</v>
      </c>
    </row>
    <row r="79331" spans="1:13" hidden="1" x14ac:dyDescent="0.3">
      <c r="A79331" t="s">
        <v>161000</v>
      </c>
      <c r="B79331" s="1">
        <v>42715.269444444442</v>
      </c>
      <c r="C79331" t="s">
        <v>161001</v>
      </c>
      <c r="D79331" t="s">
        <v>16</v>
      </c>
      <c r="E79331">
        <v>53</v>
      </c>
      <c r="F79331" t="s">
        <v>97</v>
      </c>
      <c r="G79331">
        <v>2</v>
      </c>
      <c r="H79331">
        <v>2100</v>
      </c>
      <c r="I79331">
        <v>1890</v>
      </c>
      <c r="J79331" t="s">
        <v>18</v>
      </c>
      <c r="K79331" t="s">
        <v>98</v>
      </c>
      <c r="L79331" t="s">
        <v>312</v>
      </c>
      <c r="M79331" t="s">
        <v>21</v>
      </c>
    </row>
    <row r="79332" spans="1:13" hidden="1" x14ac:dyDescent="0.3">
      <c r="A79332" t="s">
        <v>161002</v>
      </c>
      <c r="B79332" s="1">
        <v>42715.269444444442</v>
      </c>
      <c r="C79332" t="s">
        <v>161003</v>
      </c>
      <c r="D79332" t="s">
        <v>24</v>
      </c>
      <c r="E79332">
        <v>56</v>
      </c>
      <c r="F79332" t="s">
        <v>17</v>
      </c>
      <c r="G79332">
        <v>3</v>
      </c>
      <c r="H79332">
        <v>900.24</v>
      </c>
      <c r="I79332">
        <v>675.18</v>
      </c>
      <c r="J79332" t="s">
        <v>26</v>
      </c>
      <c r="K79332" t="s">
        <v>98</v>
      </c>
      <c r="L79332" t="s">
        <v>312</v>
      </c>
      <c r="M79332" t="s">
        <v>51</v>
      </c>
    </row>
    <row r="79333" spans="1:13" hidden="1" x14ac:dyDescent="0.3">
      <c r="A79333" t="s">
        <v>161004</v>
      </c>
      <c r="B79333" s="1">
        <v>42715.269444444442</v>
      </c>
      <c r="C79333" t="s">
        <v>161005</v>
      </c>
      <c r="D79333" t="s">
        <v>24</v>
      </c>
      <c r="E79333">
        <v>31</v>
      </c>
      <c r="F79333" t="s">
        <v>25</v>
      </c>
      <c r="G79333">
        <v>3</v>
      </c>
      <c r="H79333">
        <v>1800.51</v>
      </c>
      <c r="I79333">
        <v>1620.4590000000001</v>
      </c>
      <c r="J79333" t="s">
        <v>30</v>
      </c>
      <c r="K79333" t="s">
        <v>98</v>
      </c>
      <c r="L79333" t="s">
        <v>312</v>
      </c>
      <c r="M79333" t="s">
        <v>48</v>
      </c>
    </row>
    <row r="79334" spans="1:13" hidden="1" x14ac:dyDescent="0.3">
      <c r="A79334" t="s">
        <v>161006</v>
      </c>
      <c r="B79334" s="1">
        <v>42715.269444444442</v>
      </c>
      <c r="C79334" t="s">
        <v>161007</v>
      </c>
      <c r="D79334" t="s">
        <v>16</v>
      </c>
      <c r="E79334">
        <v>67</v>
      </c>
      <c r="F79334" t="s">
        <v>47</v>
      </c>
      <c r="G79334">
        <v>1</v>
      </c>
      <c r="H79334">
        <v>40.659999999999997</v>
      </c>
      <c r="I79334">
        <v>28.462</v>
      </c>
      <c r="J79334" t="s">
        <v>30</v>
      </c>
      <c r="K79334" t="s">
        <v>98</v>
      </c>
      <c r="L79334" t="s">
        <v>99</v>
      </c>
      <c r="M79334" t="s">
        <v>21</v>
      </c>
    </row>
    <row r="79335" spans="1:13" hidden="1" x14ac:dyDescent="0.3">
      <c r="A79335" t="s">
        <v>161008</v>
      </c>
      <c r="B79335" s="1">
        <v>42715.270138888889</v>
      </c>
      <c r="C79335" t="s">
        <v>161009</v>
      </c>
      <c r="D79335" t="s">
        <v>16</v>
      </c>
      <c r="E79335">
        <v>63</v>
      </c>
      <c r="F79335" t="s">
        <v>17</v>
      </c>
      <c r="G79335">
        <v>1</v>
      </c>
      <c r="H79335">
        <v>300.08</v>
      </c>
      <c r="I79335">
        <v>225.06</v>
      </c>
      <c r="J79335" t="s">
        <v>30</v>
      </c>
      <c r="K79335" t="s">
        <v>98</v>
      </c>
      <c r="L79335" t="s">
        <v>99</v>
      </c>
      <c r="M79335" t="s">
        <v>51</v>
      </c>
    </row>
    <row r="79336" spans="1:13" hidden="1" x14ac:dyDescent="0.3">
      <c r="A79336" t="s">
        <v>161010</v>
      </c>
      <c r="B79336" s="1">
        <v>42715.270138888889</v>
      </c>
      <c r="C79336" t="s">
        <v>161011</v>
      </c>
      <c r="D79336" t="s">
        <v>16</v>
      </c>
      <c r="E79336">
        <v>37</v>
      </c>
      <c r="F79336" t="s">
        <v>25</v>
      </c>
      <c r="G79336">
        <v>4</v>
      </c>
      <c r="H79336">
        <v>2400.6799999999998</v>
      </c>
      <c r="I79336">
        <v>2280.6460000000002</v>
      </c>
      <c r="J79336" t="s">
        <v>30</v>
      </c>
      <c r="K79336" t="s">
        <v>98</v>
      </c>
      <c r="L79336" t="s">
        <v>99</v>
      </c>
      <c r="M79336" t="s">
        <v>33</v>
      </c>
    </row>
    <row r="79337" spans="1:13" hidden="1" x14ac:dyDescent="0.3">
      <c r="A79337" t="s">
        <v>161012</v>
      </c>
      <c r="B79337" s="1">
        <v>42715.270138888889</v>
      </c>
      <c r="C79337" t="s">
        <v>161013</v>
      </c>
      <c r="D79337" t="s">
        <v>24</v>
      </c>
      <c r="E79337">
        <v>41</v>
      </c>
      <c r="F79337" t="s">
        <v>59</v>
      </c>
      <c r="G79337">
        <v>1</v>
      </c>
      <c r="H79337">
        <v>5.23</v>
      </c>
      <c r="I79337">
        <v>3.661</v>
      </c>
      <c r="J79337" t="s">
        <v>30</v>
      </c>
      <c r="K79337" t="s">
        <v>98</v>
      </c>
      <c r="L79337" t="s">
        <v>99</v>
      </c>
      <c r="M79337" t="s">
        <v>21</v>
      </c>
    </row>
    <row r="79338" spans="1:13" hidden="1" x14ac:dyDescent="0.3">
      <c r="A79338" t="s">
        <v>161014</v>
      </c>
      <c r="B79338" s="1">
        <v>42715.270138888889</v>
      </c>
      <c r="C79338" t="s">
        <v>161015</v>
      </c>
      <c r="D79338" t="s">
        <v>16</v>
      </c>
      <c r="E79338">
        <v>44</v>
      </c>
      <c r="F79338" t="s">
        <v>17</v>
      </c>
      <c r="G79338">
        <v>3</v>
      </c>
      <c r="H79338">
        <v>900.24</v>
      </c>
      <c r="I79338">
        <v>675.18</v>
      </c>
      <c r="J79338" t="s">
        <v>18</v>
      </c>
      <c r="K79338" t="s">
        <v>98</v>
      </c>
      <c r="L79338" t="s">
        <v>99</v>
      </c>
      <c r="M79338" t="s">
        <v>48</v>
      </c>
    </row>
    <row r="79339" spans="1:13" hidden="1" x14ac:dyDescent="0.3">
      <c r="A79339" t="s">
        <v>161016</v>
      </c>
      <c r="B79339" s="1">
        <v>42715.270833333336</v>
      </c>
      <c r="C79339" t="s">
        <v>161017</v>
      </c>
      <c r="D79339" t="s">
        <v>16</v>
      </c>
      <c r="E79339">
        <v>37</v>
      </c>
      <c r="F79339" t="s">
        <v>17</v>
      </c>
      <c r="G79339">
        <v>2</v>
      </c>
      <c r="H79339">
        <v>600.16</v>
      </c>
      <c r="I79339">
        <v>450.12</v>
      </c>
      <c r="J79339" t="s">
        <v>26</v>
      </c>
      <c r="K79339" t="s">
        <v>31</v>
      </c>
      <c r="L79339" t="s">
        <v>62</v>
      </c>
      <c r="M79339" t="s">
        <v>27</v>
      </c>
    </row>
    <row r="79340" spans="1:13" hidden="1" x14ac:dyDescent="0.3">
      <c r="A79340" t="s">
        <v>161018</v>
      </c>
      <c r="B79340" s="1">
        <v>42715.270833333336</v>
      </c>
      <c r="C79340" t="s">
        <v>161019</v>
      </c>
      <c r="D79340" t="s">
        <v>16</v>
      </c>
      <c r="E79340">
        <v>20</v>
      </c>
      <c r="F79340" t="s">
        <v>25</v>
      </c>
      <c r="G79340">
        <v>3</v>
      </c>
      <c r="H79340">
        <v>1800.51</v>
      </c>
      <c r="I79340">
        <v>1620.4590000000001</v>
      </c>
      <c r="J79340" t="s">
        <v>18</v>
      </c>
      <c r="K79340" t="s">
        <v>31</v>
      </c>
      <c r="L79340" t="s">
        <v>32</v>
      </c>
      <c r="M79340" t="s">
        <v>51</v>
      </c>
    </row>
    <row r="79341" spans="1:13" hidden="1" x14ac:dyDescent="0.3">
      <c r="A79341" t="s">
        <v>161020</v>
      </c>
      <c r="B79341" s="1">
        <v>42715.270833333336</v>
      </c>
      <c r="C79341" t="s">
        <v>161021</v>
      </c>
      <c r="D79341" t="s">
        <v>16</v>
      </c>
      <c r="E79341">
        <v>33</v>
      </c>
      <c r="F79341" t="s">
        <v>66</v>
      </c>
      <c r="G79341">
        <v>3</v>
      </c>
      <c r="H79341">
        <v>107.52</v>
      </c>
      <c r="I79341">
        <v>80.64</v>
      </c>
      <c r="J79341" t="s">
        <v>30</v>
      </c>
      <c r="K79341" t="s">
        <v>31</v>
      </c>
      <c r="L79341" t="s">
        <v>32</v>
      </c>
      <c r="M79341" t="s">
        <v>48</v>
      </c>
    </row>
    <row r="79342" spans="1:13" hidden="1" x14ac:dyDescent="0.3">
      <c r="A79342" t="s">
        <v>161022</v>
      </c>
      <c r="B79342" s="1">
        <v>42715.270833333336</v>
      </c>
      <c r="C79342" t="s">
        <v>161023</v>
      </c>
      <c r="D79342" t="s">
        <v>16</v>
      </c>
      <c r="E79342">
        <v>65</v>
      </c>
      <c r="F79342" t="s">
        <v>97</v>
      </c>
      <c r="G79342">
        <v>3</v>
      </c>
      <c r="H79342">
        <v>3150</v>
      </c>
      <c r="I79342">
        <v>2677.5</v>
      </c>
      <c r="J79342" t="s">
        <v>18</v>
      </c>
      <c r="K79342" t="s">
        <v>31</v>
      </c>
      <c r="L79342" t="s">
        <v>32</v>
      </c>
      <c r="M79342" t="s">
        <v>21</v>
      </c>
    </row>
    <row r="79343" spans="1:13" hidden="1" x14ac:dyDescent="0.3">
      <c r="A79343" t="s">
        <v>161024</v>
      </c>
      <c r="B79343" s="1">
        <v>42715.271527777775</v>
      </c>
      <c r="C79343" t="s">
        <v>161025</v>
      </c>
      <c r="D79343" t="s">
        <v>24</v>
      </c>
      <c r="E79343">
        <v>59</v>
      </c>
      <c r="F79343" t="s">
        <v>17</v>
      </c>
      <c r="G79343">
        <v>4</v>
      </c>
      <c r="H79343">
        <v>1200.32</v>
      </c>
      <c r="I79343">
        <v>1140.3040000000001</v>
      </c>
      <c r="J79343" t="s">
        <v>18</v>
      </c>
      <c r="K79343" t="s">
        <v>31</v>
      </c>
      <c r="L79343" t="s">
        <v>32</v>
      </c>
      <c r="M79343" t="s">
        <v>63</v>
      </c>
    </row>
    <row r="79344" spans="1:13" hidden="1" x14ac:dyDescent="0.3">
      <c r="A79344" t="s">
        <v>161026</v>
      </c>
      <c r="B79344" s="1">
        <v>42715.271527777775</v>
      </c>
      <c r="C79344" t="s">
        <v>161027</v>
      </c>
      <c r="D79344" t="s">
        <v>16</v>
      </c>
      <c r="E79344">
        <v>47</v>
      </c>
      <c r="F79344" t="s">
        <v>17</v>
      </c>
      <c r="G79344">
        <v>1</v>
      </c>
      <c r="H79344">
        <v>300.08</v>
      </c>
      <c r="I79344">
        <v>225.06</v>
      </c>
      <c r="J79344" t="s">
        <v>30</v>
      </c>
      <c r="K79344" t="s">
        <v>31</v>
      </c>
      <c r="L79344" t="s">
        <v>32</v>
      </c>
      <c r="M79344" t="s">
        <v>63</v>
      </c>
    </row>
    <row r="79345" spans="1:13" hidden="1" x14ac:dyDescent="0.3">
      <c r="A79345" t="s">
        <v>161028</v>
      </c>
      <c r="B79345" s="1">
        <v>42715.271527777775</v>
      </c>
      <c r="C79345" t="s">
        <v>161029</v>
      </c>
      <c r="D79345" t="s">
        <v>24</v>
      </c>
      <c r="E79345">
        <v>19</v>
      </c>
      <c r="F79345" t="s">
        <v>66</v>
      </c>
      <c r="G79345">
        <v>4</v>
      </c>
      <c r="H79345">
        <v>143.36000000000001</v>
      </c>
      <c r="I79345">
        <v>114.688</v>
      </c>
      <c r="J79345" t="s">
        <v>30</v>
      </c>
      <c r="K79345" t="s">
        <v>31</v>
      </c>
      <c r="L79345" t="s">
        <v>71</v>
      </c>
      <c r="M79345" t="s">
        <v>37</v>
      </c>
    </row>
    <row r="79346" spans="1:13" hidden="1" x14ac:dyDescent="0.3">
      <c r="A79346" t="s">
        <v>161030</v>
      </c>
      <c r="B79346" s="1">
        <v>42715.271527777775</v>
      </c>
      <c r="C79346" t="s">
        <v>161031</v>
      </c>
      <c r="D79346" t="s">
        <v>16</v>
      </c>
      <c r="E79346">
        <v>19</v>
      </c>
      <c r="F79346" t="s">
        <v>47</v>
      </c>
      <c r="G79346">
        <v>3</v>
      </c>
      <c r="H79346">
        <v>121.98</v>
      </c>
      <c r="I79346">
        <v>91.484999999999999</v>
      </c>
      <c r="J79346" t="s">
        <v>30</v>
      </c>
      <c r="K79346" t="s">
        <v>31</v>
      </c>
      <c r="L79346" t="s">
        <v>71</v>
      </c>
      <c r="M79346" t="s">
        <v>33</v>
      </c>
    </row>
    <row r="79347" spans="1:13" hidden="1" x14ac:dyDescent="0.3">
      <c r="A79347" t="s">
        <v>161032</v>
      </c>
      <c r="B79347" s="1">
        <v>42715.272222222222</v>
      </c>
      <c r="C79347" t="s">
        <v>161033</v>
      </c>
      <c r="D79347" t="s">
        <v>16</v>
      </c>
      <c r="E79347">
        <v>22</v>
      </c>
      <c r="F79347" t="s">
        <v>203</v>
      </c>
      <c r="G79347">
        <v>4</v>
      </c>
      <c r="H79347">
        <v>46.92</v>
      </c>
      <c r="I79347">
        <v>35.19</v>
      </c>
      <c r="J79347" t="s">
        <v>26</v>
      </c>
      <c r="K79347" t="s">
        <v>31</v>
      </c>
      <c r="L79347" t="s">
        <v>71</v>
      </c>
      <c r="M79347" t="s">
        <v>21</v>
      </c>
    </row>
    <row r="79348" spans="1:13" hidden="1" x14ac:dyDescent="0.3">
      <c r="A79348" t="s">
        <v>161034</v>
      </c>
      <c r="B79348" s="1">
        <v>42715.272222222222</v>
      </c>
      <c r="C79348" t="s">
        <v>161035</v>
      </c>
      <c r="D79348" t="s">
        <v>16</v>
      </c>
      <c r="E79348">
        <v>64</v>
      </c>
      <c r="F79348" t="s">
        <v>66</v>
      </c>
      <c r="G79348">
        <v>4</v>
      </c>
      <c r="H79348">
        <v>143.36000000000001</v>
      </c>
      <c r="I79348">
        <v>114.688</v>
      </c>
      <c r="J79348" t="s">
        <v>30</v>
      </c>
      <c r="K79348" t="s">
        <v>31</v>
      </c>
      <c r="L79348" t="s">
        <v>204</v>
      </c>
      <c r="M79348" t="s">
        <v>33</v>
      </c>
    </row>
    <row r="79349" spans="1:13" hidden="1" x14ac:dyDescent="0.3">
      <c r="A79349" t="s">
        <v>161036</v>
      </c>
      <c r="B79349" s="1">
        <v>42715.272222222222</v>
      </c>
      <c r="C79349" t="s">
        <v>161037</v>
      </c>
      <c r="D79349" t="s">
        <v>16</v>
      </c>
      <c r="E79349">
        <v>20</v>
      </c>
      <c r="F79349" t="s">
        <v>59</v>
      </c>
      <c r="G79349">
        <v>3</v>
      </c>
      <c r="H79349">
        <v>15.69</v>
      </c>
      <c r="I79349">
        <v>10.983000000000001</v>
      </c>
      <c r="J79349" t="s">
        <v>18</v>
      </c>
      <c r="K79349" t="s">
        <v>98</v>
      </c>
      <c r="L79349" t="s">
        <v>99</v>
      </c>
      <c r="M79349" t="s">
        <v>33</v>
      </c>
    </row>
    <row r="79350" spans="1:13" hidden="1" x14ac:dyDescent="0.3">
      <c r="A79350" t="s">
        <v>161038</v>
      </c>
      <c r="B79350" s="1">
        <v>42715.272222222222</v>
      </c>
      <c r="C79350" t="s">
        <v>161039</v>
      </c>
      <c r="D79350" t="s">
        <v>16</v>
      </c>
      <c r="E79350">
        <v>33</v>
      </c>
      <c r="F79350" t="s">
        <v>17</v>
      </c>
      <c r="G79350">
        <v>1</v>
      </c>
      <c r="H79350">
        <v>300.08</v>
      </c>
      <c r="I79350">
        <v>225.06</v>
      </c>
      <c r="J79350" t="s">
        <v>30</v>
      </c>
      <c r="K79350" t="s">
        <v>98</v>
      </c>
      <c r="L79350" t="s">
        <v>99</v>
      </c>
      <c r="M79350" t="s">
        <v>51</v>
      </c>
    </row>
    <row r="79351" spans="1:13" hidden="1" x14ac:dyDescent="0.3">
      <c r="A79351" t="s">
        <v>161040</v>
      </c>
      <c r="B79351" s="1">
        <v>42715.272222222222</v>
      </c>
      <c r="C79351" t="s">
        <v>161041</v>
      </c>
      <c r="D79351" t="s">
        <v>24</v>
      </c>
      <c r="E79351">
        <v>39</v>
      </c>
      <c r="F79351" t="s">
        <v>41</v>
      </c>
      <c r="G79351">
        <v>1</v>
      </c>
      <c r="H79351">
        <v>15.15</v>
      </c>
      <c r="I79351">
        <v>10.605</v>
      </c>
      <c r="J79351" t="s">
        <v>30</v>
      </c>
      <c r="K79351" t="s">
        <v>98</v>
      </c>
      <c r="L79351" t="s">
        <v>99</v>
      </c>
      <c r="M79351" t="s">
        <v>48</v>
      </c>
    </row>
    <row r="79352" spans="1:13" hidden="1" x14ac:dyDescent="0.3">
      <c r="A79352" t="s">
        <v>161042</v>
      </c>
      <c r="B79352" s="1">
        <v>42715.272916666669</v>
      </c>
      <c r="C79352" t="s">
        <v>161043</v>
      </c>
      <c r="D79352" t="s">
        <v>16</v>
      </c>
      <c r="E79352">
        <v>40</v>
      </c>
      <c r="F79352" t="s">
        <v>17</v>
      </c>
      <c r="G79352">
        <v>2</v>
      </c>
      <c r="H79352">
        <v>600.16</v>
      </c>
      <c r="I79352">
        <v>450.12</v>
      </c>
      <c r="J79352" t="s">
        <v>26</v>
      </c>
      <c r="K79352" t="s">
        <v>98</v>
      </c>
      <c r="L79352" t="s">
        <v>99</v>
      </c>
      <c r="M79352" t="s">
        <v>51</v>
      </c>
    </row>
    <row r="79353" spans="1:13" hidden="1" x14ac:dyDescent="0.3">
      <c r="A79353" t="s">
        <v>161044</v>
      </c>
      <c r="B79353" s="1">
        <v>42715.272916666669</v>
      </c>
      <c r="C79353" t="s">
        <v>161045</v>
      </c>
      <c r="D79353" t="s">
        <v>24</v>
      </c>
      <c r="E79353">
        <v>37</v>
      </c>
      <c r="F79353" t="s">
        <v>59</v>
      </c>
      <c r="G79353">
        <v>1</v>
      </c>
      <c r="H79353">
        <v>5.23</v>
      </c>
      <c r="I79353">
        <v>3.661</v>
      </c>
      <c r="J79353" t="s">
        <v>30</v>
      </c>
      <c r="K79353" t="s">
        <v>98</v>
      </c>
      <c r="L79353" t="s">
        <v>99</v>
      </c>
      <c r="M79353" t="s">
        <v>33</v>
      </c>
    </row>
    <row r="79354" spans="1:13" hidden="1" x14ac:dyDescent="0.3">
      <c r="A79354" t="s">
        <v>161046</v>
      </c>
      <c r="B79354" s="1">
        <v>42715.272916666669</v>
      </c>
      <c r="C79354" t="s">
        <v>161047</v>
      </c>
      <c r="D79354" t="s">
        <v>16</v>
      </c>
      <c r="E79354">
        <v>53</v>
      </c>
      <c r="F79354" t="s">
        <v>17</v>
      </c>
      <c r="G79354">
        <v>4</v>
      </c>
      <c r="H79354">
        <v>1200.32</v>
      </c>
      <c r="I79354">
        <v>1140.3040000000001</v>
      </c>
      <c r="J79354" t="s">
        <v>30</v>
      </c>
      <c r="K79354" t="s">
        <v>98</v>
      </c>
      <c r="L79354" t="s">
        <v>99</v>
      </c>
      <c r="M79354" t="s">
        <v>51</v>
      </c>
    </row>
    <row r="79355" spans="1:13" hidden="1" x14ac:dyDescent="0.3">
      <c r="A79355" t="s">
        <v>161048</v>
      </c>
      <c r="B79355" s="1">
        <v>42715.272916666669</v>
      </c>
      <c r="C79355" t="s">
        <v>161049</v>
      </c>
      <c r="D79355" t="s">
        <v>24</v>
      </c>
      <c r="E79355">
        <v>60</v>
      </c>
      <c r="F79355" t="s">
        <v>17</v>
      </c>
      <c r="G79355">
        <v>2</v>
      </c>
      <c r="H79355">
        <v>600.16</v>
      </c>
      <c r="I79355">
        <v>450.12</v>
      </c>
      <c r="J79355" t="s">
        <v>18</v>
      </c>
      <c r="K79355" t="s">
        <v>74</v>
      </c>
      <c r="L79355" t="s">
        <v>75</v>
      </c>
      <c r="M79355" t="s">
        <v>21</v>
      </c>
    </row>
    <row r="79356" spans="1:13" hidden="1" x14ac:dyDescent="0.3">
      <c r="A79356" t="s">
        <v>161050</v>
      </c>
      <c r="B79356" s="1">
        <v>42715.273611111108</v>
      </c>
      <c r="C79356" t="s">
        <v>161051</v>
      </c>
      <c r="D79356" t="s">
        <v>16</v>
      </c>
      <c r="E79356">
        <v>68</v>
      </c>
      <c r="F79356" t="s">
        <v>17</v>
      </c>
      <c r="G79356">
        <v>2</v>
      </c>
      <c r="H79356">
        <v>600.16</v>
      </c>
      <c r="I79356">
        <v>450.12</v>
      </c>
      <c r="J79356" t="s">
        <v>18</v>
      </c>
      <c r="K79356" t="s">
        <v>74</v>
      </c>
      <c r="L79356" t="s">
        <v>75</v>
      </c>
      <c r="M79356" t="s">
        <v>48</v>
      </c>
    </row>
    <row r="79357" spans="1:13" hidden="1" x14ac:dyDescent="0.3">
      <c r="A79357" t="s">
        <v>161052</v>
      </c>
      <c r="B79357" s="1">
        <v>42715.273611111108</v>
      </c>
      <c r="C79357" t="s">
        <v>161053</v>
      </c>
      <c r="D79357" t="s">
        <v>16</v>
      </c>
      <c r="E79357">
        <v>45</v>
      </c>
      <c r="F79357" t="s">
        <v>66</v>
      </c>
      <c r="G79357">
        <v>4</v>
      </c>
      <c r="H79357">
        <v>143.36000000000001</v>
      </c>
      <c r="I79357">
        <v>114.688</v>
      </c>
      <c r="J79357" t="s">
        <v>30</v>
      </c>
      <c r="K79357" t="s">
        <v>19</v>
      </c>
      <c r="L79357" t="s">
        <v>234</v>
      </c>
      <c r="M79357" t="s">
        <v>21</v>
      </c>
    </row>
    <row r="79358" spans="1:13" hidden="1" x14ac:dyDescent="0.3">
      <c r="A79358" t="s">
        <v>161054</v>
      </c>
      <c r="B79358" s="1">
        <v>42715.273611111108</v>
      </c>
      <c r="C79358" t="s">
        <v>161055</v>
      </c>
      <c r="D79358" t="s">
        <v>16</v>
      </c>
      <c r="E79358">
        <v>58</v>
      </c>
      <c r="F79358" t="s">
        <v>203</v>
      </c>
      <c r="G79358">
        <v>1</v>
      </c>
      <c r="H79358">
        <v>11.73</v>
      </c>
      <c r="I79358">
        <v>8.2110000000000003</v>
      </c>
      <c r="J79358" t="s">
        <v>30</v>
      </c>
      <c r="K79358" t="s">
        <v>31</v>
      </c>
      <c r="L79358" t="s">
        <v>204</v>
      </c>
      <c r="M79358" t="s">
        <v>27</v>
      </c>
    </row>
    <row r="79359" spans="1:13" hidden="1" x14ac:dyDescent="0.3">
      <c r="A79359" t="s">
        <v>161056</v>
      </c>
      <c r="B79359" s="1">
        <v>42715.273611111108</v>
      </c>
      <c r="C79359" t="s">
        <v>161057</v>
      </c>
      <c r="D79359" t="s">
        <v>24</v>
      </c>
      <c r="E79359">
        <v>39</v>
      </c>
      <c r="F79359" t="s">
        <v>25</v>
      </c>
      <c r="G79359">
        <v>2</v>
      </c>
      <c r="H79359">
        <v>1200.3399999999999</v>
      </c>
      <c r="I79359">
        <v>1080.306</v>
      </c>
      <c r="J79359" t="s">
        <v>30</v>
      </c>
      <c r="K79359" t="s">
        <v>31</v>
      </c>
      <c r="L79359" t="s">
        <v>204</v>
      </c>
      <c r="M79359" t="s">
        <v>27</v>
      </c>
    </row>
    <row r="79360" spans="1:13" hidden="1" x14ac:dyDescent="0.3">
      <c r="A79360" t="s">
        <v>161058</v>
      </c>
      <c r="B79360" s="1">
        <v>42715.274305555555</v>
      </c>
      <c r="C79360" t="s">
        <v>161059</v>
      </c>
      <c r="D79360" t="s">
        <v>16</v>
      </c>
      <c r="E79360">
        <v>46</v>
      </c>
      <c r="F79360" t="s">
        <v>66</v>
      </c>
      <c r="G79360">
        <v>4</v>
      </c>
      <c r="H79360">
        <v>143.36000000000001</v>
      </c>
      <c r="I79360">
        <v>114.688</v>
      </c>
      <c r="J79360" t="s">
        <v>18</v>
      </c>
      <c r="K79360" t="s">
        <v>31</v>
      </c>
      <c r="L79360" t="s">
        <v>204</v>
      </c>
      <c r="M79360" t="s">
        <v>33</v>
      </c>
    </row>
    <row r="79361" spans="1:13" hidden="1" x14ac:dyDescent="0.3">
      <c r="A79361" t="s">
        <v>161060</v>
      </c>
      <c r="B79361" s="1">
        <v>42715.274305555555</v>
      </c>
      <c r="C79361" t="s">
        <v>161061</v>
      </c>
      <c r="D79361" t="s">
        <v>24</v>
      </c>
      <c r="E79361">
        <v>42</v>
      </c>
      <c r="F79361" t="s">
        <v>17</v>
      </c>
      <c r="G79361">
        <v>1</v>
      </c>
      <c r="H79361">
        <v>300.08</v>
      </c>
      <c r="I79361">
        <v>225.06</v>
      </c>
      <c r="J79361" t="s">
        <v>18</v>
      </c>
      <c r="K79361" t="s">
        <v>31</v>
      </c>
      <c r="L79361" t="s">
        <v>32</v>
      </c>
      <c r="M79361" t="s">
        <v>37</v>
      </c>
    </row>
    <row r="79362" spans="1:13" hidden="1" x14ac:dyDescent="0.3">
      <c r="A79362" t="s">
        <v>161062</v>
      </c>
      <c r="B79362" s="1">
        <v>42715.274305555555</v>
      </c>
      <c r="C79362" t="s">
        <v>161063</v>
      </c>
      <c r="D79362" t="s">
        <v>16</v>
      </c>
      <c r="E79362">
        <v>52</v>
      </c>
      <c r="F79362" t="s">
        <v>25</v>
      </c>
      <c r="G79362">
        <v>1</v>
      </c>
      <c r="H79362">
        <v>600.16999999999996</v>
      </c>
      <c r="I79362">
        <v>450.1275</v>
      </c>
      <c r="J79362" t="s">
        <v>26</v>
      </c>
      <c r="K79362" t="s">
        <v>31</v>
      </c>
      <c r="L79362" t="s">
        <v>32</v>
      </c>
      <c r="M79362" t="s">
        <v>48</v>
      </c>
    </row>
    <row r="79363" spans="1:13" hidden="1" x14ac:dyDescent="0.3">
      <c r="A79363" t="s">
        <v>161064</v>
      </c>
      <c r="B79363" s="1">
        <v>42715.274305555555</v>
      </c>
      <c r="C79363" t="s">
        <v>161065</v>
      </c>
      <c r="D79363" t="s">
        <v>24</v>
      </c>
      <c r="E79363">
        <v>47</v>
      </c>
      <c r="F79363" t="s">
        <v>17</v>
      </c>
      <c r="G79363">
        <v>2</v>
      </c>
      <c r="H79363">
        <v>600.16</v>
      </c>
      <c r="I79363">
        <v>450.12</v>
      </c>
      <c r="J79363" t="s">
        <v>18</v>
      </c>
      <c r="K79363" t="s">
        <v>19</v>
      </c>
      <c r="L79363" t="s">
        <v>234</v>
      </c>
      <c r="M79363" t="s">
        <v>63</v>
      </c>
    </row>
    <row r="79364" spans="1:13" hidden="1" x14ac:dyDescent="0.3">
      <c r="A79364" t="s">
        <v>161066</v>
      </c>
      <c r="B79364" s="1">
        <v>42715.274305555555</v>
      </c>
      <c r="C79364" t="s">
        <v>161067</v>
      </c>
      <c r="D79364" t="s">
        <v>16</v>
      </c>
      <c r="E79364">
        <v>24</v>
      </c>
      <c r="F79364" t="s">
        <v>47</v>
      </c>
      <c r="G79364">
        <v>5</v>
      </c>
      <c r="H79364">
        <v>203.3</v>
      </c>
      <c r="I79364">
        <v>162.63999999999999</v>
      </c>
      <c r="J79364" t="s">
        <v>18</v>
      </c>
      <c r="K79364" t="s">
        <v>31</v>
      </c>
      <c r="L79364" t="s">
        <v>32</v>
      </c>
      <c r="M79364" t="s">
        <v>51</v>
      </c>
    </row>
    <row r="79365" spans="1:13" hidden="1" x14ac:dyDescent="0.3">
      <c r="A79365" t="s">
        <v>161068</v>
      </c>
      <c r="B79365" s="1">
        <v>42715.275000000001</v>
      </c>
      <c r="C79365" t="s">
        <v>161069</v>
      </c>
      <c r="D79365" t="s">
        <v>16</v>
      </c>
      <c r="E79365">
        <v>61</v>
      </c>
      <c r="F79365" t="s">
        <v>17</v>
      </c>
      <c r="G79365">
        <v>1</v>
      </c>
      <c r="H79365">
        <v>300.08</v>
      </c>
      <c r="I79365">
        <v>225.06</v>
      </c>
      <c r="J79365" t="s">
        <v>18</v>
      </c>
      <c r="K79365" t="s">
        <v>19</v>
      </c>
      <c r="L79365" t="s">
        <v>36</v>
      </c>
      <c r="M79365" t="s">
        <v>21</v>
      </c>
    </row>
    <row r="79366" spans="1:13" hidden="1" x14ac:dyDescent="0.3">
      <c r="A79366" t="s">
        <v>161070</v>
      </c>
      <c r="B79366" s="1">
        <v>42715.275000000001</v>
      </c>
      <c r="C79366" t="s">
        <v>161071</v>
      </c>
      <c r="D79366" t="s">
        <v>16</v>
      </c>
      <c r="E79366">
        <v>47</v>
      </c>
      <c r="F79366" t="s">
        <v>59</v>
      </c>
      <c r="G79366">
        <v>1</v>
      </c>
      <c r="H79366">
        <v>5.23</v>
      </c>
      <c r="I79366">
        <v>3.661</v>
      </c>
      <c r="J79366" t="s">
        <v>30</v>
      </c>
      <c r="K79366" t="s">
        <v>98</v>
      </c>
      <c r="L79366" t="s">
        <v>171</v>
      </c>
      <c r="M79366" t="s">
        <v>37</v>
      </c>
    </row>
    <row r="79367" spans="1:13" hidden="1" x14ac:dyDescent="0.3">
      <c r="A79367" t="s">
        <v>161072</v>
      </c>
      <c r="B79367" s="1">
        <v>42715.275000000001</v>
      </c>
      <c r="C79367" t="s">
        <v>161073</v>
      </c>
      <c r="D79367" t="s">
        <v>16</v>
      </c>
      <c r="E79367">
        <v>56</v>
      </c>
      <c r="F79367" t="s">
        <v>25</v>
      </c>
      <c r="G79367">
        <v>3</v>
      </c>
      <c r="H79367">
        <v>1800.51</v>
      </c>
      <c r="I79367">
        <v>1620.4590000000001</v>
      </c>
      <c r="J79367" t="s">
        <v>18</v>
      </c>
      <c r="K79367" t="s">
        <v>98</v>
      </c>
      <c r="L79367" t="s">
        <v>171</v>
      </c>
      <c r="M79367" t="s">
        <v>27</v>
      </c>
    </row>
    <row r="79368" spans="1:13" hidden="1" x14ac:dyDescent="0.3">
      <c r="A79368" t="s">
        <v>161074</v>
      </c>
      <c r="B79368" s="1">
        <v>42715.275000000001</v>
      </c>
      <c r="C79368" t="s">
        <v>161075</v>
      </c>
      <c r="D79368" t="s">
        <v>24</v>
      </c>
      <c r="E79368">
        <v>67</v>
      </c>
      <c r="F79368" t="s">
        <v>25</v>
      </c>
      <c r="G79368">
        <v>4</v>
      </c>
      <c r="H79368">
        <v>2400.6799999999998</v>
      </c>
      <c r="I79368">
        <v>2280.6460000000002</v>
      </c>
      <c r="J79368" t="s">
        <v>30</v>
      </c>
      <c r="K79368" t="s">
        <v>98</v>
      </c>
      <c r="L79368" t="s">
        <v>171</v>
      </c>
      <c r="M79368" t="s">
        <v>27</v>
      </c>
    </row>
    <row r="79369" spans="1:13" hidden="1" x14ac:dyDescent="0.3">
      <c r="A79369" t="s">
        <v>161076</v>
      </c>
      <c r="B79369" s="1">
        <v>42715.275694444441</v>
      </c>
      <c r="C79369" t="s">
        <v>161077</v>
      </c>
      <c r="D79369" t="s">
        <v>24</v>
      </c>
      <c r="E79369">
        <v>53</v>
      </c>
      <c r="F79369" t="s">
        <v>17</v>
      </c>
      <c r="G79369">
        <v>3</v>
      </c>
      <c r="H79369">
        <v>900.24</v>
      </c>
      <c r="I79369">
        <v>675.18</v>
      </c>
      <c r="J79369" t="s">
        <v>18</v>
      </c>
      <c r="K79369" t="s">
        <v>98</v>
      </c>
      <c r="L79369" t="s">
        <v>171</v>
      </c>
      <c r="M79369" t="s">
        <v>21</v>
      </c>
    </row>
    <row r="79370" spans="1:13" hidden="1" x14ac:dyDescent="0.3">
      <c r="A79370" t="s">
        <v>161078</v>
      </c>
      <c r="B79370" s="1">
        <v>42715.275694444441</v>
      </c>
      <c r="C79370" t="s">
        <v>161079</v>
      </c>
      <c r="D79370" t="s">
        <v>16</v>
      </c>
      <c r="E79370">
        <v>44</v>
      </c>
      <c r="F79370" t="s">
        <v>97</v>
      </c>
      <c r="G79370">
        <v>2</v>
      </c>
      <c r="H79370">
        <v>2100</v>
      </c>
      <c r="I79370">
        <v>1890</v>
      </c>
      <c r="J79370" t="s">
        <v>30</v>
      </c>
      <c r="K79370" t="s">
        <v>98</v>
      </c>
      <c r="L79370" t="s">
        <v>171</v>
      </c>
      <c r="M79370" t="s">
        <v>33</v>
      </c>
    </row>
    <row r="79371" spans="1:13" hidden="1" x14ac:dyDescent="0.3">
      <c r="A79371" t="s">
        <v>161080</v>
      </c>
      <c r="B79371" s="1">
        <v>42715.275694444441</v>
      </c>
      <c r="C79371" t="s">
        <v>161081</v>
      </c>
      <c r="D79371" t="s">
        <v>16</v>
      </c>
      <c r="E79371">
        <v>30</v>
      </c>
      <c r="F79371" t="s">
        <v>203</v>
      </c>
      <c r="G79371">
        <v>4</v>
      </c>
      <c r="H79371">
        <v>46.92</v>
      </c>
      <c r="I79371">
        <v>35.19</v>
      </c>
      <c r="J79371" t="s">
        <v>30</v>
      </c>
      <c r="K79371" t="s">
        <v>98</v>
      </c>
      <c r="L79371" t="s">
        <v>171</v>
      </c>
      <c r="M79371" t="s">
        <v>37</v>
      </c>
    </row>
    <row r="79372" spans="1:13" hidden="1" x14ac:dyDescent="0.3">
      <c r="A79372" t="s">
        <v>161082</v>
      </c>
      <c r="B79372" s="1">
        <v>42715.275694444441</v>
      </c>
      <c r="C79372" t="s">
        <v>161083</v>
      </c>
      <c r="D79372" t="s">
        <v>16</v>
      </c>
      <c r="E79372">
        <v>37</v>
      </c>
      <c r="F79372" t="s">
        <v>17</v>
      </c>
      <c r="G79372">
        <v>4</v>
      </c>
      <c r="H79372">
        <v>1200.32</v>
      </c>
      <c r="I79372">
        <v>1140.3040000000001</v>
      </c>
      <c r="J79372" t="s">
        <v>30</v>
      </c>
      <c r="K79372" t="s">
        <v>98</v>
      </c>
      <c r="L79372" t="s">
        <v>99</v>
      </c>
      <c r="M79372" t="s">
        <v>51</v>
      </c>
    </row>
    <row r="79373" spans="1:13" hidden="1" x14ac:dyDescent="0.3">
      <c r="A79373" t="s">
        <v>161084</v>
      </c>
      <c r="B79373" s="1">
        <v>42715.276388888888</v>
      </c>
      <c r="C79373" t="s">
        <v>161085</v>
      </c>
      <c r="D79373" t="s">
        <v>24</v>
      </c>
      <c r="E79373">
        <v>38</v>
      </c>
      <c r="F79373" t="s">
        <v>59</v>
      </c>
      <c r="G79373">
        <v>3</v>
      </c>
      <c r="H79373">
        <v>15.69</v>
      </c>
      <c r="I79373">
        <v>10.983000000000001</v>
      </c>
      <c r="J79373" t="s">
        <v>30</v>
      </c>
      <c r="K79373" t="s">
        <v>98</v>
      </c>
      <c r="L79373" t="s">
        <v>99</v>
      </c>
      <c r="M79373" t="s">
        <v>27</v>
      </c>
    </row>
    <row r="79374" spans="1:13" hidden="1" x14ac:dyDescent="0.3">
      <c r="A79374" t="s">
        <v>161086</v>
      </c>
      <c r="B79374" s="1">
        <v>42715.276388888888</v>
      </c>
      <c r="C79374" t="s">
        <v>161087</v>
      </c>
      <c r="D79374" t="s">
        <v>24</v>
      </c>
      <c r="E79374">
        <v>29</v>
      </c>
      <c r="F79374" t="s">
        <v>17</v>
      </c>
      <c r="G79374">
        <v>4</v>
      </c>
      <c r="H79374">
        <v>1200.32</v>
      </c>
      <c r="I79374">
        <v>1140.3040000000001</v>
      </c>
      <c r="J79374" t="s">
        <v>30</v>
      </c>
      <c r="K79374" t="s">
        <v>98</v>
      </c>
      <c r="L79374" t="s">
        <v>99</v>
      </c>
      <c r="M79374" t="s">
        <v>51</v>
      </c>
    </row>
    <row r="79375" spans="1:13" hidden="1" x14ac:dyDescent="0.3">
      <c r="A79375" t="s">
        <v>161088</v>
      </c>
      <c r="B79375" s="1">
        <v>42715.276388888888</v>
      </c>
      <c r="C79375" t="s">
        <v>161089</v>
      </c>
      <c r="D79375" t="s">
        <v>16</v>
      </c>
      <c r="E79375">
        <v>63</v>
      </c>
      <c r="F79375" t="s">
        <v>59</v>
      </c>
      <c r="G79375">
        <v>1</v>
      </c>
      <c r="H79375">
        <v>5.23</v>
      </c>
      <c r="I79375">
        <v>3.661</v>
      </c>
      <c r="J79375" t="s">
        <v>18</v>
      </c>
      <c r="K79375" t="s">
        <v>98</v>
      </c>
      <c r="L79375" t="s">
        <v>99</v>
      </c>
      <c r="M79375" t="s">
        <v>27</v>
      </c>
    </row>
    <row r="79376" spans="1:13" hidden="1" x14ac:dyDescent="0.3">
      <c r="A79376" t="s">
        <v>161090</v>
      </c>
      <c r="B79376" s="1">
        <v>42715.276388888888</v>
      </c>
      <c r="C79376" t="s">
        <v>161091</v>
      </c>
      <c r="D79376" t="s">
        <v>24</v>
      </c>
      <c r="E79376">
        <v>60</v>
      </c>
      <c r="F79376" t="s">
        <v>17</v>
      </c>
      <c r="G79376">
        <v>2</v>
      </c>
      <c r="H79376">
        <v>600.16</v>
      </c>
      <c r="I79376">
        <v>450.12</v>
      </c>
      <c r="J79376" t="s">
        <v>26</v>
      </c>
      <c r="K79376" t="s">
        <v>98</v>
      </c>
      <c r="L79376" t="s">
        <v>171</v>
      </c>
      <c r="M79376" t="s">
        <v>48</v>
      </c>
    </row>
    <row r="79377" spans="1:13" hidden="1" x14ac:dyDescent="0.3">
      <c r="A79377" t="s">
        <v>161092</v>
      </c>
      <c r="B79377" s="1">
        <v>42715.277083333334</v>
      </c>
      <c r="C79377" t="s">
        <v>161093</v>
      </c>
      <c r="D79377" t="s">
        <v>24</v>
      </c>
      <c r="E79377">
        <v>68</v>
      </c>
      <c r="F79377" t="s">
        <v>25</v>
      </c>
      <c r="G79377">
        <v>4</v>
      </c>
      <c r="H79377">
        <v>2400.6799999999998</v>
      </c>
      <c r="I79377">
        <v>2280.6460000000002</v>
      </c>
      <c r="J79377" t="s">
        <v>30</v>
      </c>
      <c r="K79377" t="s">
        <v>98</v>
      </c>
      <c r="L79377" t="s">
        <v>171</v>
      </c>
      <c r="M79377" t="s">
        <v>27</v>
      </c>
    </row>
    <row r="79378" spans="1:13" hidden="1" x14ac:dyDescent="0.3">
      <c r="A79378" t="s">
        <v>161094</v>
      </c>
      <c r="B79378" s="1">
        <v>42715.277083333334</v>
      </c>
      <c r="C79378" t="s">
        <v>161095</v>
      </c>
      <c r="D79378" t="s">
        <v>16</v>
      </c>
      <c r="E79378">
        <v>55</v>
      </c>
      <c r="F79378" t="s">
        <v>17</v>
      </c>
      <c r="G79378">
        <v>4</v>
      </c>
      <c r="H79378">
        <v>1200.32</v>
      </c>
      <c r="I79378">
        <v>1140.3040000000001</v>
      </c>
      <c r="J79378" t="s">
        <v>30</v>
      </c>
      <c r="K79378" t="s">
        <v>31</v>
      </c>
      <c r="L79378" t="s">
        <v>44</v>
      </c>
      <c r="M79378" t="s">
        <v>21</v>
      </c>
    </row>
    <row r="79379" spans="1:13" hidden="1" x14ac:dyDescent="0.3">
      <c r="A79379" t="s">
        <v>161096</v>
      </c>
      <c r="B79379" s="1">
        <v>42715.277083333334</v>
      </c>
      <c r="C79379" t="s">
        <v>161097</v>
      </c>
      <c r="D79379" t="s">
        <v>24</v>
      </c>
      <c r="E79379">
        <v>51</v>
      </c>
      <c r="F79379" t="s">
        <v>17</v>
      </c>
      <c r="G79379">
        <v>3</v>
      </c>
      <c r="H79379">
        <v>900.24</v>
      </c>
      <c r="I79379">
        <v>675.18</v>
      </c>
      <c r="J79379" t="s">
        <v>26</v>
      </c>
      <c r="K79379" t="s">
        <v>74</v>
      </c>
      <c r="L79379" t="s">
        <v>152</v>
      </c>
      <c r="M79379" t="s">
        <v>37</v>
      </c>
    </row>
    <row r="79380" spans="1:13" hidden="1" x14ac:dyDescent="0.3">
      <c r="A79380" t="s">
        <v>161098</v>
      </c>
      <c r="B79380" s="1">
        <v>42715.277083333334</v>
      </c>
      <c r="C79380" t="s">
        <v>161099</v>
      </c>
      <c r="D79380" t="s">
        <v>16</v>
      </c>
      <c r="E79380">
        <v>33</v>
      </c>
      <c r="F79380" t="s">
        <v>47</v>
      </c>
      <c r="G79380">
        <v>4</v>
      </c>
      <c r="H79380">
        <v>162.63999999999999</v>
      </c>
      <c r="I79380">
        <v>130.11199999999999</v>
      </c>
      <c r="J79380" t="s">
        <v>18</v>
      </c>
      <c r="K79380" t="s">
        <v>19</v>
      </c>
      <c r="L79380" t="s">
        <v>67</v>
      </c>
      <c r="M79380" t="s">
        <v>48</v>
      </c>
    </row>
    <row r="79381" spans="1:13" hidden="1" x14ac:dyDescent="0.3">
      <c r="A79381" t="s">
        <v>161100</v>
      </c>
      <c r="B79381" s="1">
        <v>42715.277083333334</v>
      </c>
      <c r="C79381" t="s">
        <v>161101</v>
      </c>
      <c r="D79381" t="s">
        <v>16</v>
      </c>
      <c r="E79381">
        <v>35</v>
      </c>
      <c r="F79381" t="s">
        <v>17</v>
      </c>
      <c r="G79381">
        <v>2</v>
      </c>
      <c r="H79381">
        <v>600.16</v>
      </c>
      <c r="I79381">
        <v>450.12</v>
      </c>
      <c r="J79381" t="s">
        <v>30</v>
      </c>
      <c r="K79381" t="s">
        <v>74</v>
      </c>
      <c r="L79381" t="s">
        <v>161</v>
      </c>
      <c r="M79381" t="s">
        <v>37</v>
      </c>
    </row>
    <row r="79382" spans="1:13" hidden="1" x14ac:dyDescent="0.3">
      <c r="A79382" t="s">
        <v>161102</v>
      </c>
      <c r="B79382" s="1">
        <v>42715.277777777781</v>
      </c>
      <c r="C79382" t="s">
        <v>161103</v>
      </c>
      <c r="D79382" t="s">
        <v>16</v>
      </c>
      <c r="E79382">
        <v>50</v>
      </c>
      <c r="F79382" t="s">
        <v>17</v>
      </c>
      <c r="G79382">
        <v>4</v>
      </c>
      <c r="H79382">
        <v>1200.32</v>
      </c>
      <c r="I79382">
        <v>1140.3040000000001</v>
      </c>
      <c r="J79382" t="s">
        <v>30</v>
      </c>
      <c r="K79382" t="s">
        <v>98</v>
      </c>
      <c r="L79382" t="s">
        <v>171</v>
      </c>
      <c r="M79382" t="s">
        <v>33</v>
      </c>
    </row>
    <row r="79383" spans="1:13" hidden="1" x14ac:dyDescent="0.3">
      <c r="A79383" t="s">
        <v>161104</v>
      </c>
      <c r="B79383" s="1">
        <v>42715.277777777781</v>
      </c>
      <c r="C79383" t="s">
        <v>161105</v>
      </c>
      <c r="D79383" t="s">
        <v>16</v>
      </c>
      <c r="E79383">
        <v>49</v>
      </c>
      <c r="F79383" t="s">
        <v>17</v>
      </c>
      <c r="G79383">
        <v>2</v>
      </c>
      <c r="H79383">
        <v>600.16</v>
      </c>
      <c r="I79383">
        <v>450.12</v>
      </c>
      <c r="J79383" t="s">
        <v>30</v>
      </c>
      <c r="K79383" t="s">
        <v>31</v>
      </c>
      <c r="L79383" t="s">
        <v>289</v>
      </c>
      <c r="M79383" t="s">
        <v>33</v>
      </c>
    </row>
    <row r="79384" spans="1:13" hidden="1" x14ac:dyDescent="0.3">
      <c r="A79384" t="s">
        <v>161106</v>
      </c>
      <c r="B79384" s="1">
        <v>42715.277777777781</v>
      </c>
      <c r="C79384" t="s">
        <v>161107</v>
      </c>
      <c r="D79384" t="s">
        <v>16</v>
      </c>
      <c r="E79384">
        <v>25</v>
      </c>
      <c r="F79384" t="s">
        <v>59</v>
      </c>
      <c r="G79384">
        <v>1</v>
      </c>
      <c r="H79384">
        <v>5.23</v>
      </c>
      <c r="I79384">
        <v>3.661</v>
      </c>
      <c r="J79384" t="s">
        <v>18</v>
      </c>
      <c r="K79384" t="s">
        <v>31</v>
      </c>
      <c r="L79384" t="s">
        <v>289</v>
      </c>
      <c r="M79384" t="s">
        <v>48</v>
      </c>
    </row>
    <row r="79385" spans="1:13" hidden="1" x14ac:dyDescent="0.3">
      <c r="A79385" t="s">
        <v>161108</v>
      </c>
      <c r="B79385" s="1">
        <v>42715.277777777781</v>
      </c>
      <c r="C79385" t="s">
        <v>161109</v>
      </c>
      <c r="D79385" t="s">
        <v>24</v>
      </c>
      <c r="E79385">
        <v>50</v>
      </c>
      <c r="F79385" t="s">
        <v>17</v>
      </c>
      <c r="G79385">
        <v>1</v>
      </c>
      <c r="H79385">
        <v>300.08</v>
      </c>
      <c r="I79385">
        <v>225.06</v>
      </c>
      <c r="J79385" t="s">
        <v>30</v>
      </c>
      <c r="K79385" t="s">
        <v>31</v>
      </c>
      <c r="L79385" t="s">
        <v>289</v>
      </c>
      <c r="M79385" t="s">
        <v>33</v>
      </c>
    </row>
    <row r="79386" spans="1:13" hidden="1" x14ac:dyDescent="0.3">
      <c r="A79386" t="s">
        <v>161110</v>
      </c>
      <c r="B79386" s="1">
        <v>42715.27847222222</v>
      </c>
      <c r="C79386" t="s">
        <v>161111</v>
      </c>
      <c r="D79386" t="s">
        <v>24</v>
      </c>
      <c r="E79386">
        <v>35</v>
      </c>
      <c r="F79386" t="s">
        <v>17</v>
      </c>
      <c r="G79386">
        <v>4</v>
      </c>
      <c r="H79386">
        <v>1200.32</v>
      </c>
      <c r="I79386">
        <v>1140.3040000000001</v>
      </c>
      <c r="J79386" t="s">
        <v>18</v>
      </c>
      <c r="K79386" t="s">
        <v>74</v>
      </c>
      <c r="L79386" t="s">
        <v>75</v>
      </c>
      <c r="M79386" t="s">
        <v>48</v>
      </c>
    </row>
    <row r="79387" spans="1:13" hidden="1" x14ac:dyDescent="0.3">
      <c r="A79387" t="s">
        <v>161112</v>
      </c>
      <c r="B79387" s="1">
        <v>42715.27847222222</v>
      </c>
      <c r="C79387" t="s">
        <v>161113</v>
      </c>
      <c r="D79387" t="s">
        <v>24</v>
      </c>
      <c r="E79387">
        <v>36</v>
      </c>
      <c r="F79387" t="s">
        <v>17</v>
      </c>
      <c r="G79387">
        <v>5</v>
      </c>
      <c r="H79387">
        <v>1500.4</v>
      </c>
      <c r="I79387">
        <v>1425.38</v>
      </c>
      <c r="J79387" t="s">
        <v>30</v>
      </c>
      <c r="K79387" t="s">
        <v>74</v>
      </c>
      <c r="L79387" t="s">
        <v>75</v>
      </c>
      <c r="M79387" t="s">
        <v>48</v>
      </c>
    </row>
    <row r="79388" spans="1:13" hidden="1" x14ac:dyDescent="0.3">
      <c r="A79388" t="s">
        <v>161114</v>
      </c>
      <c r="B79388" s="1">
        <v>42715.27847222222</v>
      </c>
      <c r="C79388" t="s">
        <v>161115</v>
      </c>
      <c r="D79388" t="s">
        <v>16</v>
      </c>
      <c r="E79388">
        <v>45</v>
      </c>
      <c r="F79388" t="s">
        <v>25</v>
      </c>
      <c r="G79388">
        <v>5</v>
      </c>
      <c r="H79388">
        <v>3000.85</v>
      </c>
      <c r="I79388">
        <v>2700.7649999999999</v>
      </c>
      <c r="J79388" t="s">
        <v>26</v>
      </c>
      <c r="K79388" t="s">
        <v>74</v>
      </c>
      <c r="L79388" t="s">
        <v>75</v>
      </c>
      <c r="M79388" t="s">
        <v>48</v>
      </c>
    </row>
    <row r="79389" spans="1:13" hidden="1" x14ac:dyDescent="0.3">
      <c r="A79389" t="s">
        <v>161116</v>
      </c>
      <c r="B79389" s="1">
        <v>42715.27847222222</v>
      </c>
      <c r="C79389" t="s">
        <v>161117</v>
      </c>
      <c r="D79389" t="s">
        <v>16</v>
      </c>
      <c r="E79389">
        <v>38</v>
      </c>
      <c r="F79389" t="s">
        <v>25</v>
      </c>
      <c r="G79389">
        <v>1</v>
      </c>
      <c r="H79389">
        <v>600.16999999999996</v>
      </c>
      <c r="I79389">
        <v>450.1275</v>
      </c>
      <c r="J79389" t="s">
        <v>18</v>
      </c>
      <c r="K79389" t="s">
        <v>74</v>
      </c>
      <c r="L79389" t="s">
        <v>75</v>
      </c>
      <c r="M79389" t="s">
        <v>48</v>
      </c>
    </row>
    <row r="79390" spans="1:13" hidden="1" x14ac:dyDescent="0.3">
      <c r="A79390" t="s">
        <v>161118</v>
      </c>
      <c r="B79390" s="1">
        <v>42715.279166666667</v>
      </c>
      <c r="C79390" t="s">
        <v>161119</v>
      </c>
      <c r="D79390" t="s">
        <v>16</v>
      </c>
      <c r="E79390">
        <v>20</v>
      </c>
      <c r="F79390" t="s">
        <v>17</v>
      </c>
      <c r="G79390">
        <v>2</v>
      </c>
      <c r="H79390">
        <v>600.16</v>
      </c>
      <c r="I79390">
        <v>450.12</v>
      </c>
      <c r="J79390" t="s">
        <v>30</v>
      </c>
      <c r="K79390" t="s">
        <v>98</v>
      </c>
      <c r="L79390" t="s">
        <v>171</v>
      </c>
      <c r="M79390" t="s">
        <v>51</v>
      </c>
    </row>
    <row r="79391" spans="1:13" hidden="1" x14ac:dyDescent="0.3">
      <c r="A79391" t="s">
        <v>161120</v>
      </c>
      <c r="B79391" s="1">
        <v>42715.279166666667</v>
      </c>
      <c r="C79391" t="s">
        <v>161121</v>
      </c>
      <c r="D79391" t="s">
        <v>16</v>
      </c>
      <c r="E79391">
        <v>47</v>
      </c>
      <c r="F79391" t="s">
        <v>66</v>
      </c>
      <c r="G79391">
        <v>3</v>
      </c>
      <c r="H79391">
        <v>107.52</v>
      </c>
      <c r="I79391">
        <v>80.64</v>
      </c>
      <c r="J79391" t="s">
        <v>18</v>
      </c>
      <c r="K79391" t="s">
        <v>98</v>
      </c>
      <c r="L79391" t="s">
        <v>171</v>
      </c>
      <c r="M79391" t="s">
        <v>21</v>
      </c>
    </row>
    <row r="79392" spans="1:13" hidden="1" x14ac:dyDescent="0.3">
      <c r="A79392" t="s">
        <v>161122</v>
      </c>
      <c r="B79392" s="1">
        <v>42715.279166666667</v>
      </c>
      <c r="C79392" t="s">
        <v>161123</v>
      </c>
      <c r="D79392" t="s">
        <v>16</v>
      </c>
      <c r="E79392">
        <v>26</v>
      </c>
      <c r="F79392" t="s">
        <v>25</v>
      </c>
      <c r="G79392">
        <v>3</v>
      </c>
      <c r="H79392">
        <v>1800.51</v>
      </c>
      <c r="I79392">
        <v>1620.4590000000001</v>
      </c>
      <c r="J79392" t="s">
        <v>30</v>
      </c>
      <c r="K79392" t="s">
        <v>19</v>
      </c>
      <c r="L79392" t="s">
        <v>36</v>
      </c>
      <c r="M79392" t="s">
        <v>51</v>
      </c>
    </row>
    <row r="79393" spans="1:13" hidden="1" x14ac:dyDescent="0.3">
      <c r="A79393" t="s">
        <v>161124</v>
      </c>
      <c r="B79393" s="1">
        <v>42715.279166666667</v>
      </c>
      <c r="C79393" t="s">
        <v>161125</v>
      </c>
      <c r="D79393" t="s">
        <v>24</v>
      </c>
      <c r="E79393">
        <v>60</v>
      </c>
      <c r="F79393" t="s">
        <v>59</v>
      </c>
      <c r="G79393">
        <v>2</v>
      </c>
      <c r="H79393">
        <v>10.46</v>
      </c>
      <c r="I79393">
        <v>7.3220000000000001</v>
      </c>
      <c r="J79393" t="s">
        <v>18</v>
      </c>
      <c r="K79393" t="s">
        <v>98</v>
      </c>
      <c r="L79393" t="s">
        <v>171</v>
      </c>
      <c r="M79393" t="s">
        <v>21</v>
      </c>
    </row>
    <row r="79394" spans="1:13" hidden="1" x14ac:dyDescent="0.3">
      <c r="A79394" t="s">
        <v>161126</v>
      </c>
      <c r="B79394" s="1">
        <v>42715.279166666667</v>
      </c>
      <c r="C79394" t="s">
        <v>161127</v>
      </c>
      <c r="D79394" t="s">
        <v>24</v>
      </c>
      <c r="E79394">
        <v>56</v>
      </c>
      <c r="F79394" t="s">
        <v>47</v>
      </c>
      <c r="G79394">
        <v>2</v>
      </c>
      <c r="H79394">
        <v>81.319999999999993</v>
      </c>
      <c r="I79394">
        <v>56.923999999999999</v>
      </c>
      <c r="J79394" t="s">
        <v>18</v>
      </c>
      <c r="K79394" t="s">
        <v>31</v>
      </c>
      <c r="L79394" t="s">
        <v>32</v>
      </c>
      <c r="M79394" t="s">
        <v>21</v>
      </c>
    </row>
    <row r="79395" spans="1:13" hidden="1" x14ac:dyDescent="0.3">
      <c r="A79395" t="s">
        <v>161128</v>
      </c>
      <c r="B79395" s="1">
        <v>42715.279861111114</v>
      </c>
      <c r="C79395" t="s">
        <v>161129</v>
      </c>
      <c r="D79395" t="s">
        <v>24</v>
      </c>
      <c r="E79395">
        <v>47</v>
      </c>
      <c r="F79395" t="s">
        <v>47</v>
      </c>
      <c r="G79395">
        <v>1</v>
      </c>
      <c r="H79395">
        <v>40.659999999999997</v>
      </c>
      <c r="I79395">
        <v>28.462</v>
      </c>
      <c r="J79395" t="s">
        <v>30</v>
      </c>
      <c r="K79395" t="s">
        <v>31</v>
      </c>
      <c r="L79395" t="s">
        <v>32</v>
      </c>
      <c r="M79395" t="s">
        <v>48</v>
      </c>
    </row>
    <row r="79396" spans="1:13" hidden="1" x14ac:dyDescent="0.3">
      <c r="A79396" t="s">
        <v>161130</v>
      </c>
      <c r="B79396" s="1">
        <v>42715.279861111114</v>
      </c>
      <c r="C79396" t="s">
        <v>161131</v>
      </c>
      <c r="D79396" t="s">
        <v>16</v>
      </c>
      <c r="E79396">
        <v>63</v>
      </c>
      <c r="F79396" t="s">
        <v>59</v>
      </c>
      <c r="G79396">
        <v>1</v>
      </c>
      <c r="H79396">
        <v>5.23</v>
      </c>
      <c r="I79396">
        <v>3.661</v>
      </c>
      <c r="J79396" t="s">
        <v>18</v>
      </c>
      <c r="K79396" t="s">
        <v>19</v>
      </c>
      <c r="L79396" t="s">
        <v>210</v>
      </c>
      <c r="M79396" t="s">
        <v>33</v>
      </c>
    </row>
    <row r="79397" spans="1:13" hidden="1" x14ac:dyDescent="0.3">
      <c r="A79397" t="s">
        <v>161132</v>
      </c>
      <c r="B79397" s="1">
        <v>42715.279861111114</v>
      </c>
      <c r="C79397" t="s">
        <v>161133</v>
      </c>
      <c r="D79397" t="s">
        <v>24</v>
      </c>
      <c r="E79397">
        <v>52</v>
      </c>
      <c r="F79397" t="s">
        <v>25</v>
      </c>
      <c r="G79397">
        <v>2</v>
      </c>
      <c r="H79397">
        <v>1200.3399999999999</v>
      </c>
      <c r="I79397">
        <v>1080.306</v>
      </c>
      <c r="J79397" t="s">
        <v>18</v>
      </c>
      <c r="K79397" t="s">
        <v>19</v>
      </c>
      <c r="L79397" t="s">
        <v>210</v>
      </c>
      <c r="M79397" t="s">
        <v>21</v>
      </c>
    </row>
    <row r="79398" spans="1:13" hidden="1" x14ac:dyDescent="0.3">
      <c r="A79398" t="s">
        <v>161134</v>
      </c>
      <c r="B79398" s="1">
        <v>42715.279861111114</v>
      </c>
      <c r="C79398" t="s">
        <v>161135</v>
      </c>
      <c r="D79398" t="s">
        <v>24</v>
      </c>
      <c r="E79398">
        <v>53</v>
      </c>
      <c r="F79398" t="s">
        <v>66</v>
      </c>
      <c r="G79398">
        <v>4</v>
      </c>
      <c r="H79398">
        <v>143.36000000000001</v>
      </c>
      <c r="I79398">
        <v>114.688</v>
      </c>
      <c r="J79398" t="s">
        <v>30</v>
      </c>
      <c r="K79398" t="s">
        <v>19</v>
      </c>
      <c r="L79398" t="s">
        <v>20</v>
      </c>
      <c r="M79398" t="s">
        <v>51</v>
      </c>
    </row>
    <row r="79399" spans="1:13" hidden="1" x14ac:dyDescent="0.3">
      <c r="A79399" t="s">
        <v>161136</v>
      </c>
      <c r="B79399" s="1">
        <v>42715.280555555553</v>
      </c>
      <c r="C79399" t="s">
        <v>161137</v>
      </c>
      <c r="D79399" t="s">
        <v>24</v>
      </c>
      <c r="E79399">
        <v>28</v>
      </c>
      <c r="F79399" t="s">
        <v>41</v>
      </c>
      <c r="G79399">
        <v>1</v>
      </c>
      <c r="H79399">
        <v>15.15</v>
      </c>
      <c r="I79399">
        <v>10.605</v>
      </c>
      <c r="J79399" t="s">
        <v>26</v>
      </c>
      <c r="K79399" t="s">
        <v>19</v>
      </c>
      <c r="L79399" t="s">
        <v>20</v>
      </c>
      <c r="M79399" t="s">
        <v>51</v>
      </c>
    </row>
    <row r="79400" spans="1:13" hidden="1" x14ac:dyDescent="0.3">
      <c r="A79400" t="s">
        <v>161138</v>
      </c>
      <c r="B79400" s="1">
        <v>42715.280555555553</v>
      </c>
      <c r="C79400" t="s">
        <v>161139</v>
      </c>
      <c r="D79400" t="s">
        <v>16</v>
      </c>
      <c r="E79400">
        <v>59</v>
      </c>
      <c r="F79400" t="s">
        <v>17</v>
      </c>
      <c r="G79400">
        <v>2</v>
      </c>
      <c r="H79400">
        <v>600.16</v>
      </c>
      <c r="I79400">
        <v>450.12</v>
      </c>
      <c r="J79400" t="s">
        <v>18</v>
      </c>
      <c r="K79400" t="s">
        <v>19</v>
      </c>
      <c r="L79400" t="s">
        <v>20</v>
      </c>
      <c r="M79400" t="s">
        <v>63</v>
      </c>
    </row>
    <row r="79401" spans="1:13" hidden="1" x14ac:dyDescent="0.3">
      <c r="A79401" t="s">
        <v>161140</v>
      </c>
      <c r="B79401" s="1">
        <v>42715.280555555553</v>
      </c>
      <c r="C79401" t="s">
        <v>161141</v>
      </c>
      <c r="D79401" t="s">
        <v>16</v>
      </c>
      <c r="E79401">
        <v>68</v>
      </c>
      <c r="F79401" t="s">
        <v>59</v>
      </c>
      <c r="G79401">
        <v>5</v>
      </c>
      <c r="H79401">
        <v>26.15</v>
      </c>
      <c r="I79401">
        <v>19.612500000000001</v>
      </c>
      <c r="J79401" t="s">
        <v>26</v>
      </c>
      <c r="K79401" t="s">
        <v>19</v>
      </c>
      <c r="L79401" t="s">
        <v>20</v>
      </c>
      <c r="M79401" t="s">
        <v>21</v>
      </c>
    </row>
    <row r="79402" spans="1:13" hidden="1" x14ac:dyDescent="0.3">
      <c r="A79402" t="s">
        <v>161142</v>
      </c>
      <c r="B79402" s="1">
        <v>42715.280555555553</v>
      </c>
      <c r="C79402" t="s">
        <v>161143</v>
      </c>
      <c r="D79402" t="s">
        <v>16</v>
      </c>
      <c r="E79402">
        <v>60</v>
      </c>
      <c r="F79402" t="s">
        <v>25</v>
      </c>
      <c r="G79402">
        <v>3</v>
      </c>
      <c r="H79402">
        <v>1800.51</v>
      </c>
      <c r="I79402">
        <v>1620.4590000000001</v>
      </c>
      <c r="J79402" t="s">
        <v>18</v>
      </c>
      <c r="K79402" t="s">
        <v>31</v>
      </c>
      <c r="L79402" t="s">
        <v>71</v>
      </c>
      <c r="M79402" t="s">
        <v>27</v>
      </c>
    </row>
    <row r="79403" spans="1:13" hidden="1" x14ac:dyDescent="0.3">
      <c r="A79403" t="s">
        <v>161144</v>
      </c>
      <c r="B79403" s="1">
        <v>42715.28125</v>
      </c>
      <c r="C79403" t="s">
        <v>161145</v>
      </c>
      <c r="D79403" t="s">
        <v>24</v>
      </c>
      <c r="E79403">
        <v>30</v>
      </c>
      <c r="F79403" t="s">
        <v>59</v>
      </c>
      <c r="G79403">
        <v>5</v>
      </c>
      <c r="H79403">
        <v>26.15</v>
      </c>
      <c r="I79403">
        <v>19.612500000000001</v>
      </c>
      <c r="J79403" t="s">
        <v>30</v>
      </c>
      <c r="K79403" t="s">
        <v>98</v>
      </c>
      <c r="L79403" t="s">
        <v>171</v>
      </c>
      <c r="M79403" t="s">
        <v>48</v>
      </c>
    </row>
    <row r="79404" spans="1:13" hidden="1" x14ac:dyDescent="0.3">
      <c r="A79404" t="s">
        <v>161146</v>
      </c>
      <c r="B79404" s="1">
        <v>42715.28125</v>
      </c>
      <c r="C79404" t="s">
        <v>161147</v>
      </c>
      <c r="D79404" t="s">
        <v>24</v>
      </c>
      <c r="E79404">
        <v>32</v>
      </c>
      <c r="F79404" t="s">
        <v>17</v>
      </c>
      <c r="G79404">
        <v>3</v>
      </c>
      <c r="H79404">
        <v>900.24</v>
      </c>
      <c r="I79404">
        <v>675.18</v>
      </c>
      <c r="J79404" t="s">
        <v>30</v>
      </c>
      <c r="K79404" t="s">
        <v>98</v>
      </c>
      <c r="L79404" t="s">
        <v>171</v>
      </c>
      <c r="M79404" t="s">
        <v>48</v>
      </c>
    </row>
    <row r="79405" spans="1:13" hidden="1" x14ac:dyDescent="0.3">
      <c r="A79405" t="s">
        <v>161148</v>
      </c>
      <c r="B79405" s="1">
        <v>42715.28125</v>
      </c>
      <c r="C79405" t="s">
        <v>161149</v>
      </c>
      <c r="D79405" t="s">
        <v>24</v>
      </c>
      <c r="E79405">
        <v>62</v>
      </c>
      <c r="F79405" t="s">
        <v>66</v>
      </c>
      <c r="G79405">
        <v>5</v>
      </c>
      <c r="H79405">
        <v>179.2</v>
      </c>
      <c r="I79405">
        <v>143.36000000000001</v>
      </c>
      <c r="J79405" t="s">
        <v>26</v>
      </c>
      <c r="K79405" t="s">
        <v>98</v>
      </c>
      <c r="L79405" t="s">
        <v>171</v>
      </c>
      <c r="M79405" t="s">
        <v>21</v>
      </c>
    </row>
    <row r="79406" spans="1:13" hidden="1" x14ac:dyDescent="0.3">
      <c r="A79406" t="s">
        <v>161150</v>
      </c>
      <c r="B79406" s="1">
        <v>42715.28125</v>
      </c>
      <c r="C79406" t="s">
        <v>161151</v>
      </c>
      <c r="D79406" t="s">
        <v>16</v>
      </c>
      <c r="E79406">
        <v>27</v>
      </c>
      <c r="F79406" t="s">
        <v>59</v>
      </c>
      <c r="G79406">
        <v>5</v>
      </c>
      <c r="H79406">
        <v>26.15</v>
      </c>
      <c r="I79406">
        <v>19.612500000000001</v>
      </c>
      <c r="J79406" t="s">
        <v>18</v>
      </c>
      <c r="K79406" t="s">
        <v>31</v>
      </c>
      <c r="L79406" t="s">
        <v>32</v>
      </c>
      <c r="M79406" t="s">
        <v>51</v>
      </c>
    </row>
    <row r="79407" spans="1:13" hidden="1" x14ac:dyDescent="0.3">
      <c r="A79407" t="s">
        <v>161152</v>
      </c>
      <c r="B79407" s="1">
        <v>42715.281944444447</v>
      </c>
      <c r="C79407" t="s">
        <v>161153</v>
      </c>
      <c r="D79407" t="s">
        <v>24</v>
      </c>
      <c r="E79407">
        <v>43</v>
      </c>
      <c r="F79407" t="s">
        <v>47</v>
      </c>
      <c r="G79407">
        <v>4</v>
      </c>
      <c r="H79407">
        <v>162.63999999999999</v>
      </c>
      <c r="I79407">
        <v>130.11199999999999</v>
      </c>
      <c r="J79407" t="s">
        <v>30</v>
      </c>
      <c r="K79407" t="s">
        <v>19</v>
      </c>
      <c r="L79407" t="s">
        <v>67</v>
      </c>
      <c r="M79407" t="s">
        <v>21</v>
      </c>
    </row>
    <row r="79408" spans="1:13" hidden="1" x14ac:dyDescent="0.3">
      <c r="A79408" t="s">
        <v>161154</v>
      </c>
      <c r="B79408" s="1">
        <v>42715.281944444447</v>
      </c>
      <c r="C79408" t="s">
        <v>161155</v>
      </c>
      <c r="D79408" t="s">
        <v>16</v>
      </c>
      <c r="E79408">
        <v>66</v>
      </c>
      <c r="F79408" t="s">
        <v>59</v>
      </c>
      <c r="G79408">
        <v>1</v>
      </c>
      <c r="H79408">
        <v>5.23</v>
      </c>
      <c r="I79408">
        <v>3.661</v>
      </c>
      <c r="J79408" t="s">
        <v>30</v>
      </c>
      <c r="K79408" t="s">
        <v>31</v>
      </c>
      <c r="L79408" t="s">
        <v>204</v>
      </c>
      <c r="M79408" t="s">
        <v>21</v>
      </c>
    </row>
    <row r="79409" spans="1:13" hidden="1" x14ac:dyDescent="0.3">
      <c r="A79409" t="s">
        <v>161156</v>
      </c>
      <c r="B79409" s="1">
        <v>42715.281944444447</v>
      </c>
      <c r="C79409" t="s">
        <v>161157</v>
      </c>
      <c r="D79409" t="s">
        <v>16</v>
      </c>
      <c r="E79409">
        <v>27</v>
      </c>
      <c r="F79409" t="s">
        <v>59</v>
      </c>
      <c r="G79409">
        <v>2</v>
      </c>
      <c r="H79409">
        <v>10.46</v>
      </c>
      <c r="I79409">
        <v>7.3220000000000001</v>
      </c>
      <c r="J79409" t="s">
        <v>30</v>
      </c>
      <c r="K79409" t="s">
        <v>31</v>
      </c>
      <c r="L79409" t="s">
        <v>204</v>
      </c>
      <c r="M79409" t="s">
        <v>48</v>
      </c>
    </row>
    <row r="79410" spans="1:13" hidden="1" x14ac:dyDescent="0.3">
      <c r="A79410" t="s">
        <v>161158</v>
      </c>
      <c r="B79410" s="1">
        <v>42715.281944444447</v>
      </c>
      <c r="C79410" t="s">
        <v>161159</v>
      </c>
      <c r="D79410" t="s">
        <v>16</v>
      </c>
      <c r="E79410">
        <v>22</v>
      </c>
      <c r="F79410" t="s">
        <v>17</v>
      </c>
      <c r="G79410">
        <v>1</v>
      </c>
      <c r="H79410">
        <v>300.08</v>
      </c>
      <c r="I79410">
        <v>225.06</v>
      </c>
      <c r="J79410" t="s">
        <v>30</v>
      </c>
      <c r="K79410" t="s">
        <v>74</v>
      </c>
      <c r="L79410" t="s">
        <v>80</v>
      </c>
      <c r="M79410" t="s">
        <v>27</v>
      </c>
    </row>
    <row r="79411" spans="1:13" hidden="1" x14ac:dyDescent="0.3">
      <c r="A79411" t="s">
        <v>161160</v>
      </c>
      <c r="B79411" s="1">
        <v>42715.281944444447</v>
      </c>
      <c r="C79411" t="s">
        <v>161161</v>
      </c>
      <c r="D79411" t="s">
        <v>24</v>
      </c>
      <c r="E79411">
        <v>21</v>
      </c>
      <c r="F79411" t="s">
        <v>59</v>
      </c>
      <c r="G79411">
        <v>2</v>
      </c>
      <c r="H79411">
        <v>10.46</v>
      </c>
      <c r="I79411">
        <v>7.3220000000000001</v>
      </c>
      <c r="J79411" t="s">
        <v>30</v>
      </c>
      <c r="K79411" t="s">
        <v>74</v>
      </c>
      <c r="L79411" t="s">
        <v>140</v>
      </c>
      <c r="M79411" t="s">
        <v>27</v>
      </c>
    </row>
    <row r="79412" spans="1:13" hidden="1" x14ac:dyDescent="0.3">
      <c r="A79412" t="s">
        <v>161162</v>
      </c>
      <c r="B79412" s="1">
        <v>42715.282638888886</v>
      </c>
      <c r="C79412" t="s">
        <v>161163</v>
      </c>
      <c r="D79412" t="s">
        <v>24</v>
      </c>
      <c r="E79412">
        <v>39</v>
      </c>
      <c r="F79412" t="s">
        <v>47</v>
      </c>
      <c r="G79412">
        <v>3</v>
      </c>
      <c r="H79412">
        <v>121.98</v>
      </c>
      <c r="I79412">
        <v>91.484999999999999</v>
      </c>
      <c r="J79412" t="s">
        <v>30</v>
      </c>
      <c r="K79412" t="s">
        <v>31</v>
      </c>
      <c r="L79412" t="s">
        <v>32</v>
      </c>
      <c r="M79412" t="s">
        <v>51</v>
      </c>
    </row>
    <row r="79413" spans="1:13" hidden="1" x14ac:dyDescent="0.3">
      <c r="A79413" t="s">
        <v>161164</v>
      </c>
      <c r="B79413" s="1">
        <v>42715.282638888886</v>
      </c>
      <c r="C79413" t="s">
        <v>161165</v>
      </c>
      <c r="D79413" t="s">
        <v>16</v>
      </c>
      <c r="E79413">
        <v>18</v>
      </c>
      <c r="F79413" t="s">
        <v>47</v>
      </c>
      <c r="G79413">
        <v>3</v>
      </c>
      <c r="H79413">
        <v>121.98</v>
      </c>
      <c r="I79413">
        <v>91.484999999999999</v>
      </c>
      <c r="J79413" t="s">
        <v>30</v>
      </c>
      <c r="K79413" t="s">
        <v>31</v>
      </c>
      <c r="L79413" t="s">
        <v>71</v>
      </c>
      <c r="M79413" t="s">
        <v>63</v>
      </c>
    </row>
    <row r="79414" spans="1:13" hidden="1" x14ac:dyDescent="0.3">
      <c r="A79414" t="s">
        <v>161166</v>
      </c>
      <c r="B79414" s="1">
        <v>42715.282638888886</v>
      </c>
      <c r="C79414" t="s">
        <v>161167</v>
      </c>
      <c r="D79414" t="s">
        <v>16</v>
      </c>
      <c r="E79414">
        <v>58</v>
      </c>
      <c r="F79414" t="s">
        <v>25</v>
      </c>
      <c r="G79414">
        <v>2</v>
      </c>
      <c r="H79414">
        <v>1200.3399999999999</v>
      </c>
      <c r="I79414">
        <v>1080.306</v>
      </c>
      <c r="J79414" t="s">
        <v>30</v>
      </c>
      <c r="K79414" t="s">
        <v>31</v>
      </c>
      <c r="L79414" t="s">
        <v>71</v>
      </c>
      <c r="M79414" t="s">
        <v>63</v>
      </c>
    </row>
    <row r="79415" spans="1:13" hidden="1" x14ac:dyDescent="0.3">
      <c r="A79415" t="s">
        <v>161168</v>
      </c>
      <c r="B79415" s="1">
        <v>42715.282638888886</v>
      </c>
      <c r="C79415" t="s">
        <v>161169</v>
      </c>
      <c r="D79415" t="s">
        <v>16</v>
      </c>
      <c r="E79415">
        <v>51</v>
      </c>
      <c r="F79415" t="s">
        <v>17</v>
      </c>
      <c r="G79415">
        <v>1</v>
      </c>
      <c r="H79415">
        <v>300.08</v>
      </c>
      <c r="I79415">
        <v>225.06</v>
      </c>
      <c r="J79415" t="s">
        <v>18</v>
      </c>
      <c r="K79415" t="s">
        <v>31</v>
      </c>
      <c r="L79415" t="s">
        <v>71</v>
      </c>
      <c r="M79415" t="s">
        <v>48</v>
      </c>
    </row>
    <row r="79416" spans="1:13" hidden="1" x14ac:dyDescent="0.3">
      <c r="A79416" t="s">
        <v>161170</v>
      </c>
      <c r="B79416" s="1">
        <v>42715.283333333333</v>
      </c>
      <c r="C79416" t="s">
        <v>161171</v>
      </c>
      <c r="D79416" t="s">
        <v>16</v>
      </c>
      <c r="E79416">
        <v>42</v>
      </c>
      <c r="F79416" t="s">
        <v>41</v>
      </c>
      <c r="G79416">
        <v>2</v>
      </c>
      <c r="H79416">
        <v>30.3</v>
      </c>
      <c r="I79416">
        <v>21.21</v>
      </c>
      <c r="J79416" t="s">
        <v>30</v>
      </c>
      <c r="K79416" t="s">
        <v>31</v>
      </c>
      <c r="L79416" t="s">
        <v>71</v>
      </c>
      <c r="M79416" t="s">
        <v>63</v>
      </c>
    </row>
    <row r="79417" spans="1:13" hidden="1" x14ac:dyDescent="0.3">
      <c r="A79417" t="s">
        <v>161172</v>
      </c>
      <c r="B79417" s="1">
        <v>42715.283333333333</v>
      </c>
      <c r="C79417" t="s">
        <v>161173</v>
      </c>
      <c r="D79417" t="s">
        <v>24</v>
      </c>
      <c r="E79417">
        <v>23</v>
      </c>
      <c r="F79417" t="s">
        <v>17</v>
      </c>
      <c r="G79417">
        <v>1</v>
      </c>
      <c r="H79417">
        <v>300.08</v>
      </c>
      <c r="I79417">
        <v>225.06</v>
      </c>
      <c r="J79417" t="s">
        <v>26</v>
      </c>
      <c r="K79417" t="s">
        <v>31</v>
      </c>
      <c r="L79417" t="s">
        <v>32</v>
      </c>
      <c r="M79417" t="s">
        <v>51</v>
      </c>
    </row>
    <row r="79418" spans="1:13" hidden="1" x14ac:dyDescent="0.3">
      <c r="A79418" t="s">
        <v>161174</v>
      </c>
      <c r="B79418" s="1">
        <v>42715.283333333333</v>
      </c>
      <c r="C79418" t="s">
        <v>161175</v>
      </c>
      <c r="D79418" t="s">
        <v>16</v>
      </c>
      <c r="E79418">
        <v>68</v>
      </c>
      <c r="F79418" t="s">
        <v>59</v>
      </c>
      <c r="G79418">
        <v>3</v>
      </c>
      <c r="H79418">
        <v>15.69</v>
      </c>
      <c r="I79418">
        <v>10.983000000000001</v>
      </c>
      <c r="J79418" t="s">
        <v>18</v>
      </c>
      <c r="K79418" t="s">
        <v>98</v>
      </c>
      <c r="L79418" t="s">
        <v>171</v>
      </c>
      <c r="M79418" t="s">
        <v>48</v>
      </c>
    </row>
    <row r="79419" spans="1:13" hidden="1" x14ac:dyDescent="0.3">
      <c r="A79419" t="s">
        <v>161176</v>
      </c>
      <c r="B79419" s="1">
        <v>42715.283333333333</v>
      </c>
      <c r="C79419" t="s">
        <v>161177</v>
      </c>
      <c r="D79419" t="s">
        <v>16</v>
      </c>
      <c r="E79419">
        <v>53</v>
      </c>
      <c r="F79419" t="s">
        <v>17</v>
      </c>
      <c r="G79419">
        <v>1</v>
      </c>
      <c r="H79419">
        <v>300.08</v>
      </c>
      <c r="I79419">
        <v>225.06</v>
      </c>
      <c r="J79419" t="s">
        <v>18</v>
      </c>
      <c r="K79419" t="s">
        <v>98</v>
      </c>
      <c r="L79419" t="s">
        <v>171</v>
      </c>
      <c r="M79419" t="s">
        <v>21</v>
      </c>
    </row>
    <row r="79420" spans="1:13" hidden="1" x14ac:dyDescent="0.3">
      <c r="A79420" t="s">
        <v>161178</v>
      </c>
      <c r="B79420" s="1">
        <v>42715.28402777778</v>
      </c>
      <c r="C79420" t="s">
        <v>161179</v>
      </c>
      <c r="D79420" t="s">
        <v>24</v>
      </c>
      <c r="E79420">
        <v>48</v>
      </c>
      <c r="F79420" t="s">
        <v>17</v>
      </c>
      <c r="G79420">
        <v>3</v>
      </c>
      <c r="H79420">
        <v>900.24</v>
      </c>
      <c r="I79420">
        <v>675.18</v>
      </c>
      <c r="J79420" t="s">
        <v>30</v>
      </c>
      <c r="K79420" t="s">
        <v>98</v>
      </c>
      <c r="L79420" t="s">
        <v>171</v>
      </c>
      <c r="M79420" t="s">
        <v>21</v>
      </c>
    </row>
    <row r="79421" spans="1:13" hidden="1" x14ac:dyDescent="0.3">
      <c r="A79421" t="s">
        <v>161180</v>
      </c>
      <c r="B79421" s="1">
        <v>42715.28402777778</v>
      </c>
      <c r="C79421" t="s">
        <v>161181</v>
      </c>
      <c r="D79421" t="s">
        <v>16</v>
      </c>
      <c r="E79421">
        <v>50</v>
      </c>
      <c r="F79421" t="s">
        <v>25</v>
      </c>
      <c r="G79421">
        <v>5</v>
      </c>
      <c r="H79421">
        <v>3000.85</v>
      </c>
      <c r="I79421">
        <v>2700.7649999999999</v>
      </c>
      <c r="J79421" t="s">
        <v>18</v>
      </c>
      <c r="K79421" t="s">
        <v>98</v>
      </c>
      <c r="L79421" t="s">
        <v>171</v>
      </c>
      <c r="M79421" t="s">
        <v>51</v>
      </c>
    </row>
    <row r="79422" spans="1:13" hidden="1" x14ac:dyDescent="0.3">
      <c r="A79422" t="s">
        <v>161182</v>
      </c>
      <c r="B79422" s="1">
        <v>42715.28402777778</v>
      </c>
      <c r="C79422" t="s">
        <v>161183</v>
      </c>
      <c r="D79422" t="s">
        <v>16</v>
      </c>
      <c r="E79422">
        <v>66</v>
      </c>
      <c r="F79422" t="s">
        <v>59</v>
      </c>
      <c r="G79422">
        <v>2</v>
      </c>
      <c r="H79422">
        <v>10.46</v>
      </c>
      <c r="I79422">
        <v>7.3220000000000001</v>
      </c>
      <c r="J79422" t="s">
        <v>30</v>
      </c>
      <c r="K79422" t="s">
        <v>98</v>
      </c>
      <c r="L79422" t="s">
        <v>156</v>
      </c>
      <c r="M79422" t="s">
        <v>21</v>
      </c>
    </row>
    <row r="79423" spans="1:13" hidden="1" x14ac:dyDescent="0.3">
      <c r="A79423" t="s">
        <v>161184</v>
      </c>
      <c r="B79423" s="1">
        <v>42715.28402777778</v>
      </c>
      <c r="C79423" t="s">
        <v>161185</v>
      </c>
      <c r="D79423" t="s">
        <v>24</v>
      </c>
      <c r="E79423">
        <v>59</v>
      </c>
      <c r="F79423" t="s">
        <v>41</v>
      </c>
      <c r="G79423">
        <v>1</v>
      </c>
      <c r="H79423">
        <v>15.15</v>
      </c>
      <c r="I79423">
        <v>10.605</v>
      </c>
      <c r="J79423" t="s">
        <v>30</v>
      </c>
      <c r="K79423" t="s">
        <v>98</v>
      </c>
      <c r="L79423" t="s">
        <v>156</v>
      </c>
      <c r="M79423" t="s">
        <v>21</v>
      </c>
    </row>
    <row r="79424" spans="1:13" hidden="1" x14ac:dyDescent="0.3">
      <c r="A79424" t="s">
        <v>161186</v>
      </c>
      <c r="B79424" s="1">
        <v>42715.28402777778</v>
      </c>
      <c r="C79424" t="s">
        <v>161187</v>
      </c>
      <c r="D79424" t="s">
        <v>16</v>
      </c>
      <c r="E79424">
        <v>45</v>
      </c>
      <c r="F79424" t="s">
        <v>66</v>
      </c>
      <c r="G79424">
        <v>3</v>
      </c>
      <c r="H79424">
        <v>107.52</v>
      </c>
      <c r="I79424">
        <v>80.64</v>
      </c>
      <c r="J79424" t="s">
        <v>18</v>
      </c>
      <c r="K79424" t="s">
        <v>98</v>
      </c>
      <c r="L79424" t="s">
        <v>156</v>
      </c>
      <c r="M79424" t="s">
        <v>51</v>
      </c>
    </row>
    <row r="79425" spans="1:13" hidden="1" x14ac:dyDescent="0.3">
      <c r="A79425" t="s">
        <v>161188</v>
      </c>
      <c r="B79425" s="1">
        <v>42715.284722222219</v>
      </c>
      <c r="C79425" t="s">
        <v>161189</v>
      </c>
      <c r="D79425" t="s">
        <v>24</v>
      </c>
      <c r="E79425">
        <v>46</v>
      </c>
      <c r="F79425" t="s">
        <v>17</v>
      </c>
      <c r="G79425">
        <v>4</v>
      </c>
      <c r="H79425">
        <v>1200.32</v>
      </c>
      <c r="I79425">
        <v>1140.3040000000001</v>
      </c>
      <c r="J79425" t="s">
        <v>18</v>
      </c>
      <c r="K79425" t="s">
        <v>98</v>
      </c>
      <c r="L79425" t="s">
        <v>99</v>
      </c>
      <c r="M79425" t="s">
        <v>33</v>
      </c>
    </row>
    <row r="79426" spans="1:13" hidden="1" x14ac:dyDescent="0.3">
      <c r="A79426" t="s">
        <v>161190</v>
      </c>
      <c r="B79426" s="1">
        <v>42715.284722222219</v>
      </c>
      <c r="C79426" t="s">
        <v>161191</v>
      </c>
      <c r="D79426" t="s">
        <v>16</v>
      </c>
      <c r="E79426">
        <v>52</v>
      </c>
      <c r="F79426" t="s">
        <v>25</v>
      </c>
      <c r="G79426">
        <v>5</v>
      </c>
      <c r="H79426">
        <v>3000.85</v>
      </c>
      <c r="I79426">
        <v>2700.7649999999999</v>
      </c>
      <c r="J79426" t="s">
        <v>18</v>
      </c>
      <c r="K79426" t="s">
        <v>31</v>
      </c>
      <c r="L79426" t="s">
        <v>32</v>
      </c>
      <c r="M79426" t="s">
        <v>33</v>
      </c>
    </row>
    <row r="79427" spans="1:13" hidden="1" x14ac:dyDescent="0.3">
      <c r="A79427" t="s">
        <v>161192</v>
      </c>
      <c r="B79427" s="1">
        <v>42715.284722222219</v>
      </c>
      <c r="C79427" t="s">
        <v>161193</v>
      </c>
      <c r="D79427" t="s">
        <v>24</v>
      </c>
      <c r="E79427">
        <v>49</v>
      </c>
      <c r="F79427" t="s">
        <v>59</v>
      </c>
      <c r="G79427">
        <v>1</v>
      </c>
      <c r="H79427">
        <v>5.23</v>
      </c>
      <c r="I79427">
        <v>3.661</v>
      </c>
      <c r="J79427" t="s">
        <v>30</v>
      </c>
      <c r="K79427" t="s">
        <v>98</v>
      </c>
      <c r="L79427" t="s">
        <v>312</v>
      </c>
      <c r="M79427" t="s">
        <v>51</v>
      </c>
    </row>
    <row r="79428" spans="1:13" hidden="1" x14ac:dyDescent="0.3">
      <c r="A79428" t="s">
        <v>161194</v>
      </c>
      <c r="B79428" s="1">
        <v>42715.284722222219</v>
      </c>
      <c r="C79428" t="s">
        <v>161195</v>
      </c>
      <c r="D79428" t="s">
        <v>24</v>
      </c>
      <c r="E79428">
        <v>24</v>
      </c>
      <c r="F79428" t="s">
        <v>59</v>
      </c>
      <c r="G79428">
        <v>2</v>
      </c>
      <c r="H79428">
        <v>10.46</v>
      </c>
      <c r="I79428">
        <v>7.3220000000000001</v>
      </c>
      <c r="J79428" t="s">
        <v>30</v>
      </c>
      <c r="K79428" t="s">
        <v>98</v>
      </c>
      <c r="L79428" t="s">
        <v>312</v>
      </c>
      <c r="M79428" t="s">
        <v>33</v>
      </c>
    </row>
    <row r="79429" spans="1:13" hidden="1" x14ac:dyDescent="0.3">
      <c r="A79429" t="s">
        <v>161196</v>
      </c>
      <c r="B79429" s="1">
        <v>42715.285416666666</v>
      </c>
      <c r="C79429" t="s">
        <v>161197</v>
      </c>
      <c r="D79429" t="s">
        <v>16</v>
      </c>
      <c r="E79429">
        <v>54</v>
      </c>
      <c r="F79429" t="s">
        <v>25</v>
      </c>
      <c r="G79429">
        <v>2</v>
      </c>
      <c r="H79429">
        <v>1200.3399999999999</v>
      </c>
      <c r="I79429">
        <v>1080.306</v>
      </c>
      <c r="J79429" t="s">
        <v>18</v>
      </c>
      <c r="K79429" t="s">
        <v>98</v>
      </c>
      <c r="L79429" t="s">
        <v>312</v>
      </c>
      <c r="M79429" t="s">
        <v>51</v>
      </c>
    </row>
    <row r="79430" spans="1:13" hidden="1" x14ac:dyDescent="0.3">
      <c r="A79430" t="s">
        <v>161198</v>
      </c>
      <c r="B79430" s="1">
        <v>42715.285416666666</v>
      </c>
      <c r="C79430" t="s">
        <v>161199</v>
      </c>
      <c r="D79430" t="s">
        <v>16</v>
      </c>
      <c r="E79430">
        <v>35</v>
      </c>
      <c r="F79430" t="s">
        <v>25</v>
      </c>
      <c r="G79430">
        <v>3</v>
      </c>
      <c r="H79430">
        <v>1800.51</v>
      </c>
      <c r="I79430">
        <v>1620.4590000000001</v>
      </c>
      <c r="J79430" t="s">
        <v>30</v>
      </c>
      <c r="K79430" t="s">
        <v>98</v>
      </c>
      <c r="L79430" t="s">
        <v>501</v>
      </c>
      <c r="M79430" t="s">
        <v>21</v>
      </c>
    </row>
    <row r="79431" spans="1:13" hidden="1" x14ac:dyDescent="0.3">
      <c r="A79431" t="s">
        <v>161200</v>
      </c>
      <c r="B79431" s="1">
        <v>42715.285416666666</v>
      </c>
      <c r="C79431" t="s">
        <v>161201</v>
      </c>
      <c r="D79431" t="s">
        <v>16</v>
      </c>
      <c r="E79431">
        <v>18</v>
      </c>
      <c r="F79431" t="s">
        <v>41</v>
      </c>
      <c r="G79431">
        <v>5</v>
      </c>
      <c r="H79431">
        <v>75.75</v>
      </c>
      <c r="I79431">
        <v>56.8125</v>
      </c>
      <c r="J79431" t="s">
        <v>30</v>
      </c>
      <c r="K79431" t="s">
        <v>98</v>
      </c>
      <c r="L79431" t="s">
        <v>501</v>
      </c>
      <c r="M79431" t="s">
        <v>51</v>
      </c>
    </row>
    <row r="79432" spans="1:13" hidden="1" x14ac:dyDescent="0.3">
      <c r="A79432" t="s">
        <v>161202</v>
      </c>
      <c r="B79432" s="1">
        <v>42715.285416666666</v>
      </c>
      <c r="C79432" t="s">
        <v>161203</v>
      </c>
      <c r="D79432" t="s">
        <v>16</v>
      </c>
      <c r="E79432">
        <v>62</v>
      </c>
      <c r="F79432" t="s">
        <v>47</v>
      </c>
      <c r="G79432">
        <v>2</v>
      </c>
      <c r="H79432">
        <v>81.319999999999993</v>
      </c>
      <c r="I79432">
        <v>56.923999999999999</v>
      </c>
      <c r="J79432" t="s">
        <v>18</v>
      </c>
      <c r="K79432" t="s">
        <v>98</v>
      </c>
      <c r="L79432" t="s">
        <v>501</v>
      </c>
      <c r="M79432" t="s">
        <v>51</v>
      </c>
    </row>
    <row r="79433" spans="1:13" hidden="1" x14ac:dyDescent="0.3">
      <c r="A79433" t="s">
        <v>161204</v>
      </c>
      <c r="B79433" s="1">
        <v>42715.286111111112</v>
      </c>
      <c r="C79433" t="s">
        <v>161205</v>
      </c>
      <c r="D79433" t="s">
        <v>16</v>
      </c>
      <c r="E79433">
        <v>20</v>
      </c>
      <c r="F79433" t="s">
        <v>47</v>
      </c>
      <c r="G79433">
        <v>1</v>
      </c>
      <c r="H79433">
        <v>40.659999999999997</v>
      </c>
      <c r="I79433">
        <v>28.462</v>
      </c>
      <c r="J79433" t="s">
        <v>26</v>
      </c>
      <c r="K79433" t="s">
        <v>98</v>
      </c>
      <c r="L79433" t="s">
        <v>501</v>
      </c>
      <c r="M79433" t="s">
        <v>51</v>
      </c>
    </row>
    <row r="79434" spans="1:13" hidden="1" x14ac:dyDescent="0.3">
      <c r="A79434" t="s">
        <v>161206</v>
      </c>
      <c r="B79434" s="1">
        <v>42715.286111111112</v>
      </c>
      <c r="C79434" t="s">
        <v>161207</v>
      </c>
      <c r="D79434" t="s">
        <v>24</v>
      </c>
      <c r="E79434">
        <v>19</v>
      </c>
      <c r="F79434" t="s">
        <v>25</v>
      </c>
      <c r="G79434">
        <v>3</v>
      </c>
      <c r="H79434">
        <v>1800.51</v>
      </c>
      <c r="I79434">
        <v>1620.4590000000001</v>
      </c>
      <c r="J79434" t="s">
        <v>18</v>
      </c>
      <c r="K79434" t="s">
        <v>98</v>
      </c>
      <c r="L79434" t="s">
        <v>501</v>
      </c>
      <c r="M79434" t="s">
        <v>63</v>
      </c>
    </row>
    <row r="79435" spans="1:13" hidden="1" x14ac:dyDescent="0.3">
      <c r="A79435" t="s">
        <v>161208</v>
      </c>
      <c r="B79435" s="1">
        <v>42715.286111111112</v>
      </c>
      <c r="C79435" t="s">
        <v>161209</v>
      </c>
      <c r="D79435" t="s">
        <v>16</v>
      </c>
      <c r="E79435">
        <v>21</v>
      </c>
      <c r="F79435" t="s">
        <v>17</v>
      </c>
      <c r="G79435">
        <v>5</v>
      </c>
      <c r="H79435">
        <v>1500.4</v>
      </c>
      <c r="I79435">
        <v>1425.38</v>
      </c>
      <c r="J79435" t="s">
        <v>26</v>
      </c>
      <c r="K79435" t="s">
        <v>98</v>
      </c>
      <c r="L79435" t="s">
        <v>312</v>
      </c>
      <c r="M79435" t="s">
        <v>48</v>
      </c>
    </row>
    <row r="79436" spans="1:13" hidden="1" x14ac:dyDescent="0.3">
      <c r="A79436" t="s">
        <v>161210</v>
      </c>
      <c r="B79436" s="1">
        <v>42715.286111111112</v>
      </c>
      <c r="C79436" t="s">
        <v>161211</v>
      </c>
      <c r="D79436" t="s">
        <v>24</v>
      </c>
      <c r="E79436">
        <v>60</v>
      </c>
      <c r="F79436" t="s">
        <v>59</v>
      </c>
      <c r="G79436">
        <v>1</v>
      </c>
      <c r="H79436">
        <v>5.23</v>
      </c>
      <c r="I79436">
        <v>3.661</v>
      </c>
      <c r="J79436" t="s">
        <v>30</v>
      </c>
      <c r="K79436" t="s">
        <v>98</v>
      </c>
      <c r="L79436" t="s">
        <v>312</v>
      </c>
      <c r="M79436" t="s">
        <v>63</v>
      </c>
    </row>
    <row r="79437" spans="1:13" hidden="1" x14ac:dyDescent="0.3">
      <c r="A79437" t="s">
        <v>161212</v>
      </c>
      <c r="B79437" s="1">
        <v>42715.286805555559</v>
      </c>
      <c r="C79437" t="s">
        <v>161213</v>
      </c>
      <c r="D79437" t="s">
        <v>24</v>
      </c>
      <c r="E79437">
        <v>62</v>
      </c>
      <c r="F79437" t="s">
        <v>203</v>
      </c>
      <c r="G79437">
        <v>4</v>
      </c>
      <c r="H79437">
        <v>46.92</v>
      </c>
      <c r="I79437">
        <v>35.19</v>
      </c>
      <c r="J79437" t="s">
        <v>30</v>
      </c>
      <c r="K79437" t="s">
        <v>98</v>
      </c>
      <c r="L79437" t="s">
        <v>312</v>
      </c>
      <c r="M79437" t="s">
        <v>21</v>
      </c>
    </row>
    <row r="79438" spans="1:13" hidden="1" x14ac:dyDescent="0.3">
      <c r="A79438" t="s">
        <v>161214</v>
      </c>
      <c r="B79438" s="1">
        <v>42715.286805555559</v>
      </c>
      <c r="C79438" t="s">
        <v>161215</v>
      </c>
      <c r="D79438" t="s">
        <v>24</v>
      </c>
      <c r="E79438">
        <v>27</v>
      </c>
      <c r="F79438" t="s">
        <v>203</v>
      </c>
      <c r="G79438">
        <v>5</v>
      </c>
      <c r="H79438">
        <v>58.65</v>
      </c>
      <c r="I79438">
        <v>43.987499999999997</v>
      </c>
      <c r="J79438" t="s">
        <v>30</v>
      </c>
      <c r="K79438" t="s">
        <v>74</v>
      </c>
      <c r="L79438" t="s">
        <v>80</v>
      </c>
      <c r="M79438" t="s">
        <v>51</v>
      </c>
    </row>
    <row r="79439" spans="1:13" hidden="1" x14ac:dyDescent="0.3">
      <c r="A79439" t="s">
        <v>161216</v>
      </c>
      <c r="B79439" s="1">
        <v>42715.286805555559</v>
      </c>
      <c r="C79439" t="s">
        <v>161217</v>
      </c>
      <c r="D79439" t="s">
        <v>16</v>
      </c>
      <c r="E79439">
        <v>28</v>
      </c>
      <c r="F79439" t="s">
        <v>17</v>
      </c>
      <c r="G79439">
        <v>2</v>
      </c>
      <c r="H79439">
        <v>600.16</v>
      </c>
      <c r="I79439">
        <v>450.12</v>
      </c>
      <c r="J79439" t="s">
        <v>30</v>
      </c>
      <c r="K79439" t="s">
        <v>31</v>
      </c>
      <c r="L79439" t="s">
        <v>32</v>
      </c>
      <c r="M79439" t="s">
        <v>21</v>
      </c>
    </row>
    <row r="79440" spans="1:13" hidden="1" x14ac:dyDescent="0.3">
      <c r="A79440" t="s">
        <v>161218</v>
      </c>
      <c r="B79440" s="1">
        <v>42715.286805555559</v>
      </c>
      <c r="C79440" t="s">
        <v>161219</v>
      </c>
      <c r="D79440" t="s">
        <v>16</v>
      </c>
      <c r="E79440">
        <v>18</v>
      </c>
      <c r="F79440" t="s">
        <v>25</v>
      </c>
      <c r="G79440">
        <v>1</v>
      </c>
      <c r="H79440">
        <v>600.16999999999996</v>
      </c>
      <c r="I79440">
        <v>450.1275</v>
      </c>
      <c r="J79440" t="s">
        <v>18</v>
      </c>
      <c r="K79440" t="s">
        <v>19</v>
      </c>
      <c r="L79440" t="s">
        <v>67</v>
      </c>
      <c r="M79440" t="s">
        <v>33</v>
      </c>
    </row>
    <row r="79441" spans="1:13" hidden="1" x14ac:dyDescent="0.3">
      <c r="A79441" t="s">
        <v>161220</v>
      </c>
      <c r="B79441" s="1">
        <v>42715.286805555559</v>
      </c>
      <c r="C79441" t="s">
        <v>161221</v>
      </c>
      <c r="D79441" t="s">
        <v>24</v>
      </c>
      <c r="E79441">
        <v>28</v>
      </c>
      <c r="F79441" t="s">
        <v>17</v>
      </c>
      <c r="G79441">
        <v>1</v>
      </c>
      <c r="H79441">
        <v>300.08</v>
      </c>
      <c r="I79441">
        <v>225.06</v>
      </c>
      <c r="J79441" t="s">
        <v>18</v>
      </c>
      <c r="K79441" t="s">
        <v>19</v>
      </c>
      <c r="L79441" t="s">
        <v>67</v>
      </c>
      <c r="M79441" t="s">
        <v>33</v>
      </c>
    </row>
    <row r="79442" spans="1:13" hidden="1" x14ac:dyDescent="0.3">
      <c r="A79442" t="s">
        <v>161222</v>
      </c>
      <c r="B79442" s="1">
        <v>42715.287499999999</v>
      </c>
      <c r="C79442" t="s">
        <v>161223</v>
      </c>
      <c r="D79442" t="s">
        <v>16</v>
      </c>
      <c r="E79442">
        <v>20</v>
      </c>
      <c r="F79442" t="s">
        <v>59</v>
      </c>
      <c r="G79442">
        <v>3</v>
      </c>
      <c r="H79442">
        <v>15.69</v>
      </c>
      <c r="I79442">
        <v>10.983000000000001</v>
      </c>
      <c r="J79442" t="s">
        <v>26</v>
      </c>
      <c r="K79442" t="s">
        <v>74</v>
      </c>
      <c r="L79442" t="s">
        <v>80</v>
      </c>
      <c r="M79442" t="s">
        <v>63</v>
      </c>
    </row>
    <row r="79443" spans="1:13" hidden="1" x14ac:dyDescent="0.3">
      <c r="A79443" t="s">
        <v>161224</v>
      </c>
      <c r="B79443" s="1">
        <v>42715.287499999999</v>
      </c>
      <c r="C79443" t="s">
        <v>161225</v>
      </c>
      <c r="D79443" t="s">
        <v>24</v>
      </c>
      <c r="E79443">
        <v>33</v>
      </c>
      <c r="F79443" t="s">
        <v>41</v>
      </c>
      <c r="G79443">
        <v>1</v>
      </c>
      <c r="H79443">
        <v>15.15</v>
      </c>
      <c r="I79443">
        <v>10.605</v>
      </c>
      <c r="J79443" t="s">
        <v>30</v>
      </c>
      <c r="K79443" t="s">
        <v>98</v>
      </c>
      <c r="L79443" t="s">
        <v>171</v>
      </c>
      <c r="M79443" t="s">
        <v>48</v>
      </c>
    </row>
    <row r="79444" spans="1:13" hidden="1" x14ac:dyDescent="0.3">
      <c r="A79444" t="s">
        <v>161226</v>
      </c>
      <c r="B79444" s="1">
        <v>42715.287499999999</v>
      </c>
      <c r="C79444" t="s">
        <v>161227</v>
      </c>
      <c r="D79444" t="s">
        <v>16</v>
      </c>
      <c r="E79444">
        <v>63</v>
      </c>
      <c r="F79444" t="s">
        <v>47</v>
      </c>
      <c r="G79444">
        <v>4</v>
      </c>
      <c r="H79444">
        <v>162.63999999999999</v>
      </c>
      <c r="I79444">
        <v>130.11199999999999</v>
      </c>
      <c r="J79444" t="s">
        <v>30</v>
      </c>
      <c r="K79444" t="s">
        <v>98</v>
      </c>
      <c r="L79444" t="s">
        <v>171</v>
      </c>
      <c r="M79444" t="s">
        <v>33</v>
      </c>
    </row>
    <row r="79445" spans="1:13" hidden="1" x14ac:dyDescent="0.3">
      <c r="A79445" t="s">
        <v>161228</v>
      </c>
      <c r="B79445" s="1">
        <v>42715.287499999999</v>
      </c>
      <c r="C79445" t="s">
        <v>161229</v>
      </c>
      <c r="D79445" t="s">
        <v>24</v>
      </c>
      <c r="E79445">
        <v>34</v>
      </c>
      <c r="F79445" t="s">
        <v>66</v>
      </c>
      <c r="G79445">
        <v>2</v>
      </c>
      <c r="H79445">
        <v>71.680000000000007</v>
      </c>
      <c r="I79445">
        <v>50.176000000000002</v>
      </c>
      <c r="J79445" t="s">
        <v>26</v>
      </c>
      <c r="K79445" t="s">
        <v>74</v>
      </c>
      <c r="L79445" t="s">
        <v>140</v>
      </c>
      <c r="M79445" t="s">
        <v>33</v>
      </c>
    </row>
    <row r="79446" spans="1:13" hidden="1" x14ac:dyDescent="0.3">
      <c r="A79446" t="s">
        <v>161230</v>
      </c>
      <c r="B79446" s="1">
        <v>42715.288194444445</v>
      </c>
      <c r="C79446" t="s">
        <v>161231</v>
      </c>
      <c r="D79446" t="s">
        <v>24</v>
      </c>
      <c r="E79446">
        <v>51</v>
      </c>
      <c r="F79446" t="s">
        <v>17</v>
      </c>
      <c r="G79446">
        <v>1</v>
      </c>
      <c r="H79446">
        <v>300.08</v>
      </c>
      <c r="I79446">
        <v>225.06</v>
      </c>
      <c r="J79446" t="s">
        <v>26</v>
      </c>
      <c r="K79446" t="s">
        <v>74</v>
      </c>
      <c r="L79446" t="s">
        <v>140</v>
      </c>
      <c r="M79446" t="s">
        <v>21</v>
      </c>
    </row>
    <row r="79447" spans="1:13" hidden="1" x14ac:dyDescent="0.3">
      <c r="A79447" t="s">
        <v>161232</v>
      </c>
      <c r="B79447" s="1">
        <v>42715.288194444445</v>
      </c>
      <c r="C79447" t="s">
        <v>161233</v>
      </c>
      <c r="D79447" t="s">
        <v>16</v>
      </c>
      <c r="E79447">
        <v>56</v>
      </c>
      <c r="F79447" t="s">
        <v>66</v>
      </c>
      <c r="G79447">
        <v>2</v>
      </c>
      <c r="H79447">
        <v>71.680000000000007</v>
      </c>
      <c r="I79447">
        <v>50.176000000000002</v>
      </c>
      <c r="J79447" t="s">
        <v>18</v>
      </c>
      <c r="K79447" t="s">
        <v>74</v>
      </c>
      <c r="L79447" t="s">
        <v>140</v>
      </c>
      <c r="M79447" t="s">
        <v>33</v>
      </c>
    </row>
    <row r="79448" spans="1:13" hidden="1" x14ac:dyDescent="0.3">
      <c r="A79448" t="s">
        <v>161234</v>
      </c>
      <c r="B79448" s="1">
        <v>42715.288194444445</v>
      </c>
      <c r="C79448" t="s">
        <v>161235</v>
      </c>
      <c r="D79448" t="s">
        <v>24</v>
      </c>
      <c r="E79448">
        <v>26</v>
      </c>
      <c r="F79448" t="s">
        <v>17</v>
      </c>
      <c r="G79448">
        <v>3</v>
      </c>
      <c r="H79448">
        <v>900.24</v>
      </c>
      <c r="I79448">
        <v>675.18</v>
      </c>
      <c r="J79448" t="s">
        <v>18</v>
      </c>
      <c r="K79448" t="s">
        <v>19</v>
      </c>
      <c r="L79448" t="s">
        <v>36</v>
      </c>
      <c r="M79448" t="s">
        <v>51</v>
      </c>
    </row>
    <row r="79449" spans="1:13" hidden="1" x14ac:dyDescent="0.3">
      <c r="A79449" t="s">
        <v>161236</v>
      </c>
      <c r="B79449" s="1">
        <v>42715.288194444445</v>
      </c>
      <c r="C79449" t="s">
        <v>161237</v>
      </c>
      <c r="D79449" t="s">
        <v>16</v>
      </c>
      <c r="E79449">
        <v>20</v>
      </c>
      <c r="F79449" t="s">
        <v>17</v>
      </c>
      <c r="G79449">
        <v>4</v>
      </c>
      <c r="H79449">
        <v>1200.32</v>
      </c>
      <c r="I79449">
        <v>1140.3040000000001</v>
      </c>
      <c r="J79449" t="s">
        <v>18</v>
      </c>
      <c r="K79449" t="s">
        <v>19</v>
      </c>
      <c r="L79449" t="s">
        <v>36</v>
      </c>
      <c r="M79449" t="s">
        <v>21</v>
      </c>
    </row>
    <row r="79450" spans="1:13" hidden="1" x14ac:dyDescent="0.3">
      <c r="A79450" t="s">
        <v>161238</v>
      </c>
      <c r="B79450" s="1">
        <v>42715.288888888892</v>
      </c>
      <c r="C79450" t="s">
        <v>161239</v>
      </c>
      <c r="D79450" t="s">
        <v>24</v>
      </c>
      <c r="E79450">
        <v>20</v>
      </c>
      <c r="F79450" t="s">
        <v>17</v>
      </c>
      <c r="G79450">
        <v>1</v>
      </c>
      <c r="H79450">
        <v>300.08</v>
      </c>
      <c r="I79450">
        <v>225.06</v>
      </c>
      <c r="J79450" t="s">
        <v>18</v>
      </c>
      <c r="K79450" t="s">
        <v>31</v>
      </c>
      <c r="L79450" t="s">
        <v>32</v>
      </c>
      <c r="M79450" t="s">
        <v>48</v>
      </c>
    </row>
    <row r="79451" spans="1:13" hidden="1" x14ac:dyDescent="0.3">
      <c r="A79451" t="s">
        <v>161240</v>
      </c>
      <c r="B79451" s="1">
        <v>42715.288888888892</v>
      </c>
      <c r="C79451" t="s">
        <v>161241</v>
      </c>
      <c r="D79451" t="s">
        <v>24</v>
      </c>
      <c r="E79451">
        <v>29</v>
      </c>
      <c r="F79451" t="s">
        <v>17</v>
      </c>
      <c r="G79451">
        <v>3</v>
      </c>
      <c r="H79451">
        <v>900.24</v>
      </c>
      <c r="I79451">
        <v>675.18</v>
      </c>
      <c r="J79451" t="s">
        <v>30</v>
      </c>
      <c r="K79451" t="s">
        <v>31</v>
      </c>
      <c r="L79451" t="s">
        <v>32</v>
      </c>
      <c r="M79451" t="s">
        <v>21</v>
      </c>
    </row>
    <row r="79452" spans="1:13" hidden="1" x14ac:dyDescent="0.3">
      <c r="A79452" t="s">
        <v>161242</v>
      </c>
      <c r="B79452" s="1">
        <v>42715.288888888892</v>
      </c>
      <c r="C79452" t="s">
        <v>161243</v>
      </c>
      <c r="D79452" t="s">
        <v>24</v>
      </c>
      <c r="E79452">
        <v>28</v>
      </c>
      <c r="F79452" t="s">
        <v>66</v>
      </c>
      <c r="G79452">
        <v>2</v>
      </c>
      <c r="H79452">
        <v>71.680000000000007</v>
      </c>
      <c r="I79452">
        <v>50.176000000000002</v>
      </c>
      <c r="J79452" t="s">
        <v>30</v>
      </c>
      <c r="K79452" t="s">
        <v>98</v>
      </c>
      <c r="L79452" t="s">
        <v>99</v>
      </c>
      <c r="M79452" t="s">
        <v>63</v>
      </c>
    </row>
    <row r="79453" spans="1:13" hidden="1" x14ac:dyDescent="0.3">
      <c r="A79453" t="s">
        <v>161244</v>
      </c>
      <c r="B79453" s="1">
        <v>42715.288888888892</v>
      </c>
      <c r="C79453" t="s">
        <v>161245</v>
      </c>
      <c r="D79453" t="s">
        <v>24</v>
      </c>
      <c r="E79453">
        <v>66</v>
      </c>
      <c r="F79453" t="s">
        <v>59</v>
      </c>
      <c r="G79453">
        <v>5</v>
      </c>
      <c r="H79453">
        <v>26.15</v>
      </c>
      <c r="I79453">
        <v>19.612500000000001</v>
      </c>
      <c r="J79453" t="s">
        <v>18</v>
      </c>
      <c r="K79453" t="s">
        <v>98</v>
      </c>
      <c r="L79453" t="s">
        <v>99</v>
      </c>
      <c r="M79453" t="s">
        <v>48</v>
      </c>
    </row>
    <row r="79454" spans="1:13" hidden="1" x14ac:dyDescent="0.3">
      <c r="A79454" t="s">
        <v>161246</v>
      </c>
      <c r="B79454" s="1">
        <v>42715.288888888892</v>
      </c>
      <c r="C79454" t="s">
        <v>161247</v>
      </c>
      <c r="D79454" t="s">
        <v>16</v>
      </c>
      <c r="E79454">
        <v>50</v>
      </c>
      <c r="F79454" t="s">
        <v>17</v>
      </c>
      <c r="G79454">
        <v>2</v>
      </c>
      <c r="H79454">
        <v>600.16</v>
      </c>
      <c r="I79454">
        <v>450.12</v>
      </c>
      <c r="J79454" t="s">
        <v>26</v>
      </c>
      <c r="K79454" t="s">
        <v>98</v>
      </c>
      <c r="L79454" t="s">
        <v>99</v>
      </c>
      <c r="M79454" t="s">
        <v>37</v>
      </c>
    </row>
    <row r="79455" spans="1:13" hidden="1" x14ac:dyDescent="0.3">
      <c r="A79455" t="s">
        <v>161248</v>
      </c>
      <c r="B79455" s="1">
        <v>42715.289583333331</v>
      </c>
      <c r="C79455" t="s">
        <v>161249</v>
      </c>
      <c r="D79455" t="s">
        <v>16</v>
      </c>
      <c r="E79455">
        <v>35</v>
      </c>
      <c r="F79455" t="s">
        <v>203</v>
      </c>
      <c r="G79455">
        <v>4</v>
      </c>
      <c r="H79455">
        <v>46.92</v>
      </c>
      <c r="I79455">
        <v>35.19</v>
      </c>
      <c r="J79455" t="s">
        <v>30</v>
      </c>
      <c r="K79455" t="s">
        <v>98</v>
      </c>
      <c r="L79455" t="s">
        <v>171</v>
      </c>
      <c r="M79455" t="s">
        <v>63</v>
      </c>
    </row>
    <row r="79456" spans="1:13" hidden="1" x14ac:dyDescent="0.3">
      <c r="A79456" t="s">
        <v>161250</v>
      </c>
      <c r="B79456" s="1">
        <v>42715.289583333331</v>
      </c>
      <c r="C79456" t="s">
        <v>161251</v>
      </c>
      <c r="D79456" t="s">
        <v>16</v>
      </c>
      <c r="E79456">
        <v>59</v>
      </c>
      <c r="F79456" t="s">
        <v>47</v>
      </c>
      <c r="G79456">
        <v>1</v>
      </c>
      <c r="H79456">
        <v>40.659999999999997</v>
      </c>
      <c r="I79456">
        <v>28.462</v>
      </c>
      <c r="J79456" t="s">
        <v>30</v>
      </c>
      <c r="K79456" t="s">
        <v>98</v>
      </c>
      <c r="L79456" t="s">
        <v>171</v>
      </c>
      <c r="M79456" t="s">
        <v>33</v>
      </c>
    </row>
    <row r="79457" spans="1:13" hidden="1" x14ac:dyDescent="0.3">
      <c r="A79457" t="s">
        <v>161252</v>
      </c>
      <c r="B79457" s="1">
        <v>42715.289583333331</v>
      </c>
      <c r="C79457" t="s">
        <v>161253</v>
      </c>
      <c r="D79457" t="s">
        <v>24</v>
      </c>
      <c r="E79457">
        <v>50</v>
      </c>
      <c r="F79457" t="s">
        <v>66</v>
      </c>
      <c r="G79457">
        <v>3</v>
      </c>
      <c r="H79457">
        <v>107.52</v>
      </c>
      <c r="I79457">
        <v>80.64</v>
      </c>
      <c r="J79457" t="s">
        <v>26</v>
      </c>
      <c r="K79457" t="s">
        <v>98</v>
      </c>
      <c r="L79457" t="s">
        <v>171</v>
      </c>
      <c r="M79457" t="s">
        <v>51</v>
      </c>
    </row>
    <row r="79458" spans="1:13" hidden="1" x14ac:dyDescent="0.3">
      <c r="A79458" t="s">
        <v>161254</v>
      </c>
      <c r="B79458" s="1">
        <v>42715.289583333331</v>
      </c>
      <c r="C79458" t="s">
        <v>161255</v>
      </c>
      <c r="D79458" t="s">
        <v>16</v>
      </c>
      <c r="E79458">
        <v>45</v>
      </c>
      <c r="F79458" t="s">
        <v>17</v>
      </c>
      <c r="G79458">
        <v>1</v>
      </c>
      <c r="H79458">
        <v>300.08</v>
      </c>
      <c r="I79458">
        <v>225.06</v>
      </c>
      <c r="J79458" t="s">
        <v>30</v>
      </c>
      <c r="K79458" t="s">
        <v>98</v>
      </c>
      <c r="L79458" t="s">
        <v>171</v>
      </c>
      <c r="M79458" t="s">
        <v>21</v>
      </c>
    </row>
    <row r="79459" spans="1:13" hidden="1" x14ac:dyDescent="0.3">
      <c r="A79459" t="s">
        <v>161256</v>
      </c>
      <c r="B79459" s="1">
        <v>42715.290277777778</v>
      </c>
      <c r="C79459" t="s">
        <v>161257</v>
      </c>
      <c r="D79459" t="s">
        <v>24</v>
      </c>
      <c r="E79459">
        <v>46</v>
      </c>
      <c r="F79459" t="s">
        <v>17</v>
      </c>
      <c r="G79459">
        <v>3</v>
      </c>
      <c r="H79459">
        <v>900.24</v>
      </c>
      <c r="I79459">
        <v>675.18</v>
      </c>
      <c r="J79459" t="s">
        <v>30</v>
      </c>
      <c r="K79459" t="s">
        <v>31</v>
      </c>
      <c r="L79459" t="s">
        <v>32</v>
      </c>
      <c r="M79459" t="s">
        <v>21</v>
      </c>
    </row>
    <row r="79460" spans="1:13" hidden="1" x14ac:dyDescent="0.3">
      <c r="A79460" t="s">
        <v>161258</v>
      </c>
      <c r="B79460" s="1">
        <v>42715.290277777778</v>
      </c>
      <c r="C79460" t="s">
        <v>161259</v>
      </c>
      <c r="D79460" t="s">
        <v>16</v>
      </c>
      <c r="E79460">
        <v>69</v>
      </c>
      <c r="F79460" t="s">
        <v>59</v>
      </c>
      <c r="G79460">
        <v>4</v>
      </c>
      <c r="H79460">
        <v>20.92</v>
      </c>
      <c r="I79460">
        <v>15.69</v>
      </c>
      <c r="J79460" t="s">
        <v>30</v>
      </c>
      <c r="K79460" t="s">
        <v>31</v>
      </c>
      <c r="L79460" t="s">
        <v>32</v>
      </c>
      <c r="M79460" t="s">
        <v>51</v>
      </c>
    </row>
    <row r="79461" spans="1:13" hidden="1" x14ac:dyDescent="0.3">
      <c r="A79461" t="s">
        <v>161260</v>
      </c>
      <c r="B79461" s="1">
        <v>42715.290277777778</v>
      </c>
      <c r="C79461" t="s">
        <v>161261</v>
      </c>
      <c r="D79461" t="s">
        <v>16</v>
      </c>
      <c r="E79461">
        <v>18</v>
      </c>
      <c r="F79461" t="s">
        <v>17</v>
      </c>
      <c r="G79461">
        <v>5</v>
      </c>
      <c r="H79461">
        <v>1500.4</v>
      </c>
      <c r="I79461">
        <v>1425.38</v>
      </c>
      <c r="J79461" t="s">
        <v>18</v>
      </c>
      <c r="K79461" t="s">
        <v>98</v>
      </c>
      <c r="L79461" t="s">
        <v>99</v>
      </c>
      <c r="M79461" t="s">
        <v>63</v>
      </c>
    </row>
    <row r="79462" spans="1:13" hidden="1" x14ac:dyDescent="0.3">
      <c r="A79462" t="s">
        <v>161262</v>
      </c>
      <c r="B79462" s="1">
        <v>42715.290277777778</v>
      </c>
      <c r="C79462" t="s">
        <v>161263</v>
      </c>
      <c r="D79462" t="s">
        <v>24</v>
      </c>
      <c r="E79462">
        <v>25</v>
      </c>
      <c r="F79462" t="s">
        <v>59</v>
      </c>
      <c r="G79462">
        <v>3</v>
      </c>
      <c r="H79462">
        <v>15.69</v>
      </c>
      <c r="I79462">
        <v>10.983000000000001</v>
      </c>
      <c r="J79462" t="s">
        <v>18</v>
      </c>
      <c r="K79462" t="s">
        <v>74</v>
      </c>
      <c r="L79462" t="s">
        <v>75</v>
      </c>
      <c r="M79462" t="s">
        <v>48</v>
      </c>
    </row>
    <row r="79463" spans="1:13" hidden="1" x14ac:dyDescent="0.3">
      <c r="A79463" t="s">
        <v>161264</v>
      </c>
      <c r="B79463" s="1">
        <v>42715.290972222225</v>
      </c>
      <c r="C79463" t="s">
        <v>161265</v>
      </c>
      <c r="D79463" t="s">
        <v>24</v>
      </c>
      <c r="E79463">
        <v>58</v>
      </c>
      <c r="F79463" t="s">
        <v>17</v>
      </c>
      <c r="G79463">
        <v>5</v>
      </c>
      <c r="H79463">
        <v>1500.4</v>
      </c>
      <c r="I79463">
        <v>1425.38</v>
      </c>
      <c r="J79463" t="s">
        <v>30</v>
      </c>
      <c r="K79463" t="s">
        <v>98</v>
      </c>
      <c r="L79463" t="s">
        <v>312</v>
      </c>
      <c r="M79463" t="s">
        <v>21</v>
      </c>
    </row>
    <row r="79464" spans="1:13" hidden="1" x14ac:dyDescent="0.3">
      <c r="A79464" t="s">
        <v>161266</v>
      </c>
      <c r="B79464" s="1">
        <v>42715.290972222225</v>
      </c>
      <c r="C79464" t="s">
        <v>161267</v>
      </c>
      <c r="D79464" t="s">
        <v>16</v>
      </c>
      <c r="E79464">
        <v>69</v>
      </c>
      <c r="F79464" t="s">
        <v>47</v>
      </c>
      <c r="G79464">
        <v>4</v>
      </c>
      <c r="H79464">
        <v>162.63999999999999</v>
      </c>
      <c r="I79464">
        <v>130.11199999999999</v>
      </c>
      <c r="J79464" t="s">
        <v>18</v>
      </c>
      <c r="K79464" t="s">
        <v>98</v>
      </c>
      <c r="L79464" t="s">
        <v>312</v>
      </c>
      <c r="M79464" t="s">
        <v>48</v>
      </c>
    </row>
    <row r="79465" spans="1:13" hidden="1" x14ac:dyDescent="0.3">
      <c r="A79465" t="s">
        <v>161268</v>
      </c>
      <c r="B79465" s="1">
        <v>42715.290972222225</v>
      </c>
      <c r="C79465" t="s">
        <v>161269</v>
      </c>
      <c r="D79465" t="s">
        <v>16</v>
      </c>
      <c r="E79465">
        <v>55</v>
      </c>
      <c r="F79465" t="s">
        <v>17</v>
      </c>
      <c r="G79465">
        <v>4</v>
      </c>
      <c r="H79465">
        <v>1200.32</v>
      </c>
      <c r="I79465">
        <v>1140.3040000000001</v>
      </c>
      <c r="J79465" t="s">
        <v>30</v>
      </c>
      <c r="K79465" t="s">
        <v>98</v>
      </c>
      <c r="L79465" t="s">
        <v>312</v>
      </c>
      <c r="M79465" t="s">
        <v>48</v>
      </c>
    </row>
    <row r="79466" spans="1:13" hidden="1" x14ac:dyDescent="0.3">
      <c r="A79466" t="s">
        <v>161270</v>
      </c>
      <c r="B79466" s="1">
        <v>42715.290972222225</v>
      </c>
      <c r="C79466" t="s">
        <v>161271</v>
      </c>
      <c r="D79466" t="s">
        <v>16</v>
      </c>
      <c r="E79466">
        <v>35</v>
      </c>
      <c r="F79466" t="s">
        <v>17</v>
      </c>
      <c r="G79466">
        <v>4</v>
      </c>
      <c r="H79466">
        <v>1200.32</v>
      </c>
      <c r="I79466">
        <v>1140.3040000000001</v>
      </c>
      <c r="J79466" t="s">
        <v>18</v>
      </c>
      <c r="K79466" t="s">
        <v>98</v>
      </c>
      <c r="L79466" t="s">
        <v>312</v>
      </c>
      <c r="M79466" t="s">
        <v>51</v>
      </c>
    </row>
    <row r="79467" spans="1:13" hidden="1" x14ac:dyDescent="0.3">
      <c r="A79467" t="s">
        <v>161272</v>
      </c>
      <c r="B79467" s="1">
        <v>42715.291666666664</v>
      </c>
      <c r="C79467" t="s">
        <v>161273</v>
      </c>
      <c r="D79467" t="s">
        <v>24</v>
      </c>
      <c r="E79467">
        <v>31</v>
      </c>
      <c r="F79467" t="s">
        <v>25</v>
      </c>
      <c r="G79467">
        <v>5</v>
      </c>
      <c r="H79467">
        <v>3000.85</v>
      </c>
      <c r="I79467">
        <v>2700.7649999999999</v>
      </c>
      <c r="J79467" t="s">
        <v>26</v>
      </c>
      <c r="K79467" t="s">
        <v>98</v>
      </c>
      <c r="L79467" t="s">
        <v>312</v>
      </c>
      <c r="M79467" t="s">
        <v>37</v>
      </c>
    </row>
    <row r="79468" spans="1:13" hidden="1" x14ac:dyDescent="0.3">
      <c r="A79468" t="s">
        <v>161274</v>
      </c>
      <c r="B79468" s="1">
        <v>42715.291666666664</v>
      </c>
      <c r="C79468" t="s">
        <v>161275</v>
      </c>
      <c r="D79468" t="s">
        <v>24</v>
      </c>
      <c r="E79468">
        <v>58</v>
      </c>
      <c r="F79468" t="s">
        <v>59</v>
      </c>
      <c r="G79468">
        <v>1</v>
      </c>
      <c r="H79468">
        <v>5.23</v>
      </c>
      <c r="I79468">
        <v>3.661</v>
      </c>
      <c r="J79468" t="s">
        <v>26</v>
      </c>
      <c r="K79468" t="s">
        <v>98</v>
      </c>
      <c r="L79468" t="s">
        <v>312</v>
      </c>
      <c r="M79468" t="s">
        <v>63</v>
      </c>
    </row>
    <row r="79469" spans="1:13" hidden="1" x14ac:dyDescent="0.3">
      <c r="A79469" t="s">
        <v>161276</v>
      </c>
      <c r="B79469" s="1">
        <v>42715.291666666664</v>
      </c>
      <c r="C79469" t="s">
        <v>161277</v>
      </c>
      <c r="D79469" t="s">
        <v>16</v>
      </c>
      <c r="E79469">
        <v>69</v>
      </c>
      <c r="F79469" t="s">
        <v>17</v>
      </c>
      <c r="G79469">
        <v>4</v>
      </c>
      <c r="H79469">
        <v>1200.32</v>
      </c>
      <c r="I79469">
        <v>1140.3040000000001</v>
      </c>
      <c r="J79469" t="s">
        <v>30</v>
      </c>
      <c r="K79469" t="s">
        <v>31</v>
      </c>
      <c r="L79469" t="s">
        <v>32</v>
      </c>
      <c r="M79469" t="s">
        <v>21</v>
      </c>
    </row>
    <row r="79470" spans="1:13" hidden="1" x14ac:dyDescent="0.3">
      <c r="A79470" t="s">
        <v>161278</v>
      </c>
      <c r="B79470" s="1">
        <v>42715.291666666664</v>
      </c>
      <c r="C79470" t="s">
        <v>161279</v>
      </c>
      <c r="D79470" t="s">
        <v>24</v>
      </c>
      <c r="E79470">
        <v>24</v>
      </c>
      <c r="F79470" t="s">
        <v>17</v>
      </c>
      <c r="G79470">
        <v>2</v>
      </c>
      <c r="H79470">
        <v>600.16</v>
      </c>
      <c r="I79470">
        <v>450.12</v>
      </c>
      <c r="J79470" t="s">
        <v>26</v>
      </c>
      <c r="K79470" t="s">
        <v>74</v>
      </c>
      <c r="L79470" t="s">
        <v>75</v>
      </c>
      <c r="M79470" t="s">
        <v>33</v>
      </c>
    </row>
    <row r="79471" spans="1:13" hidden="1" x14ac:dyDescent="0.3">
      <c r="A79471" t="s">
        <v>161280</v>
      </c>
      <c r="B79471" s="1">
        <v>42715.291666666664</v>
      </c>
      <c r="C79471" t="s">
        <v>161281</v>
      </c>
      <c r="D79471" t="s">
        <v>16</v>
      </c>
      <c r="E79471">
        <v>24</v>
      </c>
      <c r="F79471" t="s">
        <v>97</v>
      </c>
      <c r="G79471">
        <v>3</v>
      </c>
      <c r="H79471">
        <v>3150</v>
      </c>
      <c r="I79471">
        <v>2677.5</v>
      </c>
      <c r="J79471" t="s">
        <v>26</v>
      </c>
      <c r="K79471" t="s">
        <v>98</v>
      </c>
      <c r="L79471" t="s">
        <v>99</v>
      </c>
      <c r="M79471" t="s">
        <v>21</v>
      </c>
    </row>
    <row r="79472" spans="1:13" hidden="1" x14ac:dyDescent="0.3">
      <c r="A79472" t="s">
        <v>161282</v>
      </c>
      <c r="B79472" s="1">
        <v>42715.292361111111</v>
      </c>
      <c r="C79472" t="s">
        <v>161283</v>
      </c>
      <c r="D79472" t="s">
        <v>16</v>
      </c>
      <c r="E79472">
        <v>44</v>
      </c>
      <c r="F79472" t="s">
        <v>47</v>
      </c>
      <c r="G79472">
        <v>4</v>
      </c>
      <c r="H79472">
        <v>162.63999999999999</v>
      </c>
      <c r="I79472">
        <v>130.11199999999999</v>
      </c>
      <c r="J79472" t="s">
        <v>18</v>
      </c>
      <c r="K79472" t="s">
        <v>31</v>
      </c>
      <c r="L79472" t="s">
        <v>32</v>
      </c>
      <c r="M79472" t="s">
        <v>33</v>
      </c>
    </row>
    <row r="79473" spans="1:13" hidden="1" x14ac:dyDescent="0.3">
      <c r="A79473" t="s">
        <v>161284</v>
      </c>
      <c r="B79473" s="1">
        <v>42715.292361111111</v>
      </c>
      <c r="C79473" t="s">
        <v>161285</v>
      </c>
      <c r="D79473" t="s">
        <v>16</v>
      </c>
      <c r="E79473">
        <v>31</v>
      </c>
      <c r="F79473" t="s">
        <v>47</v>
      </c>
      <c r="G79473">
        <v>3</v>
      </c>
      <c r="H79473">
        <v>121.98</v>
      </c>
      <c r="I79473">
        <v>91.484999999999999</v>
      </c>
      <c r="J79473" t="s">
        <v>18</v>
      </c>
      <c r="K79473" t="s">
        <v>31</v>
      </c>
      <c r="L79473" t="s">
        <v>289</v>
      </c>
      <c r="M79473" t="s">
        <v>48</v>
      </c>
    </row>
    <row r="79474" spans="1:13" hidden="1" x14ac:dyDescent="0.3">
      <c r="A79474" t="s">
        <v>161286</v>
      </c>
      <c r="B79474" s="1">
        <v>42715.292361111111</v>
      </c>
      <c r="C79474" t="s">
        <v>161287</v>
      </c>
      <c r="D79474" t="s">
        <v>16</v>
      </c>
      <c r="E79474">
        <v>30</v>
      </c>
      <c r="F79474" t="s">
        <v>47</v>
      </c>
      <c r="G79474">
        <v>2</v>
      </c>
      <c r="H79474">
        <v>81.319999999999993</v>
      </c>
      <c r="I79474">
        <v>56.923999999999999</v>
      </c>
      <c r="J79474" t="s">
        <v>30</v>
      </c>
      <c r="K79474" t="s">
        <v>98</v>
      </c>
      <c r="L79474" t="s">
        <v>171</v>
      </c>
      <c r="M79474" t="s">
        <v>51</v>
      </c>
    </row>
    <row r="79475" spans="1:13" hidden="1" x14ac:dyDescent="0.3">
      <c r="A79475" t="s">
        <v>161288</v>
      </c>
      <c r="B79475" s="1">
        <v>42715.292361111111</v>
      </c>
      <c r="C79475" t="s">
        <v>161289</v>
      </c>
      <c r="D79475" t="s">
        <v>24</v>
      </c>
      <c r="E79475">
        <v>51</v>
      </c>
      <c r="F79475" t="s">
        <v>59</v>
      </c>
      <c r="G79475">
        <v>3</v>
      </c>
      <c r="H79475">
        <v>15.69</v>
      </c>
      <c r="I79475">
        <v>10.983000000000001</v>
      </c>
      <c r="J79475" t="s">
        <v>30</v>
      </c>
      <c r="K79475" t="s">
        <v>31</v>
      </c>
      <c r="L79475" t="s">
        <v>204</v>
      </c>
      <c r="M79475" t="s">
        <v>51</v>
      </c>
    </row>
    <row r="79476" spans="1:13" hidden="1" x14ac:dyDescent="0.3">
      <c r="A79476" t="s">
        <v>161290</v>
      </c>
      <c r="B79476" s="1">
        <v>42715.293055555558</v>
      </c>
      <c r="C79476" t="s">
        <v>161291</v>
      </c>
      <c r="D79476" t="s">
        <v>24</v>
      </c>
      <c r="E79476">
        <v>68</v>
      </c>
      <c r="F79476" t="s">
        <v>41</v>
      </c>
      <c r="G79476">
        <v>5</v>
      </c>
      <c r="H79476">
        <v>75.75</v>
      </c>
      <c r="I79476">
        <v>56.8125</v>
      </c>
      <c r="J79476" t="s">
        <v>18</v>
      </c>
      <c r="K79476" t="s">
        <v>31</v>
      </c>
      <c r="L79476" t="s">
        <v>204</v>
      </c>
      <c r="M79476" t="s">
        <v>21</v>
      </c>
    </row>
    <row r="79477" spans="1:13" hidden="1" x14ac:dyDescent="0.3">
      <c r="A79477" t="s">
        <v>161292</v>
      </c>
      <c r="B79477" s="1">
        <v>42715.293055555558</v>
      </c>
      <c r="C79477" t="s">
        <v>161293</v>
      </c>
      <c r="D79477" t="s">
        <v>24</v>
      </c>
      <c r="E79477">
        <v>44</v>
      </c>
      <c r="F79477" t="s">
        <v>17</v>
      </c>
      <c r="G79477">
        <v>2</v>
      </c>
      <c r="H79477">
        <v>600.16</v>
      </c>
      <c r="I79477">
        <v>450.12</v>
      </c>
      <c r="J79477" t="s">
        <v>18</v>
      </c>
      <c r="K79477" t="s">
        <v>31</v>
      </c>
      <c r="L79477" t="s">
        <v>204</v>
      </c>
      <c r="M79477" t="s">
        <v>21</v>
      </c>
    </row>
    <row r="79478" spans="1:13" hidden="1" x14ac:dyDescent="0.3">
      <c r="A79478" t="s">
        <v>161294</v>
      </c>
      <c r="B79478" s="1">
        <v>42715.293055555558</v>
      </c>
      <c r="C79478" t="s">
        <v>161295</v>
      </c>
      <c r="D79478" t="s">
        <v>24</v>
      </c>
      <c r="E79478">
        <v>61</v>
      </c>
      <c r="F79478" t="s">
        <v>17</v>
      </c>
      <c r="G79478">
        <v>2</v>
      </c>
      <c r="H79478">
        <v>600.16</v>
      </c>
      <c r="I79478">
        <v>450.12</v>
      </c>
      <c r="J79478" t="s">
        <v>18</v>
      </c>
      <c r="K79478" t="s">
        <v>74</v>
      </c>
      <c r="L79478" t="s">
        <v>161</v>
      </c>
      <c r="M79478" t="s">
        <v>33</v>
      </c>
    </row>
    <row r="79479" spans="1:13" hidden="1" x14ac:dyDescent="0.3">
      <c r="A79479" t="s">
        <v>161296</v>
      </c>
      <c r="B79479" s="1">
        <v>42715.293055555558</v>
      </c>
      <c r="C79479" t="s">
        <v>161297</v>
      </c>
      <c r="D79479" t="s">
        <v>16</v>
      </c>
      <c r="E79479">
        <v>50</v>
      </c>
      <c r="F79479" t="s">
        <v>97</v>
      </c>
      <c r="G79479">
        <v>1</v>
      </c>
      <c r="H79479">
        <v>1050</v>
      </c>
      <c r="I79479">
        <v>945</v>
      </c>
      <c r="J79479" t="s">
        <v>26</v>
      </c>
      <c r="K79479" t="s">
        <v>31</v>
      </c>
      <c r="L79479" t="s">
        <v>71</v>
      </c>
      <c r="M79479" t="s">
        <v>21</v>
      </c>
    </row>
    <row r="79480" spans="1:13" hidden="1" x14ac:dyDescent="0.3">
      <c r="A79480" t="s">
        <v>161298</v>
      </c>
      <c r="B79480" s="1">
        <v>42715.293749999997</v>
      </c>
      <c r="C79480" t="s">
        <v>161299</v>
      </c>
      <c r="D79480" t="s">
        <v>16</v>
      </c>
      <c r="E79480">
        <v>27</v>
      </c>
      <c r="F79480" t="s">
        <v>203</v>
      </c>
      <c r="G79480">
        <v>4</v>
      </c>
      <c r="H79480">
        <v>46.92</v>
      </c>
      <c r="I79480">
        <v>35.19</v>
      </c>
      <c r="J79480" t="s">
        <v>26</v>
      </c>
      <c r="K79480" t="s">
        <v>31</v>
      </c>
      <c r="L79480" t="s">
        <v>71</v>
      </c>
      <c r="M79480" t="s">
        <v>51</v>
      </c>
    </row>
    <row r="79481" spans="1:13" hidden="1" x14ac:dyDescent="0.3">
      <c r="A79481" t="s">
        <v>161300</v>
      </c>
      <c r="B79481" s="1">
        <v>42715.293749999997</v>
      </c>
      <c r="C79481" t="s">
        <v>161301</v>
      </c>
      <c r="D79481" t="s">
        <v>24</v>
      </c>
      <c r="E79481">
        <v>67</v>
      </c>
      <c r="F79481" t="s">
        <v>47</v>
      </c>
      <c r="G79481">
        <v>3</v>
      </c>
      <c r="H79481">
        <v>121.98</v>
      </c>
      <c r="I79481">
        <v>91.484999999999999</v>
      </c>
      <c r="J79481" t="s">
        <v>18</v>
      </c>
      <c r="K79481" t="s">
        <v>31</v>
      </c>
      <c r="L79481" t="s">
        <v>71</v>
      </c>
      <c r="M79481" t="s">
        <v>37</v>
      </c>
    </row>
    <row r="79482" spans="1:13" hidden="1" x14ac:dyDescent="0.3">
      <c r="A79482" t="s">
        <v>161302</v>
      </c>
      <c r="B79482" s="1">
        <v>42715.293749999997</v>
      </c>
      <c r="C79482" t="s">
        <v>161303</v>
      </c>
      <c r="D79482" t="s">
        <v>24</v>
      </c>
      <c r="E79482">
        <v>36</v>
      </c>
      <c r="F79482" t="s">
        <v>41</v>
      </c>
      <c r="G79482">
        <v>2</v>
      </c>
      <c r="H79482">
        <v>30.3</v>
      </c>
      <c r="I79482">
        <v>21.21</v>
      </c>
      <c r="J79482" t="s">
        <v>18</v>
      </c>
      <c r="K79482" t="s">
        <v>74</v>
      </c>
      <c r="L79482" t="s">
        <v>152</v>
      </c>
      <c r="M79482" t="s">
        <v>21</v>
      </c>
    </row>
    <row r="79483" spans="1:13" hidden="1" x14ac:dyDescent="0.3">
      <c r="A79483" t="s">
        <v>161304</v>
      </c>
      <c r="B79483" s="1">
        <v>42715.293749999997</v>
      </c>
      <c r="C79483" t="s">
        <v>161305</v>
      </c>
      <c r="D79483" t="s">
        <v>24</v>
      </c>
      <c r="E79483">
        <v>35</v>
      </c>
      <c r="F79483" t="s">
        <v>25</v>
      </c>
      <c r="G79483">
        <v>2</v>
      </c>
      <c r="H79483">
        <v>1200.3399999999999</v>
      </c>
      <c r="I79483">
        <v>1080.306</v>
      </c>
      <c r="J79483" t="s">
        <v>30</v>
      </c>
      <c r="K79483" t="s">
        <v>74</v>
      </c>
      <c r="L79483" t="s">
        <v>152</v>
      </c>
      <c r="M79483" t="s">
        <v>48</v>
      </c>
    </row>
    <row r="79484" spans="1:13" hidden="1" x14ac:dyDescent="0.3">
      <c r="A79484" t="s">
        <v>161306</v>
      </c>
      <c r="B79484" s="1">
        <v>42715.293749999997</v>
      </c>
      <c r="C79484" t="s">
        <v>161307</v>
      </c>
      <c r="D79484" t="s">
        <v>24</v>
      </c>
      <c r="E79484">
        <v>63</v>
      </c>
      <c r="F79484" t="s">
        <v>17</v>
      </c>
      <c r="G79484">
        <v>2</v>
      </c>
      <c r="H79484">
        <v>600.16</v>
      </c>
      <c r="I79484">
        <v>450.12</v>
      </c>
      <c r="J79484" t="s">
        <v>30</v>
      </c>
      <c r="K79484" t="s">
        <v>98</v>
      </c>
      <c r="L79484" t="s">
        <v>171</v>
      </c>
      <c r="M79484" t="s">
        <v>51</v>
      </c>
    </row>
    <row r="79485" spans="1:13" hidden="1" x14ac:dyDescent="0.3">
      <c r="A79485" t="s">
        <v>161308</v>
      </c>
      <c r="B79485" s="1">
        <v>42715.294444444444</v>
      </c>
      <c r="C79485" t="s">
        <v>161309</v>
      </c>
      <c r="D79485" t="s">
        <v>24</v>
      </c>
      <c r="E79485">
        <v>19</v>
      </c>
      <c r="F79485" t="s">
        <v>59</v>
      </c>
      <c r="G79485">
        <v>5</v>
      </c>
      <c r="H79485">
        <v>26.15</v>
      </c>
      <c r="I79485">
        <v>19.612500000000001</v>
      </c>
      <c r="J79485" t="s">
        <v>18</v>
      </c>
      <c r="K79485" t="s">
        <v>98</v>
      </c>
      <c r="L79485" t="s">
        <v>171</v>
      </c>
      <c r="M79485" t="s">
        <v>63</v>
      </c>
    </row>
    <row r="79486" spans="1:13" hidden="1" x14ac:dyDescent="0.3">
      <c r="A79486" t="s">
        <v>161310</v>
      </c>
      <c r="B79486" s="1">
        <v>42715.294444444444</v>
      </c>
      <c r="C79486" t="s">
        <v>161311</v>
      </c>
      <c r="D79486" t="s">
        <v>24</v>
      </c>
      <c r="E79486">
        <v>37</v>
      </c>
      <c r="F79486" t="s">
        <v>59</v>
      </c>
      <c r="G79486">
        <v>5</v>
      </c>
      <c r="H79486">
        <v>26.15</v>
      </c>
      <c r="I79486">
        <v>19.612500000000001</v>
      </c>
      <c r="J79486" t="s">
        <v>26</v>
      </c>
      <c r="K79486" t="s">
        <v>98</v>
      </c>
      <c r="L79486" t="s">
        <v>171</v>
      </c>
      <c r="M79486" t="s">
        <v>63</v>
      </c>
    </row>
    <row r="79487" spans="1:13" hidden="1" x14ac:dyDescent="0.3">
      <c r="A79487" t="s">
        <v>161312</v>
      </c>
      <c r="B79487" s="1">
        <v>42715.294444444444</v>
      </c>
      <c r="C79487" t="s">
        <v>161313</v>
      </c>
      <c r="D79487" t="s">
        <v>16</v>
      </c>
      <c r="E79487">
        <v>21</v>
      </c>
      <c r="F79487" t="s">
        <v>17</v>
      </c>
      <c r="G79487">
        <v>2</v>
      </c>
      <c r="H79487">
        <v>600.16</v>
      </c>
      <c r="I79487">
        <v>450.12</v>
      </c>
      <c r="J79487" t="s">
        <v>26</v>
      </c>
      <c r="K79487" t="s">
        <v>98</v>
      </c>
      <c r="L79487" t="s">
        <v>171</v>
      </c>
      <c r="M79487" t="s">
        <v>63</v>
      </c>
    </row>
    <row r="79488" spans="1:13" hidden="1" x14ac:dyDescent="0.3">
      <c r="A79488" t="s">
        <v>161314</v>
      </c>
      <c r="B79488" s="1">
        <v>42715.294444444444</v>
      </c>
      <c r="C79488" t="s">
        <v>161315</v>
      </c>
      <c r="D79488" t="s">
        <v>16</v>
      </c>
      <c r="E79488">
        <v>38</v>
      </c>
      <c r="F79488" t="s">
        <v>25</v>
      </c>
      <c r="G79488">
        <v>4</v>
      </c>
      <c r="H79488">
        <v>2400.6799999999998</v>
      </c>
      <c r="I79488">
        <v>2280.6460000000002</v>
      </c>
      <c r="J79488" t="s">
        <v>30</v>
      </c>
      <c r="K79488" t="s">
        <v>74</v>
      </c>
      <c r="L79488" t="s">
        <v>80</v>
      </c>
      <c r="M79488" t="s">
        <v>48</v>
      </c>
    </row>
    <row r="79489" spans="1:13" hidden="1" x14ac:dyDescent="0.3">
      <c r="A79489" t="s">
        <v>161316</v>
      </c>
      <c r="B79489" s="1">
        <v>42715.295138888891</v>
      </c>
      <c r="C79489" t="s">
        <v>161317</v>
      </c>
      <c r="D79489" t="s">
        <v>16</v>
      </c>
      <c r="E79489">
        <v>48</v>
      </c>
      <c r="F79489" t="s">
        <v>17</v>
      </c>
      <c r="G79489">
        <v>1</v>
      </c>
      <c r="H79489">
        <v>300.08</v>
      </c>
      <c r="I79489">
        <v>225.06</v>
      </c>
      <c r="J79489" t="s">
        <v>18</v>
      </c>
      <c r="K79489" t="s">
        <v>31</v>
      </c>
      <c r="L79489" t="s">
        <v>32</v>
      </c>
      <c r="M79489" t="s">
        <v>51</v>
      </c>
    </row>
    <row r="79490" spans="1:13" hidden="1" x14ac:dyDescent="0.3">
      <c r="A79490" t="s">
        <v>161318</v>
      </c>
      <c r="B79490" s="1">
        <v>42715.295138888891</v>
      </c>
      <c r="C79490" t="s">
        <v>161319</v>
      </c>
      <c r="D79490" t="s">
        <v>24</v>
      </c>
      <c r="E79490">
        <v>48</v>
      </c>
      <c r="F79490" t="s">
        <v>59</v>
      </c>
      <c r="G79490">
        <v>2</v>
      </c>
      <c r="H79490">
        <v>10.46</v>
      </c>
      <c r="I79490">
        <v>7.3220000000000001</v>
      </c>
      <c r="J79490" t="s">
        <v>30</v>
      </c>
      <c r="K79490" t="s">
        <v>31</v>
      </c>
      <c r="L79490" t="s">
        <v>32</v>
      </c>
      <c r="M79490" t="s">
        <v>21</v>
      </c>
    </row>
    <row r="79491" spans="1:13" hidden="1" x14ac:dyDescent="0.3">
      <c r="A79491" t="s">
        <v>161320</v>
      </c>
      <c r="B79491" s="1">
        <v>42715.295138888891</v>
      </c>
      <c r="C79491" t="s">
        <v>161321</v>
      </c>
      <c r="D79491" t="s">
        <v>16</v>
      </c>
      <c r="E79491">
        <v>56</v>
      </c>
      <c r="F79491" t="s">
        <v>17</v>
      </c>
      <c r="G79491">
        <v>3</v>
      </c>
      <c r="H79491">
        <v>900.24</v>
      </c>
      <c r="I79491">
        <v>675.18</v>
      </c>
      <c r="J79491" t="s">
        <v>30</v>
      </c>
      <c r="K79491" t="s">
        <v>19</v>
      </c>
      <c r="L79491" t="s">
        <v>67</v>
      </c>
      <c r="M79491" t="s">
        <v>48</v>
      </c>
    </row>
    <row r="79492" spans="1:13" hidden="1" x14ac:dyDescent="0.3">
      <c r="A79492" t="s">
        <v>161322</v>
      </c>
      <c r="B79492" s="1">
        <v>42715.295138888891</v>
      </c>
      <c r="C79492" t="s">
        <v>161323</v>
      </c>
      <c r="D79492" t="s">
        <v>16</v>
      </c>
      <c r="E79492">
        <v>24</v>
      </c>
      <c r="F79492" t="s">
        <v>41</v>
      </c>
      <c r="G79492">
        <v>5</v>
      </c>
      <c r="H79492">
        <v>75.75</v>
      </c>
      <c r="I79492">
        <v>56.8125</v>
      </c>
      <c r="J79492" t="s">
        <v>26</v>
      </c>
      <c r="K79492" t="s">
        <v>19</v>
      </c>
      <c r="L79492" t="s">
        <v>67</v>
      </c>
      <c r="M79492" t="s">
        <v>51</v>
      </c>
    </row>
    <row r="79493" spans="1:13" hidden="1" x14ac:dyDescent="0.3">
      <c r="A79493" t="s">
        <v>161324</v>
      </c>
      <c r="B79493" s="1">
        <v>42715.29583333333</v>
      </c>
      <c r="C79493" t="s">
        <v>161325</v>
      </c>
      <c r="D79493" t="s">
        <v>16</v>
      </c>
      <c r="E79493">
        <v>30</v>
      </c>
      <c r="F79493" t="s">
        <v>17</v>
      </c>
      <c r="G79493">
        <v>4</v>
      </c>
      <c r="H79493">
        <v>1200.32</v>
      </c>
      <c r="I79493">
        <v>1140.3040000000001</v>
      </c>
      <c r="J79493" t="s">
        <v>30</v>
      </c>
      <c r="K79493" t="s">
        <v>31</v>
      </c>
      <c r="L79493" t="s">
        <v>32</v>
      </c>
      <c r="M79493" t="s">
        <v>33</v>
      </c>
    </row>
    <row r="79494" spans="1:13" hidden="1" x14ac:dyDescent="0.3">
      <c r="A79494" t="s">
        <v>161326</v>
      </c>
      <c r="B79494" s="1">
        <v>42715.29583333333</v>
      </c>
      <c r="C79494" t="s">
        <v>161327</v>
      </c>
      <c r="D79494" t="s">
        <v>16</v>
      </c>
      <c r="E79494">
        <v>64</v>
      </c>
      <c r="F79494" t="s">
        <v>47</v>
      </c>
      <c r="G79494">
        <v>5</v>
      </c>
      <c r="H79494">
        <v>203.3</v>
      </c>
      <c r="I79494">
        <v>162.63999999999999</v>
      </c>
      <c r="J79494" t="s">
        <v>18</v>
      </c>
      <c r="K79494" t="s">
        <v>31</v>
      </c>
      <c r="L79494" t="s">
        <v>32</v>
      </c>
      <c r="M79494" t="s">
        <v>21</v>
      </c>
    </row>
    <row r="79495" spans="1:13" hidden="1" x14ac:dyDescent="0.3">
      <c r="A79495" t="s">
        <v>161328</v>
      </c>
      <c r="B79495" s="1">
        <v>42715.29583333333</v>
      </c>
      <c r="C79495" t="s">
        <v>161329</v>
      </c>
      <c r="D79495" t="s">
        <v>16</v>
      </c>
      <c r="E79495">
        <v>60</v>
      </c>
      <c r="F79495" t="s">
        <v>59</v>
      </c>
      <c r="G79495">
        <v>1</v>
      </c>
      <c r="H79495">
        <v>5.23</v>
      </c>
      <c r="I79495">
        <v>3.661</v>
      </c>
      <c r="J79495" t="s">
        <v>30</v>
      </c>
      <c r="K79495" t="s">
        <v>98</v>
      </c>
      <c r="L79495" t="s">
        <v>156</v>
      </c>
      <c r="M79495" t="s">
        <v>48</v>
      </c>
    </row>
    <row r="79496" spans="1:13" hidden="1" x14ac:dyDescent="0.3">
      <c r="A79496" t="s">
        <v>161330</v>
      </c>
      <c r="B79496" s="1">
        <v>42715.29583333333</v>
      </c>
      <c r="C79496" t="s">
        <v>161331</v>
      </c>
      <c r="D79496" t="s">
        <v>24</v>
      </c>
      <c r="E79496">
        <v>69</v>
      </c>
      <c r="F79496" t="s">
        <v>47</v>
      </c>
      <c r="G79496">
        <v>1</v>
      </c>
      <c r="H79496">
        <v>40.659999999999997</v>
      </c>
      <c r="I79496">
        <v>28.462</v>
      </c>
      <c r="J79496" t="s">
        <v>18</v>
      </c>
      <c r="K79496" t="s">
        <v>98</v>
      </c>
      <c r="L79496" t="s">
        <v>156</v>
      </c>
      <c r="M79496" t="s">
        <v>51</v>
      </c>
    </row>
    <row r="79497" spans="1:13" hidden="1" x14ac:dyDescent="0.3">
      <c r="A79497" t="s">
        <v>161332</v>
      </c>
      <c r="B79497" s="1">
        <v>42715.296527777777</v>
      </c>
      <c r="C79497" t="s">
        <v>161333</v>
      </c>
      <c r="D79497" t="s">
        <v>16</v>
      </c>
      <c r="E79497">
        <v>56</v>
      </c>
      <c r="F79497" t="s">
        <v>17</v>
      </c>
      <c r="G79497">
        <v>1</v>
      </c>
      <c r="H79497">
        <v>300.08</v>
      </c>
      <c r="I79497">
        <v>225.06</v>
      </c>
      <c r="J79497" t="s">
        <v>18</v>
      </c>
      <c r="K79497" t="s">
        <v>19</v>
      </c>
      <c r="L79497" t="s">
        <v>67</v>
      </c>
      <c r="M79497" t="s">
        <v>51</v>
      </c>
    </row>
    <row r="79498" spans="1:13" hidden="1" x14ac:dyDescent="0.3">
      <c r="A79498" t="s">
        <v>161334</v>
      </c>
      <c r="B79498" s="1">
        <v>42715.296527777777</v>
      </c>
      <c r="C79498" t="s">
        <v>161335</v>
      </c>
      <c r="D79498" t="s">
        <v>24</v>
      </c>
      <c r="E79498">
        <v>61</v>
      </c>
      <c r="F79498" t="s">
        <v>47</v>
      </c>
      <c r="G79498">
        <v>2</v>
      </c>
      <c r="H79498">
        <v>81.319999999999993</v>
      </c>
      <c r="I79498">
        <v>56.923999999999999</v>
      </c>
      <c r="J79498" t="s">
        <v>30</v>
      </c>
      <c r="K79498" t="s">
        <v>19</v>
      </c>
      <c r="L79498" t="s">
        <v>67</v>
      </c>
      <c r="M79498" t="s">
        <v>51</v>
      </c>
    </row>
    <row r="79499" spans="1:13" hidden="1" x14ac:dyDescent="0.3">
      <c r="A79499" t="s">
        <v>161336</v>
      </c>
      <c r="B79499" s="1">
        <v>42715.296527777777</v>
      </c>
      <c r="C79499" t="s">
        <v>161337</v>
      </c>
      <c r="D79499" t="s">
        <v>16</v>
      </c>
      <c r="E79499">
        <v>68</v>
      </c>
      <c r="F79499" t="s">
        <v>59</v>
      </c>
      <c r="G79499">
        <v>1</v>
      </c>
      <c r="H79499">
        <v>5.23</v>
      </c>
      <c r="I79499">
        <v>3.661</v>
      </c>
      <c r="J79499" t="s">
        <v>30</v>
      </c>
      <c r="K79499" t="s">
        <v>31</v>
      </c>
      <c r="L79499" t="s">
        <v>32</v>
      </c>
      <c r="M79499" t="s">
        <v>27</v>
      </c>
    </row>
    <row r="79500" spans="1:13" hidden="1" x14ac:dyDescent="0.3">
      <c r="A79500" t="s">
        <v>161338</v>
      </c>
      <c r="B79500" s="1">
        <v>42715.296527777777</v>
      </c>
      <c r="C79500" t="s">
        <v>161339</v>
      </c>
      <c r="D79500" t="s">
        <v>16</v>
      </c>
      <c r="E79500">
        <v>34</v>
      </c>
      <c r="F79500" t="s">
        <v>41</v>
      </c>
      <c r="G79500">
        <v>3</v>
      </c>
      <c r="H79500">
        <v>45.45</v>
      </c>
      <c r="I79500">
        <v>31.815000000000001</v>
      </c>
      <c r="J79500" t="s">
        <v>18</v>
      </c>
      <c r="K79500" t="s">
        <v>31</v>
      </c>
      <c r="L79500" t="s">
        <v>32</v>
      </c>
      <c r="M79500" t="s">
        <v>21</v>
      </c>
    </row>
    <row r="79501" spans="1:13" hidden="1" x14ac:dyDescent="0.3">
      <c r="A79501" t="s">
        <v>161340</v>
      </c>
      <c r="B79501" s="1">
        <v>42715.296527777777</v>
      </c>
      <c r="C79501" t="s">
        <v>161341</v>
      </c>
      <c r="D79501" t="s">
        <v>16</v>
      </c>
      <c r="E79501">
        <v>57</v>
      </c>
      <c r="F79501" t="s">
        <v>59</v>
      </c>
      <c r="G79501">
        <v>5</v>
      </c>
      <c r="H79501">
        <v>26.15</v>
      </c>
      <c r="I79501">
        <v>19.612500000000001</v>
      </c>
      <c r="J79501" t="s">
        <v>18</v>
      </c>
      <c r="K79501" t="s">
        <v>31</v>
      </c>
      <c r="L79501" t="s">
        <v>32</v>
      </c>
      <c r="M79501" t="s">
        <v>21</v>
      </c>
    </row>
    <row r="79502" spans="1:13" hidden="1" x14ac:dyDescent="0.3">
      <c r="A79502" t="s">
        <v>161342</v>
      </c>
      <c r="B79502" s="1">
        <v>42715.297222222223</v>
      </c>
      <c r="C79502" t="s">
        <v>161343</v>
      </c>
      <c r="D79502" t="s">
        <v>16</v>
      </c>
      <c r="E79502">
        <v>55</v>
      </c>
      <c r="F79502" t="s">
        <v>17</v>
      </c>
      <c r="G79502">
        <v>1</v>
      </c>
      <c r="H79502">
        <v>300.08</v>
      </c>
      <c r="I79502">
        <v>225.06</v>
      </c>
      <c r="J79502" t="s">
        <v>30</v>
      </c>
      <c r="K79502" t="s">
        <v>31</v>
      </c>
      <c r="L79502" t="s">
        <v>32</v>
      </c>
      <c r="M79502" t="s">
        <v>51</v>
      </c>
    </row>
    <row r="79503" spans="1:13" hidden="1" x14ac:dyDescent="0.3">
      <c r="A79503" t="s">
        <v>161344</v>
      </c>
      <c r="B79503" s="1">
        <v>42715.297222222223</v>
      </c>
      <c r="C79503" t="s">
        <v>161345</v>
      </c>
      <c r="D79503" t="s">
        <v>16</v>
      </c>
      <c r="E79503">
        <v>44</v>
      </c>
      <c r="F79503" t="s">
        <v>17</v>
      </c>
      <c r="G79503">
        <v>2</v>
      </c>
      <c r="H79503">
        <v>600.16</v>
      </c>
      <c r="I79503">
        <v>450.12</v>
      </c>
      <c r="J79503" t="s">
        <v>30</v>
      </c>
      <c r="K79503" t="s">
        <v>31</v>
      </c>
      <c r="L79503" t="s">
        <v>32</v>
      </c>
      <c r="M79503" t="s">
        <v>33</v>
      </c>
    </row>
    <row r="79504" spans="1:13" hidden="1" x14ac:dyDescent="0.3">
      <c r="A79504" t="s">
        <v>161346</v>
      </c>
      <c r="B79504" s="1">
        <v>42715.297222222223</v>
      </c>
      <c r="C79504" t="s">
        <v>161347</v>
      </c>
      <c r="D79504" t="s">
        <v>16</v>
      </c>
      <c r="E79504">
        <v>47</v>
      </c>
      <c r="F79504" t="s">
        <v>17</v>
      </c>
      <c r="G79504">
        <v>5</v>
      </c>
      <c r="H79504">
        <v>1500.4</v>
      </c>
      <c r="I79504">
        <v>1425.38</v>
      </c>
      <c r="J79504" t="s">
        <v>30</v>
      </c>
      <c r="K79504" t="s">
        <v>74</v>
      </c>
      <c r="L79504" t="s">
        <v>75</v>
      </c>
      <c r="M79504" t="s">
        <v>51</v>
      </c>
    </row>
    <row r="79505" spans="1:13" hidden="1" x14ac:dyDescent="0.3">
      <c r="A79505" t="s">
        <v>161348</v>
      </c>
      <c r="B79505" s="1">
        <v>42715.297222222223</v>
      </c>
      <c r="C79505" t="s">
        <v>161349</v>
      </c>
      <c r="D79505" t="s">
        <v>24</v>
      </c>
      <c r="E79505">
        <v>39</v>
      </c>
      <c r="F79505" t="s">
        <v>59</v>
      </c>
      <c r="G79505">
        <v>1</v>
      </c>
      <c r="H79505">
        <v>5.23</v>
      </c>
      <c r="I79505">
        <v>3.661</v>
      </c>
      <c r="J79505" t="s">
        <v>18</v>
      </c>
      <c r="K79505" t="s">
        <v>74</v>
      </c>
      <c r="L79505" t="s">
        <v>75</v>
      </c>
      <c r="M79505" t="s">
        <v>27</v>
      </c>
    </row>
    <row r="79506" spans="1:13" hidden="1" x14ac:dyDescent="0.3">
      <c r="A79506" t="s">
        <v>161350</v>
      </c>
      <c r="B79506" s="1">
        <v>42715.29791666667</v>
      </c>
      <c r="C79506" t="s">
        <v>161351</v>
      </c>
      <c r="D79506" t="s">
        <v>16</v>
      </c>
      <c r="E79506">
        <v>47</v>
      </c>
      <c r="F79506" t="s">
        <v>47</v>
      </c>
      <c r="G79506">
        <v>5</v>
      </c>
      <c r="H79506">
        <v>203.3</v>
      </c>
      <c r="I79506">
        <v>162.63999999999999</v>
      </c>
      <c r="J79506" t="s">
        <v>18</v>
      </c>
      <c r="K79506" t="s">
        <v>31</v>
      </c>
      <c r="L79506" t="s">
        <v>32</v>
      </c>
      <c r="M79506" t="s">
        <v>33</v>
      </c>
    </row>
    <row r="79507" spans="1:13" hidden="1" x14ac:dyDescent="0.3">
      <c r="A79507" t="s">
        <v>161352</v>
      </c>
      <c r="B79507" s="1">
        <v>42715.29791666667</v>
      </c>
      <c r="C79507" t="s">
        <v>161353</v>
      </c>
      <c r="D79507" t="s">
        <v>24</v>
      </c>
      <c r="E79507">
        <v>33</v>
      </c>
      <c r="F79507" t="s">
        <v>47</v>
      </c>
      <c r="G79507">
        <v>3</v>
      </c>
      <c r="H79507">
        <v>121.98</v>
      </c>
      <c r="I79507">
        <v>91.484999999999999</v>
      </c>
      <c r="J79507" t="s">
        <v>18</v>
      </c>
      <c r="K79507" t="s">
        <v>74</v>
      </c>
      <c r="L79507" t="s">
        <v>75</v>
      </c>
      <c r="M79507" t="s">
        <v>48</v>
      </c>
    </row>
    <row r="79508" spans="1:13" hidden="1" x14ac:dyDescent="0.3">
      <c r="A79508" t="s">
        <v>161354</v>
      </c>
      <c r="B79508" s="1">
        <v>42715.29791666667</v>
      </c>
      <c r="C79508" t="s">
        <v>161355</v>
      </c>
      <c r="D79508" t="s">
        <v>24</v>
      </c>
      <c r="E79508">
        <v>29</v>
      </c>
      <c r="F79508" t="s">
        <v>17</v>
      </c>
      <c r="G79508">
        <v>5</v>
      </c>
      <c r="H79508">
        <v>1500.4</v>
      </c>
      <c r="I79508">
        <v>1425.38</v>
      </c>
      <c r="J79508" t="s">
        <v>26</v>
      </c>
      <c r="K79508" t="s">
        <v>74</v>
      </c>
      <c r="L79508" t="s">
        <v>75</v>
      </c>
      <c r="M79508" t="s">
        <v>21</v>
      </c>
    </row>
    <row r="79509" spans="1:13" hidden="1" x14ac:dyDescent="0.3">
      <c r="A79509" t="s">
        <v>161356</v>
      </c>
      <c r="B79509" s="1">
        <v>42715.29791666667</v>
      </c>
      <c r="C79509" t="s">
        <v>161357</v>
      </c>
      <c r="D79509" t="s">
        <v>24</v>
      </c>
      <c r="E79509">
        <v>69</v>
      </c>
      <c r="F79509" t="s">
        <v>66</v>
      </c>
      <c r="G79509">
        <v>3</v>
      </c>
      <c r="H79509">
        <v>107.52</v>
      </c>
      <c r="I79509">
        <v>80.64</v>
      </c>
      <c r="J79509" t="s">
        <v>18</v>
      </c>
      <c r="K79509" t="s">
        <v>74</v>
      </c>
      <c r="L79509" t="s">
        <v>75</v>
      </c>
      <c r="M79509" t="s">
        <v>63</v>
      </c>
    </row>
    <row r="79510" spans="1:13" hidden="1" x14ac:dyDescent="0.3">
      <c r="A79510" t="s">
        <v>161358</v>
      </c>
      <c r="B79510" s="1">
        <v>42715.298611111109</v>
      </c>
      <c r="C79510" t="s">
        <v>161359</v>
      </c>
      <c r="D79510" t="s">
        <v>24</v>
      </c>
      <c r="E79510">
        <v>38</v>
      </c>
      <c r="F79510" t="s">
        <v>47</v>
      </c>
      <c r="G79510">
        <v>3</v>
      </c>
      <c r="H79510">
        <v>121.98</v>
      </c>
      <c r="I79510">
        <v>91.484999999999999</v>
      </c>
      <c r="J79510" t="s">
        <v>30</v>
      </c>
      <c r="K79510" t="s">
        <v>74</v>
      </c>
      <c r="L79510" t="s">
        <v>75</v>
      </c>
      <c r="M79510" t="s">
        <v>48</v>
      </c>
    </row>
    <row r="79511" spans="1:13" hidden="1" x14ac:dyDescent="0.3">
      <c r="A79511" t="s">
        <v>161360</v>
      </c>
      <c r="B79511" s="1">
        <v>42715.298611111109</v>
      </c>
      <c r="C79511" t="s">
        <v>161361</v>
      </c>
      <c r="D79511" t="s">
        <v>24</v>
      </c>
      <c r="E79511">
        <v>62</v>
      </c>
      <c r="F79511" t="s">
        <v>47</v>
      </c>
      <c r="G79511">
        <v>5</v>
      </c>
      <c r="H79511">
        <v>203.3</v>
      </c>
      <c r="I79511">
        <v>162.63999999999999</v>
      </c>
      <c r="J79511" t="s">
        <v>26</v>
      </c>
      <c r="K79511" t="s">
        <v>74</v>
      </c>
      <c r="L79511" t="s">
        <v>75</v>
      </c>
      <c r="M79511" t="s">
        <v>27</v>
      </c>
    </row>
    <row r="79512" spans="1:13" hidden="1" x14ac:dyDescent="0.3">
      <c r="A79512" t="s">
        <v>161362</v>
      </c>
      <c r="B79512" s="1">
        <v>42715.298611111109</v>
      </c>
      <c r="C79512" t="s">
        <v>161363</v>
      </c>
      <c r="D79512" t="s">
        <v>16</v>
      </c>
      <c r="E79512">
        <v>33</v>
      </c>
      <c r="F79512" t="s">
        <v>17</v>
      </c>
      <c r="G79512">
        <v>2</v>
      </c>
      <c r="H79512">
        <v>600.16</v>
      </c>
      <c r="I79512">
        <v>450.12</v>
      </c>
      <c r="J79512" t="s">
        <v>30</v>
      </c>
      <c r="K79512" t="s">
        <v>74</v>
      </c>
      <c r="L79512" t="s">
        <v>75</v>
      </c>
      <c r="M79512" t="s">
        <v>51</v>
      </c>
    </row>
    <row r="79513" spans="1:13" hidden="1" x14ac:dyDescent="0.3">
      <c r="A79513" t="s">
        <v>161364</v>
      </c>
      <c r="B79513" s="1">
        <v>42715.298611111109</v>
      </c>
      <c r="C79513" t="s">
        <v>161365</v>
      </c>
      <c r="D79513" t="s">
        <v>16</v>
      </c>
      <c r="E79513">
        <v>40</v>
      </c>
      <c r="F79513" t="s">
        <v>203</v>
      </c>
      <c r="G79513">
        <v>1</v>
      </c>
      <c r="H79513">
        <v>11.73</v>
      </c>
      <c r="I79513">
        <v>8.2110000000000003</v>
      </c>
      <c r="J79513" t="s">
        <v>26</v>
      </c>
      <c r="K79513" t="s">
        <v>74</v>
      </c>
      <c r="L79513" t="s">
        <v>75</v>
      </c>
      <c r="M79513" t="s">
        <v>33</v>
      </c>
    </row>
    <row r="79514" spans="1:13" hidden="1" x14ac:dyDescent="0.3">
      <c r="A79514" t="s">
        <v>161366</v>
      </c>
      <c r="B79514" s="1">
        <v>42715.298611111109</v>
      </c>
      <c r="C79514" t="s">
        <v>161367</v>
      </c>
      <c r="D79514" t="s">
        <v>16</v>
      </c>
      <c r="E79514">
        <v>42</v>
      </c>
      <c r="F79514" t="s">
        <v>47</v>
      </c>
      <c r="G79514">
        <v>3</v>
      </c>
      <c r="H79514">
        <v>121.98</v>
      </c>
      <c r="I79514">
        <v>91.484999999999999</v>
      </c>
      <c r="J79514" t="s">
        <v>26</v>
      </c>
      <c r="K79514" t="s">
        <v>74</v>
      </c>
      <c r="L79514" t="s">
        <v>75</v>
      </c>
      <c r="M79514" t="s">
        <v>33</v>
      </c>
    </row>
    <row r="79515" spans="1:13" hidden="1" x14ac:dyDescent="0.3">
      <c r="A79515" t="s">
        <v>161368</v>
      </c>
      <c r="B79515" s="1">
        <v>42715.299305555556</v>
      </c>
      <c r="C79515" t="s">
        <v>161369</v>
      </c>
      <c r="D79515" t="s">
        <v>16</v>
      </c>
      <c r="E79515">
        <v>23</v>
      </c>
      <c r="F79515" t="s">
        <v>66</v>
      </c>
      <c r="G79515">
        <v>1</v>
      </c>
      <c r="H79515">
        <v>35.840000000000003</v>
      </c>
      <c r="I79515">
        <v>25.088000000000001</v>
      </c>
      <c r="J79515" t="s">
        <v>30</v>
      </c>
      <c r="K79515" t="s">
        <v>31</v>
      </c>
      <c r="L79515" t="s">
        <v>32</v>
      </c>
      <c r="M79515" t="s">
        <v>33</v>
      </c>
    </row>
    <row r="79516" spans="1:13" hidden="1" x14ac:dyDescent="0.3">
      <c r="A79516" t="s">
        <v>161370</v>
      </c>
      <c r="B79516" s="1">
        <v>42715.299305555556</v>
      </c>
      <c r="C79516" t="s">
        <v>161371</v>
      </c>
      <c r="D79516" t="s">
        <v>24</v>
      </c>
      <c r="E79516">
        <v>57</v>
      </c>
      <c r="F79516" t="s">
        <v>17</v>
      </c>
      <c r="G79516">
        <v>4</v>
      </c>
      <c r="H79516">
        <v>1200.32</v>
      </c>
      <c r="I79516">
        <v>1140.3040000000001</v>
      </c>
      <c r="J79516" t="s">
        <v>30</v>
      </c>
      <c r="K79516" t="s">
        <v>31</v>
      </c>
      <c r="L79516" t="s">
        <v>32</v>
      </c>
      <c r="M79516" t="s">
        <v>21</v>
      </c>
    </row>
    <row r="79517" spans="1:13" hidden="1" x14ac:dyDescent="0.3">
      <c r="A79517" t="s">
        <v>161372</v>
      </c>
      <c r="B79517" s="1">
        <v>42715.299305555556</v>
      </c>
      <c r="C79517" t="s">
        <v>161373</v>
      </c>
      <c r="D79517" t="s">
        <v>24</v>
      </c>
      <c r="E79517">
        <v>62</v>
      </c>
      <c r="F79517" t="s">
        <v>17</v>
      </c>
      <c r="G79517">
        <v>3</v>
      </c>
      <c r="H79517">
        <v>900.24</v>
      </c>
      <c r="I79517">
        <v>675.18</v>
      </c>
      <c r="J79517" t="s">
        <v>18</v>
      </c>
      <c r="K79517" t="s">
        <v>31</v>
      </c>
      <c r="L79517" t="s">
        <v>32</v>
      </c>
      <c r="M79517" t="s">
        <v>37</v>
      </c>
    </row>
    <row r="79518" spans="1:13" hidden="1" x14ac:dyDescent="0.3">
      <c r="A79518" t="s">
        <v>161374</v>
      </c>
      <c r="B79518" s="1">
        <v>42715.299305555556</v>
      </c>
      <c r="C79518" t="s">
        <v>161375</v>
      </c>
      <c r="D79518" t="s">
        <v>16</v>
      </c>
      <c r="E79518">
        <v>40</v>
      </c>
      <c r="F79518" t="s">
        <v>59</v>
      </c>
      <c r="G79518">
        <v>5</v>
      </c>
      <c r="H79518">
        <v>26.15</v>
      </c>
      <c r="I79518">
        <v>19.612500000000001</v>
      </c>
      <c r="J79518" t="s">
        <v>18</v>
      </c>
      <c r="K79518" t="s">
        <v>31</v>
      </c>
      <c r="L79518" t="s">
        <v>32</v>
      </c>
      <c r="M79518" t="s">
        <v>27</v>
      </c>
    </row>
    <row r="79519" spans="1:13" hidden="1" x14ac:dyDescent="0.3">
      <c r="A79519" t="s">
        <v>161376</v>
      </c>
      <c r="B79519" s="1">
        <v>42715.3</v>
      </c>
      <c r="C79519" t="s">
        <v>161377</v>
      </c>
      <c r="D79519" t="s">
        <v>24</v>
      </c>
      <c r="E79519">
        <v>40</v>
      </c>
      <c r="F79519" t="s">
        <v>17</v>
      </c>
      <c r="G79519">
        <v>3</v>
      </c>
      <c r="H79519">
        <v>900.24</v>
      </c>
      <c r="I79519">
        <v>675.18</v>
      </c>
      <c r="J79519" t="s">
        <v>30</v>
      </c>
      <c r="K79519" t="s">
        <v>19</v>
      </c>
      <c r="L79519" t="s">
        <v>863</v>
      </c>
      <c r="M79519" t="s">
        <v>33</v>
      </c>
    </row>
    <row r="79520" spans="1:13" hidden="1" x14ac:dyDescent="0.3">
      <c r="A79520" t="s">
        <v>161378</v>
      </c>
      <c r="B79520" s="1">
        <v>42715.3</v>
      </c>
      <c r="C79520" t="s">
        <v>161379</v>
      </c>
      <c r="D79520" t="s">
        <v>24</v>
      </c>
      <c r="E79520">
        <v>62</v>
      </c>
      <c r="F79520" t="s">
        <v>47</v>
      </c>
      <c r="G79520">
        <v>4</v>
      </c>
      <c r="H79520">
        <v>162.63999999999999</v>
      </c>
      <c r="I79520">
        <v>130.11199999999999</v>
      </c>
      <c r="J79520" t="s">
        <v>26</v>
      </c>
      <c r="K79520" t="s">
        <v>19</v>
      </c>
      <c r="L79520" t="s">
        <v>863</v>
      </c>
      <c r="M79520" t="s">
        <v>37</v>
      </c>
    </row>
    <row r="79521" spans="1:13" hidden="1" x14ac:dyDescent="0.3">
      <c r="A79521" t="s">
        <v>161380</v>
      </c>
      <c r="B79521" s="1">
        <v>42715.3</v>
      </c>
      <c r="C79521" t="s">
        <v>161381</v>
      </c>
      <c r="D79521" t="s">
        <v>16</v>
      </c>
      <c r="E79521">
        <v>31</v>
      </c>
      <c r="F79521" t="s">
        <v>97</v>
      </c>
      <c r="G79521">
        <v>2</v>
      </c>
      <c r="H79521">
        <v>2100</v>
      </c>
      <c r="I79521">
        <v>1890</v>
      </c>
      <c r="J79521" t="s">
        <v>18</v>
      </c>
      <c r="K79521" t="s">
        <v>19</v>
      </c>
      <c r="L79521" t="s">
        <v>863</v>
      </c>
      <c r="M79521" t="s">
        <v>21</v>
      </c>
    </row>
    <row r="79522" spans="1:13" hidden="1" x14ac:dyDescent="0.3">
      <c r="A79522" t="s">
        <v>161382</v>
      </c>
      <c r="B79522" s="1">
        <v>42715.3</v>
      </c>
      <c r="C79522" t="s">
        <v>161383</v>
      </c>
      <c r="D79522" t="s">
        <v>24</v>
      </c>
      <c r="E79522">
        <v>38</v>
      </c>
      <c r="F79522" t="s">
        <v>59</v>
      </c>
      <c r="G79522">
        <v>1</v>
      </c>
      <c r="H79522">
        <v>5.23</v>
      </c>
      <c r="I79522">
        <v>3.661</v>
      </c>
      <c r="J79522" t="s">
        <v>18</v>
      </c>
      <c r="K79522" t="s">
        <v>19</v>
      </c>
      <c r="L79522" t="s">
        <v>863</v>
      </c>
      <c r="M79522" t="s">
        <v>33</v>
      </c>
    </row>
    <row r="79523" spans="1:13" hidden="1" x14ac:dyDescent="0.3">
      <c r="A79523" t="s">
        <v>161384</v>
      </c>
      <c r="B79523" s="1">
        <v>42715.300694444442</v>
      </c>
      <c r="C79523" t="s">
        <v>161385</v>
      </c>
      <c r="D79523" t="s">
        <v>16</v>
      </c>
      <c r="E79523">
        <v>54</v>
      </c>
      <c r="F79523" t="s">
        <v>25</v>
      </c>
      <c r="G79523">
        <v>2</v>
      </c>
      <c r="H79523">
        <v>1200.3399999999999</v>
      </c>
      <c r="I79523">
        <v>1080.306</v>
      </c>
      <c r="J79523" t="s">
        <v>18</v>
      </c>
      <c r="K79523" t="s">
        <v>19</v>
      </c>
      <c r="L79523" t="s">
        <v>234</v>
      </c>
      <c r="M79523" t="s">
        <v>37</v>
      </c>
    </row>
    <row r="79524" spans="1:13" hidden="1" x14ac:dyDescent="0.3">
      <c r="A79524" t="s">
        <v>161386</v>
      </c>
      <c r="B79524" s="1">
        <v>42715.300694444442</v>
      </c>
      <c r="C79524" t="s">
        <v>161387</v>
      </c>
      <c r="D79524" t="s">
        <v>24</v>
      </c>
      <c r="E79524">
        <v>57</v>
      </c>
      <c r="F79524" t="s">
        <v>47</v>
      </c>
      <c r="G79524">
        <v>3</v>
      </c>
      <c r="H79524">
        <v>121.98</v>
      </c>
      <c r="I79524">
        <v>91.484999999999999</v>
      </c>
      <c r="J79524" t="s">
        <v>30</v>
      </c>
      <c r="K79524" t="s">
        <v>19</v>
      </c>
      <c r="L79524" t="s">
        <v>234</v>
      </c>
      <c r="M79524" t="s">
        <v>48</v>
      </c>
    </row>
    <row r="79525" spans="1:13" x14ac:dyDescent="0.3">
      <c r="A79525" t="s">
        <v>161388</v>
      </c>
      <c r="B79525" s="1">
        <v>42715.300694444442</v>
      </c>
      <c r="C79525" t="s">
        <v>161389</v>
      </c>
      <c r="D79525" t="s">
        <v>16</v>
      </c>
      <c r="E79525">
        <v>37</v>
      </c>
      <c r="F79525" t="s">
        <v>97</v>
      </c>
      <c r="G79525">
        <v>4</v>
      </c>
      <c r="H79525">
        <v>4200</v>
      </c>
      <c r="I79525">
        <v>3780</v>
      </c>
      <c r="J79525" t="s">
        <v>30</v>
      </c>
      <c r="K79525" t="s">
        <v>19</v>
      </c>
      <c r="L79525" t="s">
        <v>234</v>
      </c>
      <c r="M79525" t="s">
        <v>21</v>
      </c>
    </row>
    <row r="79526" spans="1:13" hidden="1" x14ac:dyDescent="0.3">
      <c r="A79526" t="s">
        <v>161390</v>
      </c>
      <c r="B79526" s="1">
        <v>42715.300694444442</v>
      </c>
      <c r="C79526" t="s">
        <v>161391</v>
      </c>
      <c r="D79526" t="s">
        <v>16</v>
      </c>
      <c r="E79526">
        <v>55</v>
      </c>
      <c r="F79526" t="s">
        <v>47</v>
      </c>
      <c r="G79526">
        <v>3</v>
      </c>
      <c r="H79526">
        <v>121.98</v>
      </c>
      <c r="I79526">
        <v>91.484999999999999</v>
      </c>
      <c r="J79526" t="s">
        <v>18</v>
      </c>
      <c r="K79526" t="s">
        <v>19</v>
      </c>
      <c r="L79526" t="s">
        <v>234</v>
      </c>
      <c r="M79526" t="s">
        <v>51</v>
      </c>
    </row>
    <row r="79527" spans="1:13" hidden="1" x14ac:dyDescent="0.3">
      <c r="A79527" t="s">
        <v>161392</v>
      </c>
      <c r="B79527" s="1">
        <v>42715.301388888889</v>
      </c>
      <c r="C79527" t="s">
        <v>161393</v>
      </c>
      <c r="D79527" t="s">
        <v>24</v>
      </c>
      <c r="E79527">
        <v>52</v>
      </c>
      <c r="F79527" t="s">
        <v>17</v>
      </c>
      <c r="G79527">
        <v>5</v>
      </c>
      <c r="H79527">
        <v>1500.4</v>
      </c>
      <c r="I79527">
        <v>1425.38</v>
      </c>
      <c r="J79527" t="s">
        <v>18</v>
      </c>
      <c r="K79527" t="s">
        <v>19</v>
      </c>
      <c r="L79527" t="s">
        <v>234</v>
      </c>
      <c r="M79527" t="s">
        <v>21</v>
      </c>
    </row>
    <row r="79528" spans="1:13" hidden="1" x14ac:dyDescent="0.3">
      <c r="A79528" t="s">
        <v>161394</v>
      </c>
      <c r="B79528" s="1">
        <v>42715.301388888889</v>
      </c>
      <c r="C79528" t="s">
        <v>161395</v>
      </c>
      <c r="D79528" t="s">
        <v>24</v>
      </c>
      <c r="E79528">
        <v>31</v>
      </c>
      <c r="F79528" t="s">
        <v>17</v>
      </c>
      <c r="G79528">
        <v>1</v>
      </c>
      <c r="H79528">
        <v>300.08</v>
      </c>
      <c r="I79528">
        <v>225.06</v>
      </c>
      <c r="J79528" t="s">
        <v>30</v>
      </c>
      <c r="K79528" t="s">
        <v>19</v>
      </c>
      <c r="L79528" t="s">
        <v>234</v>
      </c>
      <c r="M79528" t="s">
        <v>21</v>
      </c>
    </row>
    <row r="79529" spans="1:13" hidden="1" x14ac:dyDescent="0.3">
      <c r="A79529" t="s">
        <v>161396</v>
      </c>
      <c r="B79529" s="1">
        <v>42715.301388888889</v>
      </c>
      <c r="C79529" t="s">
        <v>161397</v>
      </c>
      <c r="D79529" t="s">
        <v>24</v>
      </c>
      <c r="E79529">
        <v>64</v>
      </c>
      <c r="F79529" t="s">
        <v>59</v>
      </c>
      <c r="G79529">
        <v>5</v>
      </c>
      <c r="H79529">
        <v>26.15</v>
      </c>
      <c r="I79529">
        <v>19.612500000000001</v>
      </c>
      <c r="J79529" t="s">
        <v>30</v>
      </c>
      <c r="K79529" t="s">
        <v>74</v>
      </c>
      <c r="L79529" t="s">
        <v>161</v>
      </c>
      <c r="M79529" t="s">
        <v>33</v>
      </c>
    </row>
    <row r="79530" spans="1:13" hidden="1" x14ac:dyDescent="0.3">
      <c r="A79530" t="s">
        <v>161398</v>
      </c>
      <c r="B79530" s="1">
        <v>42715.301388888889</v>
      </c>
      <c r="C79530" t="s">
        <v>161399</v>
      </c>
      <c r="D79530" t="s">
        <v>16</v>
      </c>
      <c r="E79530">
        <v>20</v>
      </c>
      <c r="F79530" t="s">
        <v>203</v>
      </c>
      <c r="G79530">
        <v>1</v>
      </c>
      <c r="H79530">
        <v>11.73</v>
      </c>
      <c r="I79530">
        <v>8.2110000000000003</v>
      </c>
      <c r="J79530" t="s">
        <v>30</v>
      </c>
      <c r="K79530" t="s">
        <v>74</v>
      </c>
      <c r="L79530" t="s">
        <v>161</v>
      </c>
      <c r="M79530" t="s">
        <v>33</v>
      </c>
    </row>
    <row r="79531" spans="1:13" hidden="1" x14ac:dyDescent="0.3">
      <c r="A79531" t="s">
        <v>161400</v>
      </c>
      <c r="B79531" s="1">
        <v>42715.301388888889</v>
      </c>
      <c r="C79531" t="s">
        <v>161401</v>
      </c>
      <c r="D79531" t="s">
        <v>16</v>
      </c>
      <c r="E79531">
        <v>43</v>
      </c>
      <c r="F79531" t="s">
        <v>25</v>
      </c>
      <c r="G79531">
        <v>4</v>
      </c>
      <c r="H79531">
        <v>2400.6799999999998</v>
      </c>
      <c r="I79531">
        <v>2280.6460000000002</v>
      </c>
      <c r="J79531" t="s">
        <v>26</v>
      </c>
      <c r="K79531" t="s">
        <v>19</v>
      </c>
      <c r="L79531" t="s">
        <v>210</v>
      </c>
      <c r="M79531" t="s">
        <v>21</v>
      </c>
    </row>
    <row r="79532" spans="1:13" hidden="1" x14ac:dyDescent="0.3">
      <c r="A79532" t="s">
        <v>161402</v>
      </c>
      <c r="B79532" s="1">
        <v>42715.302083333336</v>
      </c>
      <c r="C79532" t="s">
        <v>161403</v>
      </c>
      <c r="D79532" t="s">
        <v>24</v>
      </c>
      <c r="E79532">
        <v>40</v>
      </c>
      <c r="F79532" t="s">
        <v>47</v>
      </c>
      <c r="G79532">
        <v>3</v>
      </c>
      <c r="H79532">
        <v>121.98</v>
      </c>
      <c r="I79532">
        <v>91.484999999999999</v>
      </c>
      <c r="J79532" t="s">
        <v>18</v>
      </c>
      <c r="K79532" t="s">
        <v>19</v>
      </c>
      <c r="L79532" t="s">
        <v>210</v>
      </c>
      <c r="M79532" t="s">
        <v>37</v>
      </c>
    </row>
    <row r="79533" spans="1:13" hidden="1" x14ac:dyDescent="0.3">
      <c r="A79533" t="s">
        <v>161404</v>
      </c>
      <c r="B79533" s="1">
        <v>42715.302083333336</v>
      </c>
      <c r="C79533" t="s">
        <v>161405</v>
      </c>
      <c r="D79533" t="s">
        <v>16</v>
      </c>
      <c r="E79533">
        <v>65</v>
      </c>
      <c r="F79533" t="s">
        <v>25</v>
      </c>
      <c r="G79533">
        <v>3</v>
      </c>
      <c r="H79533">
        <v>1800.51</v>
      </c>
      <c r="I79533">
        <v>1620.4590000000001</v>
      </c>
      <c r="J79533" t="s">
        <v>18</v>
      </c>
      <c r="K79533" t="s">
        <v>19</v>
      </c>
      <c r="L79533" t="s">
        <v>210</v>
      </c>
      <c r="M79533" t="s">
        <v>51</v>
      </c>
    </row>
    <row r="79534" spans="1:13" hidden="1" x14ac:dyDescent="0.3">
      <c r="A79534" t="s">
        <v>161406</v>
      </c>
      <c r="B79534" s="1">
        <v>42715.302083333336</v>
      </c>
      <c r="C79534" t="s">
        <v>161407</v>
      </c>
      <c r="D79534" t="s">
        <v>16</v>
      </c>
      <c r="E79534">
        <v>53</v>
      </c>
      <c r="F79534" t="s">
        <v>17</v>
      </c>
      <c r="G79534">
        <v>1</v>
      </c>
      <c r="H79534">
        <v>300.08</v>
      </c>
      <c r="I79534">
        <v>225.06</v>
      </c>
      <c r="J79534" t="s">
        <v>18</v>
      </c>
      <c r="K79534" t="s">
        <v>31</v>
      </c>
      <c r="L79534" t="s">
        <v>32</v>
      </c>
      <c r="M79534" t="s">
        <v>48</v>
      </c>
    </row>
    <row r="79535" spans="1:13" hidden="1" x14ac:dyDescent="0.3">
      <c r="A79535" t="s">
        <v>161408</v>
      </c>
      <c r="B79535" s="1">
        <v>42715.302083333336</v>
      </c>
      <c r="C79535" t="s">
        <v>161409</v>
      </c>
      <c r="D79535" t="s">
        <v>16</v>
      </c>
      <c r="E79535">
        <v>62</v>
      </c>
      <c r="F79535" t="s">
        <v>59</v>
      </c>
      <c r="G79535">
        <v>1</v>
      </c>
      <c r="H79535">
        <v>5.23</v>
      </c>
      <c r="I79535">
        <v>3.661</v>
      </c>
      <c r="J79535" t="s">
        <v>30</v>
      </c>
      <c r="K79535" t="s">
        <v>98</v>
      </c>
      <c r="L79535" t="s">
        <v>99</v>
      </c>
      <c r="M79535" t="s">
        <v>27</v>
      </c>
    </row>
    <row r="79536" spans="1:13" hidden="1" x14ac:dyDescent="0.3">
      <c r="A79536" t="s">
        <v>161410</v>
      </c>
      <c r="B79536" s="1">
        <v>42715.302777777775</v>
      </c>
      <c r="C79536" t="s">
        <v>161411</v>
      </c>
      <c r="D79536" t="s">
        <v>24</v>
      </c>
      <c r="E79536">
        <v>37</v>
      </c>
      <c r="F79536" t="s">
        <v>47</v>
      </c>
      <c r="G79536">
        <v>3</v>
      </c>
      <c r="H79536">
        <v>121.98</v>
      </c>
      <c r="I79536">
        <v>91.484999999999999</v>
      </c>
      <c r="J79536" t="s">
        <v>18</v>
      </c>
      <c r="K79536" t="s">
        <v>98</v>
      </c>
      <c r="L79536" t="s">
        <v>99</v>
      </c>
      <c r="M79536" t="s">
        <v>48</v>
      </c>
    </row>
    <row r="79537" spans="1:13" hidden="1" x14ac:dyDescent="0.3">
      <c r="A79537" t="s">
        <v>161412</v>
      </c>
      <c r="B79537" s="1">
        <v>42715.302777777775</v>
      </c>
      <c r="C79537" t="s">
        <v>161413</v>
      </c>
      <c r="D79537" t="s">
        <v>16</v>
      </c>
      <c r="E79537">
        <v>69</v>
      </c>
      <c r="F79537" t="s">
        <v>97</v>
      </c>
      <c r="G79537">
        <v>5</v>
      </c>
      <c r="H79537">
        <v>5250</v>
      </c>
      <c r="I79537">
        <v>4725</v>
      </c>
      <c r="J79537" t="s">
        <v>30</v>
      </c>
      <c r="K79537" t="s">
        <v>19</v>
      </c>
      <c r="L79537" t="s">
        <v>36</v>
      </c>
      <c r="M79537" t="s">
        <v>21</v>
      </c>
    </row>
    <row r="79538" spans="1:13" hidden="1" x14ac:dyDescent="0.3">
      <c r="A79538" t="s">
        <v>161414</v>
      </c>
      <c r="B79538" s="1">
        <v>42715.302777777775</v>
      </c>
      <c r="C79538" t="s">
        <v>161415</v>
      </c>
      <c r="D79538" t="s">
        <v>24</v>
      </c>
      <c r="E79538">
        <v>52</v>
      </c>
      <c r="F79538" t="s">
        <v>17</v>
      </c>
      <c r="G79538">
        <v>5</v>
      </c>
      <c r="H79538">
        <v>1500.4</v>
      </c>
      <c r="I79538">
        <v>1425.38</v>
      </c>
      <c r="J79538" t="s">
        <v>26</v>
      </c>
      <c r="K79538" t="s">
        <v>74</v>
      </c>
      <c r="L79538" t="s">
        <v>161</v>
      </c>
      <c r="M79538" t="s">
        <v>51</v>
      </c>
    </row>
    <row r="79539" spans="1:13" hidden="1" x14ac:dyDescent="0.3">
      <c r="A79539" t="s">
        <v>161416</v>
      </c>
      <c r="B79539" s="1">
        <v>42715.302777777775</v>
      </c>
      <c r="C79539" t="s">
        <v>161417</v>
      </c>
      <c r="D79539" t="s">
        <v>16</v>
      </c>
      <c r="E79539">
        <v>62</v>
      </c>
      <c r="F79539" t="s">
        <v>41</v>
      </c>
      <c r="G79539">
        <v>5</v>
      </c>
      <c r="H79539">
        <v>75.75</v>
      </c>
      <c r="I79539">
        <v>56.8125</v>
      </c>
      <c r="J79539" t="s">
        <v>26</v>
      </c>
      <c r="K79539" t="s">
        <v>74</v>
      </c>
      <c r="L79539" t="s">
        <v>161</v>
      </c>
      <c r="M79539" t="s">
        <v>63</v>
      </c>
    </row>
    <row r="79540" spans="1:13" hidden="1" x14ac:dyDescent="0.3">
      <c r="A79540" t="s">
        <v>161418</v>
      </c>
      <c r="B79540" s="1">
        <v>42715.303472222222</v>
      </c>
      <c r="C79540" t="s">
        <v>161419</v>
      </c>
      <c r="D79540" t="s">
        <v>24</v>
      </c>
      <c r="E79540">
        <v>49</v>
      </c>
      <c r="F79540" t="s">
        <v>25</v>
      </c>
      <c r="G79540">
        <v>2</v>
      </c>
      <c r="H79540">
        <v>1200.3399999999999</v>
      </c>
      <c r="I79540">
        <v>1080.306</v>
      </c>
      <c r="J79540" t="s">
        <v>30</v>
      </c>
      <c r="K79540" t="s">
        <v>74</v>
      </c>
      <c r="L79540" t="s">
        <v>161</v>
      </c>
      <c r="M79540" t="s">
        <v>63</v>
      </c>
    </row>
    <row r="79541" spans="1:13" hidden="1" x14ac:dyDescent="0.3">
      <c r="A79541" t="s">
        <v>161420</v>
      </c>
      <c r="B79541" s="1">
        <v>42715.303472222222</v>
      </c>
      <c r="C79541" t="s">
        <v>161421</v>
      </c>
      <c r="D79541" t="s">
        <v>24</v>
      </c>
      <c r="E79541">
        <v>60</v>
      </c>
      <c r="F79541" t="s">
        <v>59</v>
      </c>
      <c r="G79541">
        <v>5</v>
      </c>
      <c r="H79541">
        <v>26.15</v>
      </c>
      <c r="I79541">
        <v>19.612500000000001</v>
      </c>
      <c r="J79541" t="s">
        <v>30</v>
      </c>
      <c r="K79541" t="s">
        <v>74</v>
      </c>
      <c r="L79541" t="s">
        <v>161</v>
      </c>
      <c r="M79541" t="s">
        <v>51</v>
      </c>
    </row>
    <row r="79542" spans="1:13" hidden="1" x14ac:dyDescent="0.3">
      <c r="A79542" t="s">
        <v>161422</v>
      </c>
      <c r="B79542" s="1">
        <v>42715.303472222222</v>
      </c>
      <c r="C79542" t="s">
        <v>161423</v>
      </c>
      <c r="D79542" t="s">
        <v>16</v>
      </c>
      <c r="E79542">
        <v>27</v>
      </c>
      <c r="F79542" t="s">
        <v>41</v>
      </c>
      <c r="G79542">
        <v>4</v>
      </c>
      <c r="H79542">
        <v>60.6</v>
      </c>
      <c r="I79542">
        <v>45.45</v>
      </c>
      <c r="J79542" t="s">
        <v>30</v>
      </c>
      <c r="K79542" t="s">
        <v>74</v>
      </c>
      <c r="L79542" t="s">
        <v>161</v>
      </c>
      <c r="M79542" t="s">
        <v>51</v>
      </c>
    </row>
    <row r="79543" spans="1:13" hidden="1" x14ac:dyDescent="0.3">
      <c r="A79543" t="s">
        <v>161424</v>
      </c>
      <c r="B79543" s="1">
        <v>42715.303472222222</v>
      </c>
      <c r="C79543" t="s">
        <v>161425</v>
      </c>
      <c r="D79543" t="s">
        <v>16</v>
      </c>
      <c r="E79543">
        <v>34</v>
      </c>
      <c r="F79543" t="s">
        <v>66</v>
      </c>
      <c r="G79543">
        <v>4</v>
      </c>
      <c r="H79543">
        <v>143.36000000000001</v>
      </c>
      <c r="I79543">
        <v>114.688</v>
      </c>
      <c r="J79543" t="s">
        <v>18</v>
      </c>
      <c r="K79543" t="s">
        <v>31</v>
      </c>
      <c r="L79543" t="s">
        <v>32</v>
      </c>
      <c r="M79543" t="s">
        <v>51</v>
      </c>
    </row>
    <row r="79544" spans="1:13" hidden="1" x14ac:dyDescent="0.3">
      <c r="A79544" t="s">
        <v>161426</v>
      </c>
      <c r="B79544" s="1">
        <v>42715.303472222222</v>
      </c>
      <c r="C79544" t="s">
        <v>161427</v>
      </c>
      <c r="D79544" t="s">
        <v>24</v>
      </c>
      <c r="E79544">
        <v>53</v>
      </c>
      <c r="F79544" t="s">
        <v>47</v>
      </c>
      <c r="G79544">
        <v>3</v>
      </c>
      <c r="H79544">
        <v>121.98</v>
      </c>
      <c r="I79544">
        <v>91.484999999999999</v>
      </c>
      <c r="J79544" t="s">
        <v>30</v>
      </c>
      <c r="K79544" t="s">
        <v>31</v>
      </c>
      <c r="L79544" t="s">
        <v>32</v>
      </c>
      <c r="M79544" t="s">
        <v>37</v>
      </c>
    </row>
    <row r="79545" spans="1:13" hidden="1" x14ac:dyDescent="0.3">
      <c r="A79545" t="s">
        <v>161428</v>
      </c>
      <c r="B79545" s="1">
        <v>42715.304166666669</v>
      </c>
      <c r="C79545" t="s">
        <v>161429</v>
      </c>
      <c r="D79545" t="s">
        <v>24</v>
      </c>
      <c r="E79545">
        <v>42</v>
      </c>
      <c r="F79545" t="s">
        <v>47</v>
      </c>
      <c r="G79545">
        <v>3</v>
      </c>
      <c r="H79545">
        <v>121.98</v>
      </c>
      <c r="I79545">
        <v>91.484999999999999</v>
      </c>
      <c r="J79545" t="s">
        <v>30</v>
      </c>
      <c r="K79545" t="s">
        <v>31</v>
      </c>
      <c r="L79545" t="s">
        <v>32</v>
      </c>
      <c r="M79545" t="s">
        <v>21</v>
      </c>
    </row>
    <row r="79546" spans="1:13" hidden="1" x14ac:dyDescent="0.3">
      <c r="A79546" t="s">
        <v>161430</v>
      </c>
      <c r="B79546" s="1">
        <v>42715.304166666669</v>
      </c>
      <c r="C79546" t="s">
        <v>161431</v>
      </c>
      <c r="D79546" t="s">
        <v>24</v>
      </c>
      <c r="E79546">
        <v>62</v>
      </c>
      <c r="F79546" t="s">
        <v>47</v>
      </c>
      <c r="G79546">
        <v>3</v>
      </c>
      <c r="H79546">
        <v>121.98</v>
      </c>
      <c r="I79546">
        <v>91.484999999999999</v>
      </c>
      <c r="J79546" t="s">
        <v>26</v>
      </c>
      <c r="K79546" t="s">
        <v>31</v>
      </c>
      <c r="L79546" t="s">
        <v>32</v>
      </c>
      <c r="M79546" t="s">
        <v>21</v>
      </c>
    </row>
    <row r="79547" spans="1:13" hidden="1" x14ac:dyDescent="0.3">
      <c r="A79547" t="s">
        <v>161432</v>
      </c>
      <c r="B79547" s="1">
        <v>42715.304166666669</v>
      </c>
      <c r="C79547" t="s">
        <v>161433</v>
      </c>
      <c r="D79547" t="s">
        <v>24</v>
      </c>
      <c r="E79547">
        <v>47</v>
      </c>
      <c r="F79547" t="s">
        <v>203</v>
      </c>
      <c r="G79547">
        <v>2</v>
      </c>
      <c r="H79547">
        <v>23.46</v>
      </c>
      <c r="I79547">
        <v>16.422000000000001</v>
      </c>
      <c r="J79547" t="s">
        <v>30</v>
      </c>
      <c r="K79547" t="s">
        <v>31</v>
      </c>
      <c r="L79547" t="s">
        <v>32</v>
      </c>
      <c r="M79547" t="s">
        <v>51</v>
      </c>
    </row>
    <row r="79548" spans="1:13" hidden="1" x14ac:dyDescent="0.3">
      <c r="A79548" t="s">
        <v>161434</v>
      </c>
      <c r="B79548" s="1">
        <v>42715.304166666669</v>
      </c>
      <c r="C79548" t="s">
        <v>161435</v>
      </c>
      <c r="D79548" t="s">
        <v>16</v>
      </c>
      <c r="E79548">
        <v>46</v>
      </c>
      <c r="F79548" t="s">
        <v>17</v>
      </c>
      <c r="G79548">
        <v>1</v>
      </c>
      <c r="H79548">
        <v>300.08</v>
      </c>
      <c r="I79548">
        <v>225.06</v>
      </c>
      <c r="J79548" t="s">
        <v>30</v>
      </c>
      <c r="K79548" t="s">
        <v>74</v>
      </c>
      <c r="L79548" t="s">
        <v>152</v>
      </c>
      <c r="M79548" t="s">
        <v>21</v>
      </c>
    </row>
    <row r="79549" spans="1:13" hidden="1" x14ac:dyDescent="0.3">
      <c r="A79549" t="s">
        <v>161436</v>
      </c>
      <c r="B79549" s="1">
        <v>42715.304861111108</v>
      </c>
      <c r="C79549" t="s">
        <v>161437</v>
      </c>
      <c r="D79549" t="s">
        <v>24</v>
      </c>
      <c r="E79549">
        <v>21</v>
      </c>
      <c r="F79549" t="s">
        <v>66</v>
      </c>
      <c r="G79549">
        <v>4</v>
      </c>
      <c r="H79549">
        <v>143.36000000000001</v>
      </c>
      <c r="I79549">
        <v>114.688</v>
      </c>
      <c r="J79549" t="s">
        <v>18</v>
      </c>
      <c r="K79549" t="s">
        <v>74</v>
      </c>
      <c r="L79549" t="s">
        <v>152</v>
      </c>
      <c r="M79549" t="s">
        <v>21</v>
      </c>
    </row>
    <row r="79550" spans="1:13" hidden="1" x14ac:dyDescent="0.3">
      <c r="A79550" t="s">
        <v>161438</v>
      </c>
      <c r="B79550" s="1">
        <v>42715.304861111108</v>
      </c>
      <c r="C79550" t="s">
        <v>161439</v>
      </c>
      <c r="D79550" t="s">
        <v>24</v>
      </c>
      <c r="E79550">
        <v>56</v>
      </c>
      <c r="F79550" t="s">
        <v>17</v>
      </c>
      <c r="G79550">
        <v>4</v>
      </c>
      <c r="H79550">
        <v>1200.32</v>
      </c>
      <c r="I79550">
        <v>1140.3040000000001</v>
      </c>
      <c r="J79550" t="s">
        <v>30</v>
      </c>
      <c r="K79550" t="s">
        <v>74</v>
      </c>
      <c r="L79550" t="s">
        <v>152</v>
      </c>
      <c r="M79550" t="s">
        <v>51</v>
      </c>
    </row>
    <row r="79551" spans="1:13" hidden="1" x14ac:dyDescent="0.3">
      <c r="A79551" t="s">
        <v>161440</v>
      </c>
      <c r="B79551" s="1">
        <v>42715.304861111108</v>
      </c>
      <c r="C79551" t="s">
        <v>161441</v>
      </c>
      <c r="D79551" t="s">
        <v>16</v>
      </c>
      <c r="E79551">
        <v>39</v>
      </c>
      <c r="F79551" t="s">
        <v>66</v>
      </c>
      <c r="G79551">
        <v>3</v>
      </c>
      <c r="H79551">
        <v>107.52</v>
      </c>
      <c r="I79551">
        <v>80.64</v>
      </c>
      <c r="J79551" t="s">
        <v>18</v>
      </c>
      <c r="K79551" t="s">
        <v>74</v>
      </c>
      <c r="L79551" t="s">
        <v>152</v>
      </c>
      <c r="M79551" t="s">
        <v>21</v>
      </c>
    </row>
    <row r="79552" spans="1:13" hidden="1" x14ac:dyDescent="0.3">
      <c r="A79552" t="s">
        <v>161442</v>
      </c>
      <c r="B79552" s="1">
        <v>42715.304861111108</v>
      </c>
      <c r="C79552" t="s">
        <v>161443</v>
      </c>
      <c r="D79552" t="s">
        <v>16</v>
      </c>
      <c r="E79552">
        <v>63</v>
      </c>
      <c r="F79552" t="s">
        <v>17</v>
      </c>
      <c r="G79552">
        <v>3</v>
      </c>
      <c r="H79552">
        <v>900.24</v>
      </c>
      <c r="I79552">
        <v>675.18</v>
      </c>
      <c r="J79552" t="s">
        <v>30</v>
      </c>
      <c r="K79552" t="s">
        <v>74</v>
      </c>
      <c r="L79552" t="s">
        <v>152</v>
      </c>
      <c r="M79552" t="s">
        <v>33</v>
      </c>
    </row>
    <row r="79553" spans="1:13" hidden="1" x14ac:dyDescent="0.3">
      <c r="A79553" t="s">
        <v>161444</v>
      </c>
      <c r="B79553" s="1">
        <v>42715.305555555555</v>
      </c>
      <c r="C79553" t="s">
        <v>161445</v>
      </c>
      <c r="D79553" t="s">
        <v>16</v>
      </c>
      <c r="E79553">
        <v>51</v>
      </c>
      <c r="F79553" t="s">
        <v>59</v>
      </c>
      <c r="G79553">
        <v>5</v>
      </c>
      <c r="H79553">
        <v>26.15</v>
      </c>
      <c r="I79553">
        <v>19.612500000000001</v>
      </c>
      <c r="J79553" t="s">
        <v>30</v>
      </c>
      <c r="K79553" t="s">
        <v>98</v>
      </c>
      <c r="L79553" t="s">
        <v>312</v>
      </c>
      <c r="M79553" t="s">
        <v>37</v>
      </c>
    </row>
    <row r="79554" spans="1:13" hidden="1" x14ac:dyDescent="0.3">
      <c r="A79554" t="s">
        <v>161446</v>
      </c>
      <c r="B79554" s="1">
        <v>42715.305555555555</v>
      </c>
      <c r="C79554" t="s">
        <v>161447</v>
      </c>
      <c r="D79554" t="s">
        <v>24</v>
      </c>
      <c r="E79554">
        <v>19</v>
      </c>
      <c r="F79554" t="s">
        <v>59</v>
      </c>
      <c r="G79554">
        <v>2</v>
      </c>
      <c r="H79554">
        <v>10.46</v>
      </c>
      <c r="I79554">
        <v>7.3220000000000001</v>
      </c>
      <c r="J79554" t="s">
        <v>30</v>
      </c>
      <c r="K79554" t="s">
        <v>31</v>
      </c>
      <c r="L79554" t="s">
        <v>62</v>
      </c>
      <c r="M79554" t="s">
        <v>51</v>
      </c>
    </row>
    <row r="79555" spans="1:13" hidden="1" x14ac:dyDescent="0.3">
      <c r="A79555" t="s">
        <v>161448</v>
      </c>
      <c r="B79555" s="1">
        <v>42715.305555555555</v>
      </c>
      <c r="C79555" t="s">
        <v>161449</v>
      </c>
      <c r="D79555" t="s">
        <v>24</v>
      </c>
      <c r="E79555">
        <v>39</v>
      </c>
      <c r="F79555" t="s">
        <v>59</v>
      </c>
      <c r="G79555">
        <v>1</v>
      </c>
      <c r="H79555">
        <v>5.23</v>
      </c>
      <c r="I79555">
        <v>3.661</v>
      </c>
      <c r="J79555" t="s">
        <v>30</v>
      </c>
      <c r="K79555" t="s">
        <v>31</v>
      </c>
      <c r="L79555" t="s">
        <v>62</v>
      </c>
      <c r="M79555" t="s">
        <v>33</v>
      </c>
    </row>
    <row r="79556" spans="1:13" hidden="1" x14ac:dyDescent="0.3">
      <c r="A79556" t="s">
        <v>161450</v>
      </c>
      <c r="B79556" s="1">
        <v>42715.305555555555</v>
      </c>
      <c r="C79556" t="s">
        <v>161451</v>
      </c>
      <c r="D79556" t="s">
        <v>16</v>
      </c>
      <c r="E79556">
        <v>52</v>
      </c>
      <c r="F79556" t="s">
        <v>59</v>
      </c>
      <c r="G79556">
        <v>1</v>
      </c>
      <c r="H79556">
        <v>5.23</v>
      </c>
      <c r="I79556">
        <v>3.661</v>
      </c>
      <c r="J79556" t="s">
        <v>30</v>
      </c>
      <c r="K79556" t="s">
        <v>19</v>
      </c>
      <c r="L79556" t="s">
        <v>210</v>
      </c>
      <c r="M79556" t="s">
        <v>48</v>
      </c>
    </row>
    <row r="79557" spans="1:13" hidden="1" x14ac:dyDescent="0.3">
      <c r="A79557" t="s">
        <v>161452</v>
      </c>
      <c r="B79557" s="1">
        <v>42715.306250000001</v>
      </c>
      <c r="C79557" t="s">
        <v>161453</v>
      </c>
      <c r="D79557" t="s">
        <v>16</v>
      </c>
      <c r="E79557">
        <v>48</v>
      </c>
      <c r="F79557" t="s">
        <v>203</v>
      </c>
      <c r="G79557">
        <v>1</v>
      </c>
      <c r="H79557">
        <v>11.73</v>
      </c>
      <c r="I79557">
        <v>8.2110000000000003</v>
      </c>
      <c r="J79557" t="s">
        <v>18</v>
      </c>
      <c r="K79557" t="s">
        <v>19</v>
      </c>
      <c r="L79557" t="s">
        <v>210</v>
      </c>
      <c r="M79557" t="s">
        <v>37</v>
      </c>
    </row>
    <row r="79558" spans="1:13" hidden="1" x14ac:dyDescent="0.3">
      <c r="A79558" t="s">
        <v>161454</v>
      </c>
      <c r="B79558" s="1">
        <v>42715.306250000001</v>
      </c>
      <c r="C79558" t="s">
        <v>161455</v>
      </c>
      <c r="D79558" t="s">
        <v>16</v>
      </c>
      <c r="E79558">
        <v>49</v>
      </c>
      <c r="F79558" t="s">
        <v>47</v>
      </c>
      <c r="G79558">
        <v>2</v>
      </c>
      <c r="H79558">
        <v>81.319999999999993</v>
      </c>
      <c r="I79558">
        <v>56.923999999999999</v>
      </c>
      <c r="J79558" t="s">
        <v>30</v>
      </c>
      <c r="K79558" t="s">
        <v>19</v>
      </c>
      <c r="L79558" t="s">
        <v>210</v>
      </c>
      <c r="M79558" t="s">
        <v>21</v>
      </c>
    </row>
    <row r="79559" spans="1:13" hidden="1" x14ac:dyDescent="0.3">
      <c r="A79559" t="s">
        <v>161456</v>
      </c>
      <c r="B79559" s="1">
        <v>42715.306250000001</v>
      </c>
      <c r="C79559" t="s">
        <v>161457</v>
      </c>
      <c r="D79559" t="s">
        <v>16</v>
      </c>
      <c r="E79559">
        <v>44</v>
      </c>
      <c r="F79559" t="s">
        <v>47</v>
      </c>
      <c r="G79559">
        <v>4</v>
      </c>
      <c r="H79559">
        <v>162.63999999999999</v>
      </c>
      <c r="I79559">
        <v>130.11199999999999</v>
      </c>
      <c r="J79559" t="s">
        <v>18</v>
      </c>
      <c r="K79559" t="s">
        <v>19</v>
      </c>
      <c r="L79559" t="s">
        <v>210</v>
      </c>
      <c r="M79559" t="s">
        <v>27</v>
      </c>
    </row>
    <row r="79560" spans="1:13" hidden="1" x14ac:dyDescent="0.3">
      <c r="A79560" t="s">
        <v>161458</v>
      </c>
      <c r="B79560" s="1">
        <v>42715.306250000001</v>
      </c>
      <c r="C79560" t="s">
        <v>161459</v>
      </c>
      <c r="D79560" t="s">
        <v>24</v>
      </c>
      <c r="E79560">
        <v>33</v>
      </c>
      <c r="F79560" t="s">
        <v>203</v>
      </c>
      <c r="G79560">
        <v>4</v>
      </c>
      <c r="H79560">
        <v>46.92</v>
      </c>
      <c r="I79560">
        <v>35.19</v>
      </c>
      <c r="J79560" t="s">
        <v>30</v>
      </c>
      <c r="K79560" t="s">
        <v>31</v>
      </c>
      <c r="L79560" t="s">
        <v>32</v>
      </c>
      <c r="M79560" t="s">
        <v>48</v>
      </c>
    </row>
    <row r="79561" spans="1:13" hidden="1" x14ac:dyDescent="0.3">
      <c r="A79561" t="s">
        <v>161460</v>
      </c>
      <c r="B79561" s="1">
        <v>42715.306250000001</v>
      </c>
      <c r="C79561" t="s">
        <v>161461</v>
      </c>
      <c r="D79561" t="s">
        <v>24</v>
      </c>
      <c r="E79561">
        <v>22</v>
      </c>
      <c r="F79561" t="s">
        <v>25</v>
      </c>
      <c r="G79561">
        <v>3</v>
      </c>
      <c r="H79561">
        <v>1800.51</v>
      </c>
      <c r="I79561">
        <v>1620.4590000000001</v>
      </c>
      <c r="J79561" t="s">
        <v>18</v>
      </c>
      <c r="K79561" t="s">
        <v>74</v>
      </c>
      <c r="L79561" t="s">
        <v>80</v>
      </c>
      <c r="M79561" t="s">
        <v>51</v>
      </c>
    </row>
    <row r="79562" spans="1:13" hidden="1" x14ac:dyDescent="0.3">
      <c r="A79562" t="s">
        <v>161462</v>
      </c>
      <c r="B79562" s="1">
        <v>42715.306944444441</v>
      </c>
      <c r="C79562" t="s">
        <v>161463</v>
      </c>
      <c r="D79562" t="s">
        <v>24</v>
      </c>
      <c r="E79562">
        <v>23</v>
      </c>
      <c r="F79562" t="s">
        <v>59</v>
      </c>
      <c r="G79562">
        <v>3</v>
      </c>
      <c r="H79562">
        <v>15.69</v>
      </c>
      <c r="I79562">
        <v>10.983000000000001</v>
      </c>
      <c r="J79562" t="s">
        <v>30</v>
      </c>
      <c r="K79562" t="s">
        <v>74</v>
      </c>
      <c r="L79562" t="s">
        <v>80</v>
      </c>
      <c r="M79562" t="s">
        <v>37</v>
      </c>
    </row>
    <row r="79563" spans="1:13" hidden="1" x14ac:dyDescent="0.3">
      <c r="A79563" t="s">
        <v>161464</v>
      </c>
      <c r="B79563" s="1">
        <v>42715.306944444441</v>
      </c>
      <c r="C79563" t="s">
        <v>161465</v>
      </c>
      <c r="D79563" t="s">
        <v>24</v>
      </c>
      <c r="E79563">
        <v>24</v>
      </c>
      <c r="F79563" t="s">
        <v>59</v>
      </c>
      <c r="G79563">
        <v>3</v>
      </c>
      <c r="H79563">
        <v>15.69</v>
      </c>
      <c r="I79563">
        <v>10.983000000000001</v>
      </c>
      <c r="J79563" t="s">
        <v>26</v>
      </c>
      <c r="K79563" t="s">
        <v>31</v>
      </c>
      <c r="L79563" t="s">
        <v>32</v>
      </c>
      <c r="M79563" t="s">
        <v>48</v>
      </c>
    </row>
    <row r="79564" spans="1:13" hidden="1" x14ac:dyDescent="0.3">
      <c r="A79564" t="s">
        <v>161466</v>
      </c>
      <c r="B79564" s="1">
        <v>42715.306944444441</v>
      </c>
      <c r="C79564" t="s">
        <v>161467</v>
      </c>
      <c r="D79564" t="s">
        <v>16</v>
      </c>
      <c r="E79564">
        <v>36</v>
      </c>
      <c r="F79564" t="s">
        <v>203</v>
      </c>
      <c r="G79564">
        <v>2</v>
      </c>
      <c r="H79564">
        <v>23.46</v>
      </c>
      <c r="I79564">
        <v>16.422000000000001</v>
      </c>
      <c r="J79564" t="s">
        <v>26</v>
      </c>
      <c r="K79564" t="s">
        <v>98</v>
      </c>
      <c r="L79564" t="s">
        <v>171</v>
      </c>
      <c r="M79564" t="s">
        <v>51</v>
      </c>
    </row>
    <row r="79565" spans="1:13" hidden="1" x14ac:dyDescent="0.3">
      <c r="A79565" t="s">
        <v>161468</v>
      </c>
      <c r="B79565" s="1">
        <v>42715.306944444441</v>
      </c>
      <c r="C79565" t="s">
        <v>161469</v>
      </c>
      <c r="D79565" t="s">
        <v>24</v>
      </c>
      <c r="E79565">
        <v>57</v>
      </c>
      <c r="F79565" t="s">
        <v>59</v>
      </c>
      <c r="G79565">
        <v>5</v>
      </c>
      <c r="H79565">
        <v>26.15</v>
      </c>
      <c r="I79565">
        <v>19.612500000000001</v>
      </c>
      <c r="J79565" t="s">
        <v>30</v>
      </c>
      <c r="K79565" t="s">
        <v>98</v>
      </c>
      <c r="L79565" t="s">
        <v>171</v>
      </c>
      <c r="M79565" t="s">
        <v>63</v>
      </c>
    </row>
    <row r="79566" spans="1:13" hidden="1" x14ac:dyDescent="0.3">
      <c r="A79566" t="s">
        <v>161470</v>
      </c>
      <c r="B79566" s="1">
        <v>42715.307638888888</v>
      </c>
      <c r="C79566" t="s">
        <v>161471</v>
      </c>
      <c r="D79566" t="s">
        <v>16</v>
      </c>
      <c r="E79566">
        <v>55</v>
      </c>
      <c r="F79566" t="s">
        <v>17</v>
      </c>
      <c r="G79566">
        <v>4</v>
      </c>
      <c r="H79566">
        <v>1200.32</v>
      </c>
      <c r="I79566">
        <v>1140.3040000000001</v>
      </c>
      <c r="J79566" t="s">
        <v>30</v>
      </c>
      <c r="K79566" t="s">
        <v>98</v>
      </c>
      <c r="L79566" t="s">
        <v>171</v>
      </c>
      <c r="M79566" t="s">
        <v>63</v>
      </c>
    </row>
    <row r="79567" spans="1:13" hidden="1" x14ac:dyDescent="0.3">
      <c r="A79567" t="s">
        <v>161472</v>
      </c>
      <c r="B79567" s="1">
        <v>42715.307638888888</v>
      </c>
      <c r="C79567" t="s">
        <v>161473</v>
      </c>
      <c r="D79567" t="s">
        <v>24</v>
      </c>
      <c r="E79567">
        <v>52</v>
      </c>
      <c r="F79567" t="s">
        <v>47</v>
      </c>
      <c r="G79567">
        <v>2</v>
      </c>
      <c r="H79567">
        <v>81.319999999999993</v>
      </c>
      <c r="I79567">
        <v>56.923999999999999</v>
      </c>
      <c r="J79567" t="s">
        <v>18</v>
      </c>
      <c r="K79567" t="s">
        <v>74</v>
      </c>
      <c r="L79567" t="s">
        <v>152</v>
      </c>
      <c r="M79567" t="s">
        <v>21</v>
      </c>
    </row>
    <row r="79568" spans="1:13" hidden="1" x14ac:dyDescent="0.3">
      <c r="A79568" t="s">
        <v>161474</v>
      </c>
      <c r="B79568" s="1">
        <v>42715.307638888888</v>
      </c>
      <c r="C79568" t="s">
        <v>161475</v>
      </c>
      <c r="D79568" t="s">
        <v>24</v>
      </c>
      <c r="E79568">
        <v>44</v>
      </c>
      <c r="F79568" t="s">
        <v>17</v>
      </c>
      <c r="G79568">
        <v>4</v>
      </c>
      <c r="H79568">
        <v>1200.32</v>
      </c>
      <c r="I79568">
        <v>1140.3040000000001</v>
      </c>
      <c r="J79568" t="s">
        <v>18</v>
      </c>
      <c r="K79568" t="s">
        <v>31</v>
      </c>
      <c r="L79568" t="s">
        <v>71</v>
      </c>
      <c r="M79568" t="s">
        <v>33</v>
      </c>
    </row>
    <row r="79569" spans="1:13" hidden="1" x14ac:dyDescent="0.3">
      <c r="A79569" t="s">
        <v>161476</v>
      </c>
      <c r="B79569" s="1">
        <v>42715.307638888888</v>
      </c>
      <c r="C79569" t="s">
        <v>161477</v>
      </c>
      <c r="D79569" t="s">
        <v>24</v>
      </c>
      <c r="E79569">
        <v>56</v>
      </c>
      <c r="F79569" t="s">
        <v>41</v>
      </c>
      <c r="G79569">
        <v>3</v>
      </c>
      <c r="H79569">
        <v>45.45</v>
      </c>
      <c r="I79569">
        <v>31.815000000000001</v>
      </c>
      <c r="J79569" t="s">
        <v>30</v>
      </c>
      <c r="K79569" t="s">
        <v>98</v>
      </c>
      <c r="L79569" t="s">
        <v>171</v>
      </c>
      <c r="M79569" t="s">
        <v>27</v>
      </c>
    </row>
    <row r="79570" spans="1:13" hidden="1" x14ac:dyDescent="0.3">
      <c r="A79570" t="s">
        <v>161478</v>
      </c>
      <c r="B79570" s="1">
        <v>42715.308333333334</v>
      </c>
      <c r="C79570" t="s">
        <v>161479</v>
      </c>
      <c r="D79570" t="s">
        <v>16</v>
      </c>
      <c r="E79570">
        <v>25</v>
      </c>
      <c r="F79570" t="s">
        <v>25</v>
      </c>
      <c r="G79570">
        <v>3</v>
      </c>
      <c r="H79570">
        <v>1800.51</v>
      </c>
      <c r="I79570">
        <v>1620.4590000000001</v>
      </c>
      <c r="J79570" t="s">
        <v>18</v>
      </c>
      <c r="K79570" t="s">
        <v>98</v>
      </c>
      <c r="L79570" t="s">
        <v>171</v>
      </c>
      <c r="M79570" t="s">
        <v>51</v>
      </c>
    </row>
    <row r="79571" spans="1:13" hidden="1" x14ac:dyDescent="0.3">
      <c r="A79571" t="s">
        <v>161480</v>
      </c>
      <c r="B79571" s="1">
        <v>42715.308333333334</v>
      </c>
      <c r="C79571" t="s">
        <v>161481</v>
      </c>
      <c r="D79571" t="s">
        <v>16</v>
      </c>
      <c r="E79571">
        <v>55</v>
      </c>
      <c r="F79571" t="s">
        <v>17</v>
      </c>
      <c r="G79571">
        <v>5</v>
      </c>
      <c r="H79571">
        <v>1500.4</v>
      </c>
      <c r="I79571">
        <v>1425.38</v>
      </c>
      <c r="J79571" t="s">
        <v>30</v>
      </c>
      <c r="K79571" t="s">
        <v>98</v>
      </c>
      <c r="L79571" t="s">
        <v>171</v>
      </c>
      <c r="M79571" t="s">
        <v>51</v>
      </c>
    </row>
    <row r="79572" spans="1:13" hidden="1" x14ac:dyDescent="0.3">
      <c r="A79572" t="s">
        <v>161482</v>
      </c>
      <c r="B79572" s="1">
        <v>42715.308333333334</v>
      </c>
      <c r="C79572" t="s">
        <v>161483</v>
      </c>
      <c r="D79572" t="s">
        <v>24</v>
      </c>
      <c r="E79572">
        <v>21</v>
      </c>
      <c r="F79572" t="s">
        <v>66</v>
      </c>
      <c r="G79572">
        <v>4</v>
      </c>
      <c r="H79572">
        <v>143.36000000000001</v>
      </c>
      <c r="I79572">
        <v>114.688</v>
      </c>
      <c r="J79572" t="s">
        <v>30</v>
      </c>
      <c r="K79572" t="s">
        <v>98</v>
      </c>
      <c r="L79572" t="s">
        <v>171</v>
      </c>
      <c r="M79572" t="s">
        <v>63</v>
      </c>
    </row>
    <row r="79573" spans="1:13" hidden="1" x14ac:dyDescent="0.3">
      <c r="A79573" t="s">
        <v>161484</v>
      </c>
      <c r="B79573" s="1">
        <v>42715.308333333334</v>
      </c>
      <c r="C79573" t="s">
        <v>161485</v>
      </c>
      <c r="D79573" t="s">
        <v>16</v>
      </c>
      <c r="E79573">
        <v>36</v>
      </c>
      <c r="F79573" t="s">
        <v>203</v>
      </c>
      <c r="G79573">
        <v>2</v>
      </c>
      <c r="H79573">
        <v>23.46</v>
      </c>
      <c r="I79573">
        <v>16.422000000000001</v>
      </c>
      <c r="J79573" t="s">
        <v>18</v>
      </c>
      <c r="K79573" t="s">
        <v>74</v>
      </c>
      <c r="L79573" t="s">
        <v>152</v>
      </c>
      <c r="M79573" t="s">
        <v>63</v>
      </c>
    </row>
    <row r="79574" spans="1:13" hidden="1" x14ac:dyDescent="0.3">
      <c r="A79574" t="s">
        <v>161486</v>
      </c>
      <c r="B79574" s="1">
        <v>42715.308333333334</v>
      </c>
      <c r="C79574" t="s">
        <v>161487</v>
      </c>
      <c r="D79574" t="s">
        <v>24</v>
      </c>
      <c r="E79574">
        <v>19</v>
      </c>
      <c r="F79574" t="s">
        <v>59</v>
      </c>
      <c r="G79574">
        <v>5</v>
      </c>
      <c r="H79574">
        <v>26.15</v>
      </c>
      <c r="I79574">
        <v>19.612500000000001</v>
      </c>
      <c r="J79574" t="s">
        <v>26</v>
      </c>
      <c r="K79574" t="s">
        <v>31</v>
      </c>
      <c r="L79574" t="s">
        <v>32</v>
      </c>
      <c r="M79574" t="s">
        <v>27</v>
      </c>
    </row>
    <row r="79575" spans="1:13" hidden="1" x14ac:dyDescent="0.3">
      <c r="A79575" t="s">
        <v>161488</v>
      </c>
      <c r="B79575" s="1">
        <v>42715.309027777781</v>
      </c>
      <c r="C79575" t="s">
        <v>161489</v>
      </c>
      <c r="D79575" t="s">
        <v>16</v>
      </c>
      <c r="E79575">
        <v>54</v>
      </c>
      <c r="F79575" t="s">
        <v>59</v>
      </c>
      <c r="G79575">
        <v>1</v>
      </c>
      <c r="H79575">
        <v>5.23</v>
      </c>
      <c r="I79575">
        <v>3.661</v>
      </c>
      <c r="J79575" t="s">
        <v>26</v>
      </c>
      <c r="K79575" t="s">
        <v>74</v>
      </c>
      <c r="L79575" t="s">
        <v>140</v>
      </c>
      <c r="M79575" t="s">
        <v>63</v>
      </c>
    </row>
    <row r="79576" spans="1:13" hidden="1" x14ac:dyDescent="0.3">
      <c r="A79576" t="s">
        <v>161490</v>
      </c>
      <c r="B79576" s="1">
        <v>42715.309027777781</v>
      </c>
      <c r="C79576" t="s">
        <v>161491</v>
      </c>
      <c r="D79576" t="s">
        <v>24</v>
      </c>
      <c r="E79576">
        <v>28</v>
      </c>
      <c r="F79576" t="s">
        <v>59</v>
      </c>
      <c r="G79576">
        <v>5</v>
      </c>
      <c r="H79576">
        <v>26.15</v>
      </c>
      <c r="I79576">
        <v>19.612500000000001</v>
      </c>
      <c r="J79576" t="s">
        <v>18</v>
      </c>
      <c r="K79576" t="s">
        <v>98</v>
      </c>
      <c r="L79576" t="s">
        <v>171</v>
      </c>
      <c r="M79576" t="s">
        <v>51</v>
      </c>
    </row>
    <row r="79577" spans="1:13" hidden="1" x14ac:dyDescent="0.3">
      <c r="A79577" t="s">
        <v>161492</v>
      </c>
      <c r="B79577" s="1">
        <v>42715.309027777781</v>
      </c>
      <c r="C79577" t="s">
        <v>161493</v>
      </c>
      <c r="D79577" t="s">
        <v>16</v>
      </c>
      <c r="E79577">
        <v>48</v>
      </c>
      <c r="F79577" t="s">
        <v>47</v>
      </c>
      <c r="G79577">
        <v>3</v>
      </c>
      <c r="H79577">
        <v>121.98</v>
      </c>
      <c r="I79577">
        <v>91.484999999999999</v>
      </c>
      <c r="J79577" t="s">
        <v>18</v>
      </c>
      <c r="K79577" t="s">
        <v>98</v>
      </c>
      <c r="L79577" t="s">
        <v>156</v>
      </c>
      <c r="M79577" t="s">
        <v>33</v>
      </c>
    </row>
    <row r="79578" spans="1:13" hidden="1" x14ac:dyDescent="0.3">
      <c r="A79578" t="s">
        <v>161494</v>
      </c>
      <c r="B79578" s="1">
        <v>42715.309027777781</v>
      </c>
      <c r="C79578" t="s">
        <v>161495</v>
      </c>
      <c r="D79578" t="s">
        <v>24</v>
      </c>
      <c r="E79578">
        <v>62</v>
      </c>
      <c r="F79578" t="s">
        <v>17</v>
      </c>
      <c r="G79578">
        <v>5</v>
      </c>
      <c r="H79578">
        <v>1500.4</v>
      </c>
      <c r="I79578">
        <v>1425.38</v>
      </c>
      <c r="J79578" t="s">
        <v>30</v>
      </c>
      <c r="K79578" t="s">
        <v>31</v>
      </c>
      <c r="L79578" t="s">
        <v>32</v>
      </c>
      <c r="M79578" t="s">
        <v>21</v>
      </c>
    </row>
    <row r="79579" spans="1:13" hidden="1" x14ac:dyDescent="0.3">
      <c r="A79579" t="s">
        <v>161496</v>
      </c>
      <c r="B79579" s="1">
        <v>42715.30972222222</v>
      </c>
      <c r="C79579" t="s">
        <v>161497</v>
      </c>
      <c r="D79579" t="s">
        <v>16</v>
      </c>
      <c r="E79579">
        <v>21</v>
      </c>
      <c r="F79579" t="s">
        <v>66</v>
      </c>
      <c r="G79579">
        <v>5</v>
      </c>
      <c r="H79579">
        <v>179.2</v>
      </c>
      <c r="I79579">
        <v>143.36000000000001</v>
      </c>
      <c r="J79579" t="s">
        <v>26</v>
      </c>
      <c r="K79579" t="s">
        <v>98</v>
      </c>
      <c r="L79579" t="s">
        <v>156</v>
      </c>
      <c r="M79579" t="s">
        <v>48</v>
      </c>
    </row>
    <row r="79580" spans="1:13" hidden="1" x14ac:dyDescent="0.3">
      <c r="A79580" t="s">
        <v>161498</v>
      </c>
      <c r="B79580" s="1">
        <v>42715.30972222222</v>
      </c>
      <c r="C79580" t="s">
        <v>161499</v>
      </c>
      <c r="D79580" t="s">
        <v>16</v>
      </c>
      <c r="E79580">
        <v>21</v>
      </c>
      <c r="F79580" t="s">
        <v>47</v>
      </c>
      <c r="G79580">
        <v>3</v>
      </c>
      <c r="H79580">
        <v>121.98</v>
      </c>
      <c r="I79580">
        <v>91.484999999999999</v>
      </c>
      <c r="J79580" t="s">
        <v>30</v>
      </c>
      <c r="K79580" t="s">
        <v>98</v>
      </c>
      <c r="L79580" t="s">
        <v>156</v>
      </c>
      <c r="M79580" t="s">
        <v>37</v>
      </c>
    </row>
    <row r="79581" spans="1:13" hidden="1" x14ac:dyDescent="0.3">
      <c r="A79581" t="s">
        <v>161500</v>
      </c>
      <c r="B79581" s="1">
        <v>42715.30972222222</v>
      </c>
      <c r="C79581" t="s">
        <v>161501</v>
      </c>
      <c r="D79581" t="s">
        <v>24</v>
      </c>
      <c r="E79581">
        <v>61</v>
      </c>
      <c r="F79581" t="s">
        <v>59</v>
      </c>
      <c r="G79581">
        <v>4</v>
      </c>
      <c r="H79581">
        <v>20.92</v>
      </c>
      <c r="I79581">
        <v>15.69</v>
      </c>
      <c r="J79581" t="s">
        <v>26</v>
      </c>
      <c r="K79581" t="s">
        <v>74</v>
      </c>
      <c r="L79581" t="s">
        <v>75</v>
      </c>
      <c r="M79581" t="s">
        <v>48</v>
      </c>
    </row>
    <row r="79582" spans="1:13" hidden="1" x14ac:dyDescent="0.3">
      <c r="A79582" t="s">
        <v>161502</v>
      </c>
      <c r="B79582" s="1">
        <v>42715.30972222222</v>
      </c>
      <c r="C79582" t="s">
        <v>161503</v>
      </c>
      <c r="D79582" t="s">
        <v>16</v>
      </c>
      <c r="E79582">
        <v>60</v>
      </c>
      <c r="F79582" t="s">
        <v>59</v>
      </c>
      <c r="G79582">
        <v>1</v>
      </c>
      <c r="H79582">
        <v>5.23</v>
      </c>
      <c r="I79582">
        <v>3.661</v>
      </c>
      <c r="J79582" t="s">
        <v>30</v>
      </c>
      <c r="K79582" t="s">
        <v>98</v>
      </c>
      <c r="L79582" t="s">
        <v>501</v>
      </c>
      <c r="M79582" t="s">
        <v>48</v>
      </c>
    </row>
    <row r="79583" spans="1:13" hidden="1" x14ac:dyDescent="0.3">
      <c r="A79583" t="s">
        <v>161504</v>
      </c>
      <c r="B79583" s="1">
        <v>42715.310416666667</v>
      </c>
      <c r="C79583" t="s">
        <v>161505</v>
      </c>
      <c r="D79583" t="s">
        <v>16</v>
      </c>
      <c r="E79583">
        <v>64</v>
      </c>
      <c r="F79583" t="s">
        <v>47</v>
      </c>
      <c r="G79583">
        <v>4</v>
      </c>
      <c r="H79583">
        <v>162.63999999999999</v>
      </c>
      <c r="I79583">
        <v>130.11199999999999</v>
      </c>
      <c r="J79583" t="s">
        <v>30</v>
      </c>
      <c r="K79583" t="s">
        <v>98</v>
      </c>
      <c r="L79583" t="s">
        <v>501</v>
      </c>
      <c r="M79583" t="s">
        <v>21</v>
      </c>
    </row>
    <row r="79584" spans="1:13" hidden="1" x14ac:dyDescent="0.3">
      <c r="A79584" t="s">
        <v>161506</v>
      </c>
      <c r="B79584" s="1">
        <v>42715.310416666667</v>
      </c>
      <c r="C79584" t="s">
        <v>161507</v>
      </c>
      <c r="D79584" t="s">
        <v>16</v>
      </c>
      <c r="E79584">
        <v>21</v>
      </c>
      <c r="F79584" t="s">
        <v>203</v>
      </c>
      <c r="G79584">
        <v>1</v>
      </c>
      <c r="H79584">
        <v>11.73</v>
      </c>
      <c r="I79584">
        <v>8.2110000000000003</v>
      </c>
      <c r="J79584" t="s">
        <v>18</v>
      </c>
      <c r="K79584" t="s">
        <v>19</v>
      </c>
      <c r="L79584" t="s">
        <v>67</v>
      </c>
      <c r="M79584" t="s">
        <v>48</v>
      </c>
    </row>
    <row r="79585" spans="1:13" hidden="1" x14ac:dyDescent="0.3">
      <c r="A79585" t="s">
        <v>161508</v>
      </c>
      <c r="B79585" s="1">
        <v>42715.310416666667</v>
      </c>
      <c r="C79585" t="s">
        <v>161509</v>
      </c>
      <c r="D79585" t="s">
        <v>16</v>
      </c>
      <c r="E79585">
        <v>68</v>
      </c>
      <c r="F79585" t="s">
        <v>17</v>
      </c>
      <c r="G79585">
        <v>5</v>
      </c>
      <c r="H79585">
        <v>1500.4</v>
      </c>
      <c r="I79585">
        <v>1425.38</v>
      </c>
      <c r="J79585" t="s">
        <v>18</v>
      </c>
      <c r="K79585" t="s">
        <v>19</v>
      </c>
      <c r="L79585" t="s">
        <v>67</v>
      </c>
      <c r="M79585" t="s">
        <v>27</v>
      </c>
    </row>
    <row r="79586" spans="1:13" hidden="1" x14ac:dyDescent="0.3">
      <c r="A79586" t="s">
        <v>161510</v>
      </c>
      <c r="B79586" s="1">
        <v>42715.310416666667</v>
      </c>
      <c r="C79586" t="s">
        <v>161511</v>
      </c>
      <c r="D79586" t="s">
        <v>24</v>
      </c>
      <c r="E79586">
        <v>57</v>
      </c>
      <c r="F79586" t="s">
        <v>47</v>
      </c>
      <c r="G79586">
        <v>2</v>
      </c>
      <c r="H79586">
        <v>81.319999999999993</v>
      </c>
      <c r="I79586">
        <v>56.923999999999999</v>
      </c>
      <c r="J79586" t="s">
        <v>26</v>
      </c>
      <c r="K79586" t="s">
        <v>31</v>
      </c>
      <c r="L79586" t="s">
        <v>71</v>
      </c>
      <c r="M79586" t="s">
        <v>37</v>
      </c>
    </row>
    <row r="79587" spans="1:13" hidden="1" x14ac:dyDescent="0.3">
      <c r="A79587" t="s">
        <v>161512</v>
      </c>
      <c r="B79587" s="1">
        <v>42715.311111111114</v>
      </c>
      <c r="C79587" t="s">
        <v>161513</v>
      </c>
      <c r="D79587" t="s">
        <v>24</v>
      </c>
      <c r="E79587">
        <v>31</v>
      </c>
      <c r="F79587" t="s">
        <v>17</v>
      </c>
      <c r="G79587">
        <v>4</v>
      </c>
      <c r="H79587">
        <v>1200.32</v>
      </c>
      <c r="I79587">
        <v>1140.3040000000001</v>
      </c>
      <c r="J79587" t="s">
        <v>18</v>
      </c>
      <c r="K79587" t="s">
        <v>31</v>
      </c>
      <c r="L79587" t="s">
        <v>71</v>
      </c>
      <c r="M79587" t="s">
        <v>33</v>
      </c>
    </row>
    <row r="79588" spans="1:13" hidden="1" x14ac:dyDescent="0.3">
      <c r="A79588" t="s">
        <v>161514</v>
      </c>
      <c r="B79588" s="1">
        <v>42715.311111111114</v>
      </c>
      <c r="C79588" t="s">
        <v>161515</v>
      </c>
      <c r="D79588" t="s">
        <v>24</v>
      </c>
      <c r="E79588">
        <v>54</v>
      </c>
      <c r="F79588" t="s">
        <v>41</v>
      </c>
      <c r="G79588">
        <v>3</v>
      </c>
      <c r="H79588">
        <v>45.45</v>
      </c>
      <c r="I79588">
        <v>31.815000000000001</v>
      </c>
      <c r="J79588" t="s">
        <v>26</v>
      </c>
      <c r="K79588" t="s">
        <v>31</v>
      </c>
      <c r="L79588" t="s">
        <v>71</v>
      </c>
      <c r="M79588" t="s">
        <v>21</v>
      </c>
    </row>
    <row r="79589" spans="1:13" hidden="1" x14ac:dyDescent="0.3">
      <c r="A79589" t="s">
        <v>161516</v>
      </c>
      <c r="B79589" s="1">
        <v>42715.311111111114</v>
      </c>
      <c r="C79589" t="s">
        <v>161517</v>
      </c>
      <c r="D79589" t="s">
        <v>24</v>
      </c>
      <c r="E79589">
        <v>46</v>
      </c>
      <c r="F79589" t="s">
        <v>17</v>
      </c>
      <c r="G79589">
        <v>1</v>
      </c>
      <c r="H79589">
        <v>300.08</v>
      </c>
      <c r="I79589">
        <v>225.06</v>
      </c>
      <c r="J79589" t="s">
        <v>30</v>
      </c>
      <c r="K79589" t="s">
        <v>31</v>
      </c>
      <c r="L79589" t="s">
        <v>71</v>
      </c>
      <c r="M79589" t="s">
        <v>33</v>
      </c>
    </row>
    <row r="79590" spans="1:13" hidden="1" x14ac:dyDescent="0.3">
      <c r="A79590" t="s">
        <v>161518</v>
      </c>
      <c r="B79590" s="1">
        <v>42715.311111111114</v>
      </c>
      <c r="C79590" t="s">
        <v>161519</v>
      </c>
      <c r="D79590" t="s">
        <v>24</v>
      </c>
      <c r="E79590">
        <v>38</v>
      </c>
      <c r="F79590" t="s">
        <v>97</v>
      </c>
      <c r="G79590">
        <v>2</v>
      </c>
      <c r="H79590">
        <v>2100</v>
      </c>
      <c r="I79590">
        <v>1890</v>
      </c>
      <c r="J79590" t="s">
        <v>18</v>
      </c>
      <c r="K79590" t="s">
        <v>31</v>
      </c>
      <c r="L79590" t="s">
        <v>32</v>
      </c>
      <c r="M79590" t="s">
        <v>27</v>
      </c>
    </row>
    <row r="79591" spans="1:13" hidden="1" x14ac:dyDescent="0.3">
      <c r="A79591" t="s">
        <v>161520</v>
      </c>
      <c r="B79591" s="1">
        <v>42715.311111111114</v>
      </c>
      <c r="C79591" t="s">
        <v>161521</v>
      </c>
      <c r="D79591" t="s">
        <v>16</v>
      </c>
      <c r="E79591">
        <v>68</v>
      </c>
      <c r="F79591" t="s">
        <v>47</v>
      </c>
      <c r="G79591">
        <v>1</v>
      </c>
      <c r="H79591">
        <v>40.659999999999997</v>
      </c>
      <c r="I79591">
        <v>28.462</v>
      </c>
      <c r="J79591" t="s">
        <v>30</v>
      </c>
      <c r="K79591" t="s">
        <v>31</v>
      </c>
      <c r="L79591" t="s">
        <v>32</v>
      </c>
      <c r="M79591" t="s">
        <v>33</v>
      </c>
    </row>
    <row r="79592" spans="1:13" hidden="1" x14ac:dyDescent="0.3">
      <c r="A79592" t="s">
        <v>161522</v>
      </c>
      <c r="B79592" s="1">
        <v>42715.311805555553</v>
      </c>
      <c r="C79592" t="s">
        <v>161523</v>
      </c>
      <c r="D79592" t="s">
        <v>16</v>
      </c>
      <c r="E79592">
        <v>18</v>
      </c>
      <c r="F79592" t="s">
        <v>59</v>
      </c>
      <c r="G79592">
        <v>4</v>
      </c>
      <c r="H79592">
        <v>20.92</v>
      </c>
      <c r="I79592">
        <v>15.69</v>
      </c>
      <c r="J79592" t="s">
        <v>18</v>
      </c>
      <c r="K79592" t="s">
        <v>31</v>
      </c>
      <c r="L79592" t="s">
        <v>32</v>
      </c>
      <c r="M79592" t="s">
        <v>63</v>
      </c>
    </row>
    <row r="79593" spans="1:13" hidden="1" x14ac:dyDescent="0.3">
      <c r="A79593" t="s">
        <v>161524</v>
      </c>
      <c r="B79593" s="1">
        <v>42715.311805555553</v>
      </c>
      <c r="C79593" t="s">
        <v>161525</v>
      </c>
      <c r="D79593" t="s">
        <v>24</v>
      </c>
      <c r="E79593">
        <v>21</v>
      </c>
      <c r="F79593" t="s">
        <v>17</v>
      </c>
      <c r="G79593">
        <v>3</v>
      </c>
      <c r="H79593">
        <v>900.24</v>
      </c>
      <c r="I79593">
        <v>675.18</v>
      </c>
      <c r="J79593" t="s">
        <v>30</v>
      </c>
      <c r="K79593" t="s">
        <v>31</v>
      </c>
      <c r="L79593" t="s">
        <v>32</v>
      </c>
      <c r="M79593" t="s">
        <v>48</v>
      </c>
    </row>
    <row r="79594" spans="1:13" hidden="1" x14ac:dyDescent="0.3">
      <c r="A79594" t="s">
        <v>161526</v>
      </c>
      <c r="B79594" s="1">
        <v>42715.311805555553</v>
      </c>
      <c r="C79594" t="s">
        <v>161527</v>
      </c>
      <c r="D79594" t="s">
        <v>24</v>
      </c>
      <c r="E79594">
        <v>45</v>
      </c>
      <c r="F79594" t="s">
        <v>66</v>
      </c>
      <c r="G79594">
        <v>5</v>
      </c>
      <c r="H79594">
        <v>179.2</v>
      </c>
      <c r="I79594">
        <v>143.36000000000001</v>
      </c>
      <c r="J79594" t="s">
        <v>26</v>
      </c>
      <c r="K79594" t="s">
        <v>31</v>
      </c>
      <c r="L79594" t="s">
        <v>32</v>
      </c>
      <c r="M79594" t="s">
        <v>37</v>
      </c>
    </row>
    <row r="79595" spans="1:13" hidden="1" x14ac:dyDescent="0.3">
      <c r="A79595" t="s">
        <v>161528</v>
      </c>
      <c r="B79595" s="1">
        <v>42715.311805555553</v>
      </c>
      <c r="C79595" t="s">
        <v>161529</v>
      </c>
      <c r="D79595" t="s">
        <v>16</v>
      </c>
      <c r="E79595">
        <v>50</v>
      </c>
      <c r="F79595" t="s">
        <v>25</v>
      </c>
      <c r="G79595">
        <v>5</v>
      </c>
      <c r="H79595">
        <v>3000.85</v>
      </c>
      <c r="I79595">
        <v>2700.7649999999999</v>
      </c>
      <c r="J79595" t="s">
        <v>18</v>
      </c>
      <c r="K79595" t="s">
        <v>19</v>
      </c>
      <c r="L79595" t="s">
        <v>36</v>
      </c>
      <c r="M79595" t="s">
        <v>51</v>
      </c>
    </row>
    <row r="79596" spans="1:13" hidden="1" x14ac:dyDescent="0.3">
      <c r="A79596" t="s">
        <v>161530</v>
      </c>
      <c r="B79596" s="1">
        <v>42715.3125</v>
      </c>
      <c r="C79596" t="s">
        <v>161531</v>
      </c>
      <c r="D79596" t="s">
        <v>24</v>
      </c>
      <c r="E79596">
        <v>51</v>
      </c>
      <c r="F79596" t="s">
        <v>66</v>
      </c>
      <c r="G79596">
        <v>4</v>
      </c>
      <c r="H79596">
        <v>143.36000000000001</v>
      </c>
      <c r="I79596">
        <v>114.688</v>
      </c>
      <c r="J79596" t="s">
        <v>30</v>
      </c>
      <c r="K79596" t="s">
        <v>19</v>
      </c>
      <c r="L79596" t="s">
        <v>36</v>
      </c>
      <c r="M79596" t="s">
        <v>63</v>
      </c>
    </row>
    <row r="79597" spans="1:13" hidden="1" x14ac:dyDescent="0.3">
      <c r="A79597" t="s">
        <v>161532</v>
      </c>
      <c r="B79597" s="1">
        <v>42715.3125</v>
      </c>
      <c r="C79597" t="s">
        <v>161533</v>
      </c>
      <c r="D79597" t="s">
        <v>24</v>
      </c>
      <c r="E79597">
        <v>20</v>
      </c>
      <c r="F79597" t="s">
        <v>17</v>
      </c>
      <c r="G79597">
        <v>2</v>
      </c>
      <c r="H79597">
        <v>600.16</v>
      </c>
      <c r="I79597">
        <v>450.12</v>
      </c>
      <c r="J79597" t="s">
        <v>26</v>
      </c>
      <c r="K79597" t="s">
        <v>19</v>
      </c>
      <c r="L79597" t="s">
        <v>36</v>
      </c>
      <c r="M79597" t="s">
        <v>21</v>
      </c>
    </row>
    <row r="79598" spans="1:13" hidden="1" x14ac:dyDescent="0.3">
      <c r="A79598" t="s">
        <v>161534</v>
      </c>
      <c r="B79598" s="1">
        <v>42715.3125</v>
      </c>
      <c r="C79598" t="s">
        <v>161535</v>
      </c>
      <c r="D79598" t="s">
        <v>16</v>
      </c>
      <c r="E79598">
        <v>63</v>
      </c>
      <c r="F79598" t="s">
        <v>66</v>
      </c>
      <c r="G79598">
        <v>1</v>
      </c>
      <c r="H79598">
        <v>35.840000000000003</v>
      </c>
      <c r="I79598">
        <v>25.088000000000001</v>
      </c>
      <c r="J79598" t="s">
        <v>30</v>
      </c>
      <c r="K79598" t="s">
        <v>19</v>
      </c>
      <c r="L79598" t="s">
        <v>36</v>
      </c>
      <c r="M79598" t="s">
        <v>27</v>
      </c>
    </row>
    <row r="79599" spans="1:13" hidden="1" x14ac:dyDescent="0.3">
      <c r="A79599" t="s">
        <v>161536</v>
      </c>
      <c r="B79599" s="1">
        <v>42715.3125</v>
      </c>
      <c r="C79599" t="s">
        <v>161537</v>
      </c>
      <c r="D79599" t="s">
        <v>24</v>
      </c>
      <c r="E79599">
        <v>36</v>
      </c>
      <c r="F79599" t="s">
        <v>59</v>
      </c>
      <c r="G79599">
        <v>2</v>
      </c>
      <c r="H79599">
        <v>10.46</v>
      </c>
      <c r="I79599">
        <v>7.3220000000000001</v>
      </c>
      <c r="J79599" t="s">
        <v>30</v>
      </c>
      <c r="K79599" t="s">
        <v>74</v>
      </c>
      <c r="L79599" t="s">
        <v>75</v>
      </c>
      <c r="M79599" t="s">
        <v>63</v>
      </c>
    </row>
    <row r="79600" spans="1:13" hidden="1" x14ac:dyDescent="0.3">
      <c r="A79600" t="s">
        <v>161538</v>
      </c>
      <c r="B79600" s="1">
        <v>42715.313194444447</v>
      </c>
      <c r="C79600" t="s">
        <v>161539</v>
      </c>
      <c r="D79600" t="s">
        <v>24</v>
      </c>
      <c r="E79600">
        <v>65</v>
      </c>
      <c r="F79600" t="s">
        <v>47</v>
      </c>
      <c r="G79600">
        <v>4</v>
      </c>
      <c r="H79600">
        <v>162.63999999999999</v>
      </c>
      <c r="I79600">
        <v>130.11199999999999</v>
      </c>
      <c r="J79600" t="s">
        <v>30</v>
      </c>
      <c r="K79600" t="s">
        <v>74</v>
      </c>
      <c r="L79600" t="s">
        <v>75</v>
      </c>
      <c r="M79600" t="s">
        <v>37</v>
      </c>
    </row>
    <row r="79601" spans="1:13" hidden="1" x14ac:dyDescent="0.3">
      <c r="A79601" t="s">
        <v>161540</v>
      </c>
      <c r="B79601" s="1">
        <v>42715.313194444447</v>
      </c>
      <c r="C79601" t="s">
        <v>161541</v>
      </c>
      <c r="D79601" t="s">
        <v>16</v>
      </c>
      <c r="E79601">
        <v>19</v>
      </c>
      <c r="F79601" t="s">
        <v>17</v>
      </c>
      <c r="G79601">
        <v>2</v>
      </c>
      <c r="H79601">
        <v>600.16</v>
      </c>
      <c r="I79601">
        <v>450.12</v>
      </c>
      <c r="J79601" t="s">
        <v>30</v>
      </c>
      <c r="K79601" t="s">
        <v>74</v>
      </c>
      <c r="L79601" t="s">
        <v>75</v>
      </c>
      <c r="M79601" t="s">
        <v>27</v>
      </c>
    </row>
    <row r="79602" spans="1:13" hidden="1" x14ac:dyDescent="0.3">
      <c r="A79602" t="s">
        <v>161542</v>
      </c>
      <c r="B79602" s="1">
        <v>42715.313194444447</v>
      </c>
      <c r="C79602" t="s">
        <v>161543</v>
      </c>
      <c r="D79602" t="s">
        <v>16</v>
      </c>
      <c r="E79602">
        <v>65</v>
      </c>
      <c r="F79602" t="s">
        <v>47</v>
      </c>
      <c r="G79602">
        <v>2</v>
      </c>
      <c r="H79602">
        <v>81.319999999999993</v>
      </c>
      <c r="I79602">
        <v>56.923999999999999</v>
      </c>
      <c r="J79602" t="s">
        <v>30</v>
      </c>
      <c r="K79602" t="s">
        <v>31</v>
      </c>
      <c r="L79602" t="s">
        <v>289</v>
      </c>
      <c r="M79602" t="s">
        <v>51</v>
      </c>
    </row>
    <row r="79603" spans="1:13" hidden="1" x14ac:dyDescent="0.3">
      <c r="A79603" t="s">
        <v>161544</v>
      </c>
      <c r="B79603" s="1">
        <v>42715.313194444447</v>
      </c>
      <c r="C79603" t="s">
        <v>161545</v>
      </c>
      <c r="D79603" t="s">
        <v>16</v>
      </c>
      <c r="E79603">
        <v>55</v>
      </c>
      <c r="F79603" t="s">
        <v>17</v>
      </c>
      <c r="G79603">
        <v>4</v>
      </c>
      <c r="H79603">
        <v>1200.32</v>
      </c>
      <c r="I79603">
        <v>1140.3040000000001</v>
      </c>
      <c r="J79603" t="s">
        <v>18</v>
      </c>
      <c r="K79603" t="s">
        <v>31</v>
      </c>
      <c r="L79603" t="s">
        <v>289</v>
      </c>
      <c r="M79603" t="s">
        <v>51</v>
      </c>
    </row>
    <row r="79604" spans="1:13" hidden="1" x14ac:dyDescent="0.3">
      <c r="A79604" t="s">
        <v>161546</v>
      </c>
      <c r="B79604" s="1">
        <v>42715.313194444447</v>
      </c>
      <c r="C79604" t="s">
        <v>161547</v>
      </c>
      <c r="D79604" t="s">
        <v>24</v>
      </c>
      <c r="E79604">
        <v>34</v>
      </c>
      <c r="F79604" t="s">
        <v>66</v>
      </c>
      <c r="G79604">
        <v>4</v>
      </c>
      <c r="H79604">
        <v>143.36000000000001</v>
      </c>
      <c r="I79604">
        <v>114.688</v>
      </c>
      <c r="J79604" t="s">
        <v>26</v>
      </c>
      <c r="K79604" t="s">
        <v>31</v>
      </c>
      <c r="L79604" t="s">
        <v>289</v>
      </c>
      <c r="M79604" t="s">
        <v>21</v>
      </c>
    </row>
    <row r="79605" spans="1:13" hidden="1" x14ac:dyDescent="0.3">
      <c r="A79605" t="s">
        <v>161548</v>
      </c>
      <c r="B79605" s="1">
        <v>42715.313888888886</v>
      </c>
      <c r="C79605" t="s">
        <v>161549</v>
      </c>
      <c r="D79605" t="s">
        <v>24</v>
      </c>
      <c r="E79605">
        <v>68</v>
      </c>
      <c r="F79605" t="s">
        <v>25</v>
      </c>
      <c r="G79605">
        <v>2</v>
      </c>
      <c r="H79605">
        <v>1200.3399999999999</v>
      </c>
      <c r="I79605">
        <v>1080.306</v>
      </c>
      <c r="J79605" t="s">
        <v>18</v>
      </c>
      <c r="K79605" t="s">
        <v>31</v>
      </c>
      <c r="L79605" t="s">
        <v>289</v>
      </c>
      <c r="M79605" t="s">
        <v>51</v>
      </c>
    </row>
    <row r="79606" spans="1:13" hidden="1" x14ac:dyDescent="0.3">
      <c r="A79606" t="s">
        <v>161550</v>
      </c>
      <c r="B79606" s="1">
        <v>42715.313888888886</v>
      </c>
      <c r="C79606" t="s">
        <v>161551</v>
      </c>
      <c r="D79606" t="s">
        <v>24</v>
      </c>
      <c r="E79606">
        <v>32</v>
      </c>
      <c r="F79606" t="s">
        <v>66</v>
      </c>
      <c r="G79606">
        <v>5</v>
      </c>
      <c r="H79606">
        <v>179.2</v>
      </c>
      <c r="I79606">
        <v>143.36000000000001</v>
      </c>
      <c r="J79606" t="s">
        <v>18</v>
      </c>
      <c r="K79606" t="s">
        <v>31</v>
      </c>
      <c r="L79606" t="s">
        <v>289</v>
      </c>
      <c r="M79606" t="s">
        <v>21</v>
      </c>
    </row>
    <row r="79607" spans="1:13" hidden="1" x14ac:dyDescent="0.3">
      <c r="A79607" t="s">
        <v>161552</v>
      </c>
      <c r="B79607" s="1">
        <v>42715.313888888886</v>
      </c>
      <c r="C79607" t="s">
        <v>161553</v>
      </c>
      <c r="D79607" t="s">
        <v>16</v>
      </c>
      <c r="E79607">
        <v>38</v>
      </c>
      <c r="F79607" t="s">
        <v>17</v>
      </c>
      <c r="G79607">
        <v>3</v>
      </c>
      <c r="H79607">
        <v>900.24</v>
      </c>
      <c r="I79607">
        <v>675.18</v>
      </c>
      <c r="J79607" t="s">
        <v>30</v>
      </c>
      <c r="K79607" t="s">
        <v>19</v>
      </c>
      <c r="L79607" t="s">
        <v>67</v>
      </c>
      <c r="M79607" t="s">
        <v>33</v>
      </c>
    </row>
    <row r="79608" spans="1:13" hidden="1" x14ac:dyDescent="0.3">
      <c r="A79608" t="s">
        <v>161554</v>
      </c>
      <c r="B79608" s="1">
        <v>42715.313888888886</v>
      </c>
      <c r="C79608" t="s">
        <v>161555</v>
      </c>
      <c r="D79608" t="s">
        <v>16</v>
      </c>
      <c r="E79608">
        <v>41</v>
      </c>
      <c r="F79608" t="s">
        <v>25</v>
      </c>
      <c r="G79608">
        <v>1</v>
      </c>
      <c r="H79608">
        <v>600.16999999999996</v>
      </c>
      <c r="I79608">
        <v>450.1275</v>
      </c>
      <c r="J79608" t="s">
        <v>26</v>
      </c>
      <c r="K79608" t="s">
        <v>98</v>
      </c>
      <c r="L79608" t="s">
        <v>171</v>
      </c>
      <c r="M79608" t="s">
        <v>27</v>
      </c>
    </row>
    <row r="79609" spans="1:13" hidden="1" x14ac:dyDescent="0.3">
      <c r="A79609" t="s">
        <v>161556</v>
      </c>
      <c r="B79609" s="1">
        <v>42715.314583333333</v>
      </c>
      <c r="C79609" t="s">
        <v>161557</v>
      </c>
      <c r="D79609" t="s">
        <v>16</v>
      </c>
      <c r="E79609">
        <v>20</v>
      </c>
      <c r="F79609" t="s">
        <v>17</v>
      </c>
      <c r="G79609">
        <v>2</v>
      </c>
      <c r="H79609">
        <v>600.16</v>
      </c>
      <c r="I79609">
        <v>450.12</v>
      </c>
      <c r="J79609" t="s">
        <v>18</v>
      </c>
      <c r="K79609" t="s">
        <v>98</v>
      </c>
      <c r="L79609" t="s">
        <v>171</v>
      </c>
      <c r="M79609" t="s">
        <v>37</v>
      </c>
    </row>
    <row r="79610" spans="1:13" hidden="1" x14ac:dyDescent="0.3">
      <c r="A79610" t="s">
        <v>161558</v>
      </c>
      <c r="B79610" s="1">
        <v>42715.314583333333</v>
      </c>
      <c r="C79610" t="s">
        <v>161559</v>
      </c>
      <c r="D79610" t="s">
        <v>16</v>
      </c>
      <c r="E79610">
        <v>58</v>
      </c>
      <c r="F79610" t="s">
        <v>25</v>
      </c>
      <c r="G79610">
        <v>3</v>
      </c>
      <c r="H79610">
        <v>1800.51</v>
      </c>
      <c r="I79610">
        <v>1620.4590000000001</v>
      </c>
      <c r="J79610" t="s">
        <v>18</v>
      </c>
      <c r="K79610" t="s">
        <v>98</v>
      </c>
      <c r="L79610" t="s">
        <v>171</v>
      </c>
      <c r="M79610" t="s">
        <v>33</v>
      </c>
    </row>
    <row r="79611" spans="1:13" hidden="1" x14ac:dyDescent="0.3">
      <c r="A79611" t="s">
        <v>161560</v>
      </c>
      <c r="B79611" s="1">
        <v>42715.314583333333</v>
      </c>
      <c r="C79611" t="s">
        <v>161561</v>
      </c>
      <c r="D79611" t="s">
        <v>16</v>
      </c>
      <c r="E79611">
        <v>24</v>
      </c>
      <c r="F79611" t="s">
        <v>97</v>
      </c>
      <c r="G79611">
        <v>5</v>
      </c>
      <c r="H79611">
        <v>5250</v>
      </c>
      <c r="I79611">
        <v>4725</v>
      </c>
      <c r="J79611" t="s">
        <v>30</v>
      </c>
      <c r="K79611" t="s">
        <v>98</v>
      </c>
      <c r="L79611" t="s">
        <v>171</v>
      </c>
      <c r="M79611" t="s">
        <v>63</v>
      </c>
    </row>
    <row r="79612" spans="1:13" hidden="1" x14ac:dyDescent="0.3">
      <c r="A79612" t="s">
        <v>161562</v>
      </c>
      <c r="B79612" s="1">
        <v>42715.314583333333</v>
      </c>
      <c r="C79612" t="s">
        <v>161563</v>
      </c>
      <c r="D79612" t="s">
        <v>16</v>
      </c>
      <c r="E79612">
        <v>32</v>
      </c>
      <c r="F79612" t="s">
        <v>17</v>
      </c>
      <c r="G79612">
        <v>2</v>
      </c>
      <c r="H79612">
        <v>600.16</v>
      </c>
      <c r="I79612">
        <v>450.12</v>
      </c>
      <c r="J79612" t="s">
        <v>30</v>
      </c>
      <c r="K79612" t="s">
        <v>98</v>
      </c>
      <c r="L79612" t="s">
        <v>171</v>
      </c>
      <c r="M79612" t="s">
        <v>37</v>
      </c>
    </row>
    <row r="79613" spans="1:13" hidden="1" x14ac:dyDescent="0.3">
      <c r="A79613" t="s">
        <v>161564</v>
      </c>
      <c r="B79613" s="1">
        <v>42715.31527777778</v>
      </c>
      <c r="C79613" t="s">
        <v>161565</v>
      </c>
      <c r="D79613" t="s">
        <v>24</v>
      </c>
      <c r="E79613">
        <v>47</v>
      </c>
      <c r="F79613" t="s">
        <v>17</v>
      </c>
      <c r="G79613">
        <v>1</v>
      </c>
      <c r="H79613">
        <v>300.08</v>
      </c>
      <c r="I79613">
        <v>225.06</v>
      </c>
      <c r="J79613" t="s">
        <v>18</v>
      </c>
      <c r="K79613" t="s">
        <v>98</v>
      </c>
      <c r="L79613" t="s">
        <v>171</v>
      </c>
      <c r="M79613" t="s">
        <v>51</v>
      </c>
    </row>
    <row r="79614" spans="1:13" hidden="1" x14ac:dyDescent="0.3">
      <c r="A79614" t="s">
        <v>161566</v>
      </c>
      <c r="B79614" s="1">
        <v>42715.31527777778</v>
      </c>
      <c r="C79614" t="s">
        <v>161567</v>
      </c>
      <c r="D79614" t="s">
        <v>24</v>
      </c>
      <c r="E79614">
        <v>51</v>
      </c>
      <c r="F79614" t="s">
        <v>47</v>
      </c>
      <c r="G79614">
        <v>2</v>
      </c>
      <c r="H79614">
        <v>81.319999999999993</v>
      </c>
      <c r="I79614">
        <v>56.923999999999999</v>
      </c>
      <c r="J79614" t="s">
        <v>18</v>
      </c>
      <c r="K79614" t="s">
        <v>98</v>
      </c>
      <c r="L79614" t="s">
        <v>99</v>
      </c>
      <c r="M79614" t="s">
        <v>51</v>
      </c>
    </row>
    <row r="79615" spans="1:13" hidden="1" x14ac:dyDescent="0.3">
      <c r="A79615" t="s">
        <v>161568</v>
      </c>
      <c r="B79615" s="1">
        <v>42715.31527777778</v>
      </c>
      <c r="C79615" t="s">
        <v>161569</v>
      </c>
      <c r="D79615" t="s">
        <v>24</v>
      </c>
      <c r="E79615">
        <v>45</v>
      </c>
      <c r="F79615" t="s">
        <v>41</v>
      </c>
      <c r="G79615">
        <v>1</v>
      </c>
      <c r="H79615">
        <v>15.15</v>
      </c>
      <c r="I79615">
        <v>10.605</v>
      </c>
      <c r="J79615" t="s">
        <v>30</v>
      </c>
      <c r="K79615" t="s">
        <v>98</v>
      </c>
      <c r="L79615" t="s">
        <v>99</v>
      </c>
      <c r="M79615" t="s">
        <v>51</v>
      </c>
    </row>
    <row r="79616" spans="1:13" hidden="1" x14ac:dyDescent="0.3">
      <c r="A79616" t="s">
        <v>161570</v>
      </c>
      <c r="B79616" s="1">
        <v>42715.31527777778</v>
      </c>
      <c r="C79616" t="s">
        <v>161571</v>
      </c>
      <c r="D79616" t="s">
        <v>16</v>
      </c>
      <c r="E79616">
        <v>37</v>
      </c>
      <c r="F79616" t="s">
        <v>17</v>
      </c>
      <c r="G79616">
        <v>2</v>
      </c>
      <c r="H79616">
        <v>600.16</v>
      </c>
      <c r="I79616">
        <v>450.12</v>
      </c>
      <c r="J79616" t="s">
        <v>18</v>
      </c>
      <c r="K79616" t="s">
        <v>98</v>
      </c>
      <c r="L79616" t="s">
        <v>99</v>
      </c>
      <c r="M79616" t="s">
        <v>33</v>
      </c>
    </row>
    <row r="79617" spans="1:13" hidden="1" x14ac:dyDescent="0.3">
      <c r="A79617" t="s">
        <v>161572</v>
      </c>
      <c r="B79617" s="1">
        <v>42715.315972222219</v>
      </c>
      <c r="C79617" t="s">
        <v>161573</v>
      </c>
      <c r="D79617" t="s">
        <v>16</v>
      </c>
      <c r="E79617">
        <v>57</v>
      </c>
      <c r="F79617" t="s">
        <v>203</v>
      </c>
      <c r="G79617">
        <v>4</v>
      </c>
      <c r="H79617">
        <v>46.92</v>
      </c>
      <c r="I79617">
        <v>35.19</v>
      </c>
      <c r="J79617" t="s">
        <v>18</v>
      </c>
      <c r="K79617" t="s">
        <v>98</v>
      </c>
      <c r="L79617" t="s">
        <v>99</v>
      </c>
      <c r="M79617" t="s">
        <v>63</v>
      </c>
    </row>
    <row r="79618" spans="1:13" hidden="1" x14ac:dyDescent="0.3">
      <c r="A79618" t="s">
        <v>161574</v>
      </c>
      <c r="B79618" s="1">
        <v>42715.315972222219</v>
      </c>
      <c r="C79618" t="s">
        <v>161575</v>
      </c>
      <c r="D79618" t="s">
        <v>16</v>
      </c>
      <c r="E79618">
        <v>58</v>
      </c>
      <c r="F79618" t="s">
        <v>17</v>
      </c>
      <c r="G79618">
        <v>3</v>
      </c>
      <c r="H79618">
        <v>900.24</v>
      </c>
      <c r="I79618">
        <v>675.18</v>
      </c>
      <c r="J79618" t="s">
        <v>18</v>
      </c>
      <c r="K79618" t="s">
        <v>98</v>
      </c>
      <c r="L79618" t="s">
        <v>99</v>
      </c>
      <c r="M79618" t="s">
        <v>63</v>
      </c>
    </row>
    <row r="79619" spans="1:13" hidden="1" x14ac:dyDescent="0.3">
      <c r="A79619" t="s">
        <v>161576</v>
      </c>
      <c r="B79619" s="1">
        <v>42715.315972222219</v>
      </c>
      <c r="C79619" t="s">
        <v>161577</v>
      </c>
      <c r="D79619" t="s">
        <v>24</v>
      </c>
      <c r="E79619">
        <v>50</v>
      </c>
      <c r="F79619" t="s">
        <v>17</v>
      </c>
      <c r="G79619">
        <v>2</v>
      </c>
      <c r="H79619">
        <v>600.16</v>
      </c>
      <c r="I79619">
        <v>450.12</v>
      </c>
      <c r="J79619" t="s">
        <v>26</v>
      </c>
      <c r="K79619" t="s">
        <v>98</v>
      </c>
      <c r="L79619" t="s">
        <v>99</v>
      </c>
      <c r="M79619" t="s">
        <v>63</v>
      </c>
    </row>
    <row r="79620" spans="1:13" hidden="1" x14ac:dyDescent="0.3">
      <c r="A79620" t="s">
        <v>161578</v>
      </c>
      <c r="B79620" s="1">
        <v>42715.315972222219</v>
      </c>
      <c r="C79620" t="s">
        <v>161579</v>
      </c>
      <c r="D79620" t="s">
        <v>16</v>
      </c>
      <c r="E79620">
        <v>63</v>
      </c>
      <c r="F79620" t="s">
        <v>59</v>
      </c>
      <c r="G79620">
        <v>5</v>
      </c>
      <c r="H79620">
        <v>26.15</v>
      </c>
      <c r="I79620">
        <v>19.612500000000001</v>
      </c>
      <c r="J79620" t="s">
        <v>26</v>
      </c>
      <c r="K79620" t="s">
        <v>98</v>
      </c>
      <c r="L79620" t="s">
        <v>99</v>
      </c>
      <c r="M79620" t="s">
        <v>63</v>
      </c>
    </row>
    <row r="79621" spans="1:13" hidden="1" x14ac:dyDescent="0.3">
      <c r="A79621" t="s">
        <v>161580</v>
      </c>
      <c r="B79621" s="1">
        <v>42715.315972222219</v>
      </c>
      <c r="C79621" t="s">
        <v>161581</v>
      </c>
      <c r="D79621" t="s">
        <v>24</v>
      </c>
      <c r="E79621">
        <v>66</v>
      </c>
      <c r="F79621" t="s">
        <v>17</v>
      </c>
      <c r="G79621">
        <v>2</v>
      </c>
      <c r="H79621">
        <v>600.16</v>
      </c>
      <c r="I79621">
        <v>450.12</v>
      </c>
      <c r="J79621" t="s">
        <v>26</v>
      </c>
      <c r="K79621" t="s">
        <v>98</v>
      </c>
      <c r="L79621" t="s">
        <v>99</v>
      </c>
      <c r="M79621" t="s">
        <v>48</v>
      </c>
    </row>
    <row r="79622" spans="1:13" hidden="1" x14ac:dyDescent="0.3">
      <c r="A79622" t="s">
        <v>161582</v>
      </c>
      <c r="B79622" s="1">
        <v>42715.316666666666</v>
      </c>
      <c r="C79622" t="s">
        <v>161583</v>
      </c>
      <c r="D79622" t="s">
        <v>16</v>
      </c>
      <c r="E79622">
        <v>40</v>
      </c>
      <c r="F79622" t="s">
        <v>66</v>
      </c>
      <c r="G79622">
        <v>5</v>
      </c>
      <c r="H79622">
        <v>179.2</v>
      </c>
      <c r="I79622">
        <v>143.36000000000001</v>
      </c>
      <c r="J79622" t="s">
        <v>30</v>
      </c>
      <c r="K79622" t="s">
        <v>31</v>
      </c>
      <c r="L79622" t="s">
        <v>32</v>
      </c>
      <c r="M79622" t="s">
        <v>37</v>
      </c>
    </row>
    <row r="79623" spans="1:13" hidden="1" x14ac:dyDescent="0.3">
      <c r="A79623" t="s">
        <v>161584</v>
      </c>
      <c r="B79623" s="1">
        <v>42715.316666666666</v>
      </c>
      <c r="C79623" t="s">
        <v>161585</v>
      </c>
      <c r="D79623" t="s">
        <v>16</v>
      </c>
      <c r="E79623">
        <v>19</v>
      </c>
      <c r="F79623" t="s">
        <v>41</v>
      </c>
      <c r="G79623">
        <v>4</v>
      </c>
      <c r="H79623">
        <v>60.6</v>
      </c>
      <c r="I79623">
        <v>45.45</v>
      </c>
      <c r="J79623" t="s">
        <v>30</v>
      </c>
      <c r="K79623" t="s">
        <v>31</v>
      </c>
      <c r="L79623" t="s">
        <v>32</v>
      </c>
      <c r="M79623" t="s">
        <v>33</v>
      </c>
    </row>
    <row r="79624" spans="1:13" hidden="1" x14ac:dyDescent="0.3">
      <c r="A79624" t="s">
        <v>161586</v>
      </c>
      <c r="B79624" s="1">
        <v>42715.316666666666</v>
      </c>
      <c r="C79624" t="s">
        <v>161587</v>
      </c>
      <c r="D79624" t="s">
        <v>16</v>
      </c>
      <c r="E79624">
        <v>35</v>
      </c>
      <c r="F79624" t="s">
        <v>25</v>
      </c>
      <c r="G79624">
        <v>1</v>
      </c>
      <c r="H79624">
        <v>600.16999999999996</v>
      </c>
      <c r="I79624">
        <v>450.1275</v>
      </c>
      <c r="J79624" t="s">
        <v>26</v>
      </c>
      <c r="K79624" t="s">
        <v>98</v>
      </c>
      <c r="L79624" t="s">
        <v>171</v>
      </c>
      <c r="M79624" t="s">
        <v>33</v>
      </c>
    </row>
    <row r="79625" spans="1:13" hidden="1" x14ac:dyDescent="0.3">
      <c r="A79625" t="s">
        <v>161588</v>
      </c>
      <c r="B79625" s="1">
        <v>42715.316666666666</v>
      </c>
      <c r="C79625" t="s">
        <v>161589</v>
      </c>
      <c r="D79625" t="s">
        <v>24</v>
      </c>
      <c r="E79625">
        <v>42</v>
      </c>
      <c r="F79625" t="s">
        <v>59</v>
      </c>
      <c r="G79625">
        <v>4</v>
      </c>
      <c r="H79625">
        <v>20.92</v>
      </c>
      <c r="I79625">
        <v>15.69</v>
      </c>
      <c r="J79625" t="s">
        <v>30</v>
      </c>
      <c r="K79625" t="s">
        <v>98</v>
      </c>
      <c r="L79625" t="s">
        <v>171</v>
      </c>
      <c r="M79625" t="s">
        <v>33</v>
      </c>
    </row>
    <row r="79626" spans="1:13" hidden="1" x14ac:dyDescent="0.3">
      <c r="A79626" t="s">
        <v>161590</v>
      </c>
      <c r="B79626" s="1">
        <v>42715.317361111112</v>
      </c>
      <c r="C79626" t="s">
        <v>161591</v>
      </c>
      <c r="D79626" t="s">
        <v>16</v>
      </c>
      <c r="E79626">
        <v>50</v>
      </c>
      <c r="F79626" t="s">
        <v>25</v>
      </c>
      <c r="G79626">
        <v>4</v>
      </c>
      <c r="H79626">
        <v>2400.6799999999998</v>
      </c>
      <c r="I79626">
        <v>2280.6460000000002</v>
      </c>
      <c r="J79626" t="s">
        <v>26</v>
      </c>
      <c r="K79626" t="s">
        <v>98</v>
      </c>
      <c r="L79626" t="s">
        <v>171</v>
      </c>
      <c r="M79626" t="s">
        <v>48</v>
      </c>
    </row>
    <row r="79627" spans="1:13" hidden="1" x14ac:dyDescent="0.3">
      <c r="A79627" t="s">
        <v>161592</v>
      </c>
      <c r="B79627" s="1">
        <v>42715.317361111112</v>
      </c>
      <c r="C79627" t="s">
        <v>161593</v>
      </c>
      <c r="D79627" t="s">
        <v>24</v>
      </c>
      <c r="E79627">
        <v>48</v>
      </c>
      <c r="F79627" t="s">
        <v>41</v>
      </c>
      <c r="G79627">
        <v>4</v>
      </c>
      <c r="H79627">
        <v>60.6</v>
      </c>
      <c r="I79627">
        <v>45.45</v>
      </c>
      <c r="J79627" t="s">
        <v>18</v>
      </c>
      <c r="K79627" t="s">
        <v>98</v>
      </c>
      <c r="L79627" t="s">
        <v>171</v>
      </c>
      <c r="M79627" t="s">
        <v>48</v>
      </c>
    </row>
    <row r="79628" spans="1:13" hidden="1" x14ac:dyDescent="0.3">
      <c r="A79628" t="s">
        <v>161594</v>
      </c>
      <c r="B79628" s="1">
        <v>42715.317361111112</v>
      </c>
      <c r="C79628" t="s">
        <v>161595</v>
      </c>
      <c r="D79628" t="s">
        <v>24</v>
      </c>
      <c r="E79628">
        <v>52</v>
      </c>
      <c r="F79628" t="s">
        <v>47</v>
      </c>
      <c r="G79628">
        <v>5</v>
      </c>
      <c r="H79628">
        <v>203.3</v>
      </c>
      <c r="I79628">
        <v>162.63999999999999</v>
      </c>
      <c r="J79628" t="s">
        <v>18</v>
      </c>
      <c r="K79628" t="s">
        <v>98</v>
      </c>
      <c r="L79628" t="s">
        <v>171</v>
      </c>
      <c r="M79628" t="s">
        <v>21</v>
      </c>
    </row>
    <row r="79629" spans="1:13" hidden="1" x14ac:dyDescent="0.3">
      <c r="A79629" t="s">
        <v>161596</v>
      </c>
      <c r="B79629" s="1">
        <v>42715.317361111112</v>
      </c>
      <c r="C79629" t="s">
        <v>161597</v>
      </c>
      <c r="D79629" t="s">
        <v>24</v>
      </c>
      <c r="E79629">
        <v>19</v>
      </c>
      <c r="F79629" t="s">
        <v>41</v>
      </c>
      <c r="G79629">
        <v>5</v>
      </c>
      <c r="H79629">
        <v>75.75</v>
      </c>
      <c r="I79629">
        <v>56.8125</v>
      </c>
      <c r="J79629" t="s">
        <v>26</v>
      </c>
      <c r="K79629" t="s">
        <v>98</v>
      </c>
      <c r="L79629" t="s">
        <v>171</v>
      </c>
      <c r="M79629" t="s">
        <v>33</v>
      </c>
    </row>
    <row r="79630" spans="1:13" hidden="1" x14ac:dyDescent="0.3">
      <c r="A79630" t="s">
        <v>161598</v>
      </c>
      <c r="B79630" s="1">
        <v>42715.318055555559</v>
      </c>
      <c r="C79630" t="s">
        <v>161599</v>
      </c>
      <c r="D79630" t="s">
        <v>24</v>
      </c>
      <c r="E79630">
        <v>34</v>
      </c>
      <c r="F79630" t="s">
        <v>17</v>
      </c>
      <c r="G79630">
        <v>3</v>
      </c>
      <c r="H79630">
        <v>900.24</v>
      </c>
      <c r="I79630">
        <v>675.18</v>
      </c>
      <c r="J79630" t="s">
        <v>30</v>
      </c>
      <c r="K79630" t="s">
        <v>31</v>
      </c>
      <c r="L79630" t="s">
        <v>32</v>
      </c>
      <c r="M79630" t="s">
        <v>27</v>
      </c>
    </row>
    <row r="79631" spans="1:13" hidden="1" x14ac:dyDescent="0.3">
      <c r="A79631" t="s">
        <v>161600</v>
      </c>
      <c r="B79631" s="1">
        <v>42715.318055555559</v>
      </c>
      <c r="C79631" t="s">
        <v>161601</v>
      </c>
      <c r="D79631" t="s">
        <v>16</v>
      </c>
      <c r="E79631">
        <v>20</v>
      </c>
      <c r="F79631" t="s">
        <v>59</v>
      </c>
      <c r="G79631">
        <v>5</v>
      </c>
      <c r="H79631">
        <v>26.15</v>
      </c>
      <c r="I79631">
        <v>19.612500000000001</v>
      </c>
      <c r="J79631" t="s">
        <v>30</v>
      </c>
      <c r="K79631" t="s">
        <v>31</v>
      </c>
      <c r="L79631" t="s">
        <v>32</v>
      </c>
      <c r="M79631" t="s">
        <v>51</v>
      </c>
    </row>
    <row r="79632" spans="1:13" hidden="1" x14ac:dyDescent="0.3">
      <c r="A79632" t="s">
        <v>161602</v>
      </c>
      <c r="B79632" s="1">
        <v>42715.318055555559</v>
      </c>
      <c r="C79632" t="s">
        <v>161603</v>
      </c>
      <c r="D79632" t="s">
        <v>16</v>
      </c>
      <c r="E79632">
        <v>53</v>
      </c>
      <c r="F79632" t="s">
        <v>59</v>
      </c>
      <c r="G79632">
        <v>2</v>
      </c>
      <c r="H79632">
        <v>10.46</v>
      </c>
      <c r="I79632">
        <v>7.3220000000000001</v>
      </c>
      <c r="J79632" t="s">
        <v>18</v>
      </c>
      <c r="K79632" t="s">
        <v>31</v>
      </c>
      <c r="L79632" t="s">
        <v>32</v>
      </c>
      <c r="M79632" t="s">
        <v>33</v>
      </c>
    </row>
    <row r="79633" spans="1:13" hidden="1" x14ac:dyDescent="0.3">
      <c r="A79633" t="s">
        <v>161604</v>
      </c>
      <c r="B79633" s="1">
        <v>42715.318055555559</v>
      </c>
      <c r="C79633" t="s">
        <v>161605</v>
      </c>
      <c r="D79633" t="s">
        <v>16</v>
      </c>
      <c r="E79633">
        <v>33</v>
      </c>
      <c r="F79633" t="s">
        <v>66</v>
      </c>
      <c r="G79633">
        <v>3</v>
      </c>
      <c r="H79633">
        <v>107.52</v>
      </c>
      <c r="I79633">
        <v>80.64</v>
      </c>
      <c r="J79633" t="s">
        <v>30</v>
      </c>
      <c r="K79633" t="s">
        <v>98</v>
      </c>
      <c r="L79633" t="s">
        <v>171</v>
      </c>
      <c r="M79633" t="s">
        <v>51</v>
      </c>
    </row>
    <row r="79634" spans="1:13" hidden="1" x14ac:dyDescent="0.3">
      <c r="A79634" t="s">
        <v>161606</v>
      </c>
      <c r="B79634" s="1">
        <v>42715.318055555559</v>
      </c>
      <c r="C79634" t="s">
        <v>161607</v>
      </c>
      <c r="D79634" t="s">
        <v>24</v>
      </c>
      <c r="E79634">
        <v>63</v>
      </c>
      <c r="F79634" t="s">
        <v>97</v>
      </c>
      <c r="G79634">
        <v>3</v>
      </c>
      <c r="H79634">
        <v>3150</v>
      </c>
      <c r="I79634">
        <v>2677.5</v>
      </c>
      <c r="J79634" t="s">
        <v>18</v>
      </c>
      <c r="K79634" t="s">
        <v>98</v>
      </c>
      <c r="L79634" t="s">
        <v>171</v>
      </c>
      <c r="M79634" t="s">
        <v>37</v>
      </c>
    </row>
    <row r="79635" spans="1:13" hidden="1" x14ac:dyDescent="0.3">
      <c r="A79635" t="s">
        <v>161608</v>
      </c>
      <c r="B79635" s="1">
        <v>42715.318749999999</v>
      </c>
      <c r="C79635" t="s">
        <v>161609</v>
      </c>
      <c r="D79635" t="s">
        <v>24</v>
      </c>
      <c r="E79635">
        <v>46</v>
      </c>
      <c r="F79635" t="s">
        <v>41</v>
      </c>
      <c r="G79635">
        <v>1</v>
      </c>
      <c r="H79635">
        <v>15.15</v>
      </c>
      <c r="I79635">
        <v>10.605</v>
      </c>
      <c r="J79635" t="s">
        <v>18</v>
      </c>
      <c r="K79635" t="s">
        <v>98</v>
      </c>
      <c r="L79635" t="s">
        <v>312</v>
      </c>
      <c r="M79635" t="s">
        <v>51</v>
      </c>
    </row>
    <row r="79636" spans="1:13" hidden="1" x14ac:dyDescent="0.3">
      <c r="A79636" t="s">
        <v>161610</v>
      </c>
      <c r="B79636" s="1">
        <v>42715.318749999999</v>
      </c>
      <c r="C79636" t="s">
        <v>161611</v>
      </c>
      <c r="D79636" t="s">
        <v>16</v>
      </c>
      <c r="E79636">
        <v>25</v>
      </c>
      <c r="F79636" t="s">
        <v>59</v>
      </c>
      <c r="G79636">
        <v>2</v>
      </c>
      <c r="H79636">
        <v>10.46</v>
      </c>
      <c r="I79636">
        <v>7.3220000000000001</v>
      </c>
      <c r="J79636" t="s">
        <v>30</v>
      </c>
      <c r="K79636" t="s">
        <v>19</v>
      </c>
      <c r="L79636" t="s">
        <v>36</v>
      </c>
      <c r="M79636" t="s">
        <v>51</v>
      </c>
    </row>
    <row r="79637" spans="1:13" hidden="1" x14ac:dyDescent="0.3">
      <c r="A79637" t="s">
        <v>161612</v>
      </c>
      <c r="B79637" s="1">
        <v>42715.318749999999</v>
      </c>
      <c r="C79637" t="s">
        <v>161613</v>
      </c>
      <c r="D79637" t="s">
        <v>16</v>
      </c>
      <c r="E79637">
        <v>55</v>
      </c>
      <c r="F79637" t="s">
        <v>66</v>
      </c>
      <c r="G79637">
        <v>1</v>
      </c>
      <c r="H79637">
        <v>35.840000000000003</v>
      </c>
      <c r="I79637">
        <v>25.088000000000001</v>
      </c>
      <c r="J79637" t="s">
        <v>26</v>
      </c>
      <c r="K79637" t="s">
        <v>19</v>
      </c>
      <c r="L79637" t="s">
        <v>36</v>
      </c>
      <c r="M79637" t="s">
        <v>63</v>
      </c>
    </row>
    <row r="79638" spans="1:13" hidden="1" x14ac:dyDescent="0.3">
      <c r="A79638" t="s">
        <v>161614</v>
      </c>
      <c r="B79638" s="1">
        <v>42715.318749999999</v>
      </c>
      <c r="C79638" t="s">
        <v>161615</v>
      </c>
      <c r="D79638" t="s">
        <v>24</v>
      </c>
      <c r="E79638">
        <v>42</v>
      </c>
      <c r="F79638" t="s">
        <v>47</v>
      </c>
      <c r="G79638">
        <v>1</v>
      </c>
      <c r="H79638">
        <v>40.659999999999997</v>
      </c>
      <c r="I79638">
        <v>28.462</v>
      </c>
      <c r="J79638" t="s">
        <v>30</v>
      </c>
      <c r="K79638" t="s">
        <v>19</v>
      </c>
      <c r="L79638" t="s">
        <v>36</v>
      </c>
      <c r="M79638" t="s">
        <v>21</v>
      </c>
    </row>
    <row r="79639" spans="1:13" hidden="1" x14ac:dyDescent="0.3">
      <c r="A79639" t="s">
        <v>161616</v>
      </c>
      <c r="B79639" s="1">
        <v>42715.319444444445</v>
      </c>
      <c r="C79639" t="s">
        <v>161617</v>
      </c>
      <c r="D79639" t="s">
        <v>24</v>
      </c>
      <c r="E79639">
        <v>65</v>
      </c>
      <c r="F79639" t="s">
        <v>17</v>
      </c>
      <c r="G79639">
        <v>3</v>
      </c>
      <c r="H79639">
        <v>900.24</v>
      </c>
      <c r="I79639">
        <v>675.18</v>
      </c>
      <c r="J79639" t="s">
        <v>30</v>
      </c>
      <c r="K79639" t="s">
        <v>19</v>
      </c>
      <c r="L79639" t="s">
        <v>36</v>
      </c>
      <c r="M79639" t="s">
        <v>48</v>
      </c>
    </row>
    <row r="79640" spans="1:13" hidden="1" x14ac:dyDescent="0.3">
      <c r="A79640" t="s">
        <v>161618</v>
      </c>
      <c r="B79640" s="1">
        <v>42715.319444444445</v>
      </c>
      <c r="C79640" t="s">
        <v>161619</v>
      </c>
      <c r="D79640" t="s">
        <v>16</v>
      </c>
      <c r="E79640">
        <v>28</v>
      </c>
      <c r="F79640" t="s">
        <v>17</v>
      </c>
      <c r="G79640">
        <v>5</v>
      </c>
      <c r="H79640">
        <v>1500.4</v>
      </c>
      <c r="I79640">
        <v>1425.38</v>
      </c>
      <c r="J79640" t="s">
        <v>30</v>
      </c>
      <c r="K79640" t="s">
        <v>31</v>
      </c>
      <c r="L79640" t="s">
        <v>71</v>
      </c>
      <c r="M79640" t="s">
        <v>37</v>
      </c>
    </row>
    <row r="79641" spans="1:13" hidden="1" x14ac:dyDescent="0.3">
      <c r="A79641" t="s">
        <v>161620</v>
      </c>
      <c r="B79641" s="1">
        <v>42715.319444444445</v>
      </c>
      <c r="C79641" t="s">
        <v>161621</v>
      </c>
      <c r="D79641" t="s">
        <v>24</v>
      </c>
      <c r="E79641">
        <v>28</v>
      </c>
      <c r="F79641" t="s">
        <v>59</v>
      </c>
      <c r="G79641">
        <v>3</v>
      </c>
      <c r="H79641">
        <v>15.69</v>
      </c>
      <c r="I79641">
        <v>10.983000000000001</v>
      </c>
      <c r="J79641" t="s">
        <v>18</v>
      </c>
      <c r="K79641" t="s">
        <v>31</v>
      </c>
      <c r="L79641" t="s">
        <v>71</v>
      </c>
      <c r="M79641" t="s">
        <v>21</v>
      </c>
    </row>
    <row r="79642" spans="1:13" hidden="1" x14ac:dyDescent="0.3">
      <c r="A79642" t="s">
        <v>161622</v>
      </c>
      <c r="B79642" s="1">
        <v>42715.319444444445</v>
      </c>
      <c r="C79642" t="s">
        <v>161623</v>
      </c>
      <c r="D79642" t="s">
        <v>16</v>
      </c>
      <c r="E79642">
        <v>22</v>
      </c>
      <c r="F79642" t="s">
        <v>59</v>
      </c>
      <c r="G79642">
        <v>1</v>
      </c>
      <c r="H79642">
        <v>5.23</v>
      </c>
      <c r="I79642">
        <v>3.661</v>
      </c>
      <c r="J79642" t="s">
        <v>26</v>
      </c>
      <c r="K79642" t="s">
        <v>31</v>
      </c>
      <c r="L79642" t="s">
        <v>71</v>
      </c>
      <c r="M79642" t="s">
        <v>33</v>
      </c>
    </row>
    <row r="79643" spans="1:13" hidden="1" x14ac:dyDescent="0.3">
      <c r="A79643" t="s">
        <v>161624</v>
      </c>
      <c r="B79643" s="1">
        <v>42715.320138888892</v>
      </c>
      <c r="C79643" t="s">
        <v>161625</v>
      </c>
      <c r="D79643" t="s">
        <v>24</v>
      </c>
      <c r="E79643">
        <v>28</v>
      </c>
      <c r="F79643" t="s">
        <v>97</v>
      </c>
      <c r="G79643">
        <v>1</v>
      </c>
      <c r="H79643">
        <v>1050</v>
      </c>
      <c r="I79643">
        <v>945</v>
      </c>
      <c r="J79643" t="s">
        <v>30</v>
      </c>
      <c r="K79643" t="s">
        <v>98</v>
      </c>
      <c r="L79643" t="s">
        <v>171</v>
      </c>
      <c r="M79643" t="s">
        <v>21</v>
      </c>
    </row>
    <row r="79644" spans="1:13" hidden="1" x14ac:dyDescent="0.3">
      <c r="A79644" t="s">
        <v>161626</v>
      </c>
      <c r="B79644" s="1">
        <v>42715.320138888892</v>
      </c>
      <c r="C79644" t="s">
        <v>161627</v>
      </c>
      <c r="D79644" t="s">
        <v>24</v>
      </c>
      <c r="E79644">
        <v>29</v>
      </c>
      <c r="F79644" t="s">
        <v>25</v>
      </c>
      <c r="G79644">
        <v>4</v>
      </c>
      <c r="H79644">
        <v>2400.6799999999998</v>
      </c>
      <c r="I79644">
        <v>2280.6460000000002</v>
      </c>
      <c r="J79644" t="s">
        <v>30</v>
      </c>
      <c r="K79644" t="s">
        <v>98</v>
      </c>
      <c r="L79644" t="s">
        <v>171</v>
      </c>
      <c r="M79644" t="s">
        <v>51</v>
      </c>
    </row>
    <row r="79645" spans="1:13" hidden="1" x14ac:dyDescent="0.3">
      <c r="A79645" t="s">
        <v>161628</v>
      </c>
      <c r="B79645" s="1">
        <v>42715.320138888892</v>
      </c>
      <c r="C79645" t="s">
        <v>161629</v>
      </c>
      <c r="D79645" t="s">
        <v>24</v>
      </c>
      <c r="E79645">
        <v>58</v>
      </c>
      <c r="F79645" t="s">
        <v>17</v>
      </c>
      <c r="G79645">
        <v>2</v>
      </c>
      <c r="H79645">
        <v>600.16</v>
      </c>
      <c r="I79645">
        <v>450.12</v>
      </c>
      <c r="J79645" t="s">
        <v>18</v>
      </c>
      <c r="K79645" t="s">
        <v>98</v>
      </c>
      <c r="L79645" t="s">
        <v>171</v>
      </c>
      <c r="M79645" t="s">
        <v>63</v>
      </c>
    </row>
    <row r="79646" spans="1:13" hidden="1" x14ac:dyDescent="0.3">
      <c r="A79646" t="s">
        <v>161630</v>
      </c>
      <c r="B79646" s="1">
        <v>42715.320138888892</v>
      </c>
      <c r="C79646" t="s">
        <v>161631</v>
      </c>
      <c r="D79646" t="s">
        <v>24</v>
      </c>
      <c r="E79646">
        <v>19</v>
      </c>
      <c r="F79646" t="s">
        <v>17</v>
      </c>
      <c r="G79646">
        <v>5</v>
      </c>
      <c r="H79646">
        <v>1500.4</v>
      </c>
      <c r="I79646">
        <v>1425.38</v>
      </c>
      <c r="J79646" t="s">
        <v>18</v>
      </c>
      <c r="K79646" t="s">
        <v>19</v>
      </c>
      <c r="L79646" t="s">
        <v>234</v>
      </c>
      <c r="M79646" t="s">
        <v>51</v>
      </c>
    </row>
    <row r="79647" spans="1:13" hidden="1" x14ac:dyDescent="0.3">
      <c r="A79647" t="s">
        <v>161632</v>
      </c>
      <c r="B79647" s="1">
        <v>42715.320833333331</v>
      </c>
      <c r="C79647" t="s">
        <v>161633</v>
      </c>
      <c r="D79647" t="s">
        <v>16</v>
      </c>
      <c r="E79647">
        <v>54</v>
      </c>
      <c r="F79647" t="s">
        <v>17</v>
      </c>
      <c r="G79647">
        <v>2</v>
      </c>
      <c r="H79647">
        <v>600.16</v>
      </c>
      <c r="I79647">
        <v>450.12</v>
      </c>
      <c r="J79647" t="s">
        <v>30</v>
      </c>
      <c r="K79647" t="s">
        <v>31</v>
      </c>
      <c r="L79647" t="s">
        <v>32</v>
      </c>
      <c r="M79647" t="s">
        <v>21</v>
      </c>
    </row>
    <row r="79648" spans="1:13" hidden="1" x14ac:dyDescent="0.3">
      <c r="A79648" t="s">
        <v>161634</v>
      </c>
      <c r="B79648" s="1">
        <v>42715.320833333331</v>
      </c>
      <c r="C79648" t="s">
        <v>161635</v>
      </c>
      <c r="D79648" t="s">
        <v>16</v>
      </c>
      <c r="E79648">
        <v>45</v>
      </c>
      <c r="F79648" t="s">
        <v>17</v>
      </c>
      <c r="G79648">
        <v>1</v>
      </c>
      <c r="H79648">
        <v>300.08</v>
      </c>
      <c r="I79648">
        <v>225.06</v>
      </c>
      <c r="J79648" t="s">
        <v>30</v>
      </c>
      <c r="K79648" t="s">
        <v>31</v>
      </c>
      <c r="L79648" t="s">
        <v>32</v>
      </c>
      <c r="M79648" t="s">
        <v>37</v>
      </c>
    </row>
    <row r="79649" spans="1:13" hidden="1" x14ac:dyDescent="0.3">
      <c r="A79649" t="s">
        <v>161636</v>
      </c>
      <c r="B79649" s="1">
        <v>42715.320833333331</v>
      </c>
      <c r="C79649" t="s">
        <v>161637</v>
      </c>
      <c r="D79649" t="s">
        <v>16</v>
      </c>
      <c r="E79649">
        <v>62</v>
      </c>
      <c r="F79649" t="s">
        <v>66</v>
      </c>
      <c r="G79649">
        <v>1</v>
      </c>
      <c r="H79649">
        <v>35.840000000000003</v>
      </c>
      <c r="I79649">
        <v>25.088000000000001</v>
      </c>
      <c r="J79649" t="s">
        <v>30</v>
      </c>
      <c r="K79649" t="s">
        <v>31</v>
      </c>
      <c r="L79649" t="s">
        <v>32</v>
      </c>
      <c r="M79649" t="s">
        <v>21</v>
      </c>
    </row>
    <row r="79650" spans="1:13" hidden="1" x14ac:dyDescent="0.3">
      <c r="A79650" t="s">
        <v>161638</v>
      </c>
      <c r="B79650" s="1">
        <v>42715.320833333331</v>
      </c>
      <c r="C79650" t="s">
        <v>161639</v>
      </c>
      <c r="D79650" t="s">
        <v>16</v>
      </c>
      <c r="E79650">
        <v>29</v>
      </c>
      <c r="F79650" t="s">
        <v>41</v>
      </c>
      <c r="G79650">
        <v>3</v>
      </c>
      <c r="H79650">
        <v>45.45</v>
      </c>
      <c r="I79650">
        <v>31.815000000000001</v>
      </c>
      <c r="J79650" t="s">
        <v>26</v>
      </c>
      <c r="K79650" t="s">
        <v>98</v>
      </c>
      <c r="L79650" t="s">
        <v>171</v>
      </c>
      <c r="M79650" t="s">
        <v>48</v>
      </c>
    </row>
    <row r="79651" spans="1:13" hidden="1" x14ac:dyDescent="0.3">
      <c r="A79651" t="s">
        <v>161640</v>
      </c>
      <c r="B79651" s="1">
        <v>42715.320833333331</v>
      </c>
      <c r="C79651" t="s">
        <v>161641</v>
      </c>
      <c r="D79651" t="s">
        <v>24</v>
      </c>
      <c r="E79651">
        <v>24</v>
      </c>
      <c r="F79651" t="s">
        <v>17</v>
      </c>
      <c r="G79651">
        <v>3</v>
      </c>
      <c r="H79651">
        <v>900.24</v>
      </c>
      <c r="I79651">
        <v>675.18</v>
      </c>
      <c r="J79651" t="s">
        <v>18</v>
      </c>
      <c r="K79651" t="s">
        <v>98</v>
      </c>
      <c r="L79651" t="s">
        <v>171</v>
      </c>
      <c r="M79651" t="s">
        <v>63</v>
      </c>
    </row>
    <row r="79652" spans="1:13" hidden="1" x14ac:dyDescent="0.3">
      <c r="A79652" t="s">
        <v>161642</v>
      </c>
      <c r="B79652" s="1">
        <v>42715.321527777778</v>
      </c>
      <c r="C79652" t="s">
        <v>161643</v>
      </c>
      <c r="D79652" t="s">
        <v>16</v>
      </c>
      <c r="E79652">
        <v>45</v>
      </c>
      <c r="F79652" t="s">
        <v>47</v>
      </c>
      <c r="G79652">
        <v>2</v>
      </c>
      <c r="H79652">
        <v>81.319999999999993</v>
      </c>
      <c r="I79652">
        <v>56.923999999999999</v>
      </c>
      <c r="J79652" t="s">
        <v>30</v>
      </c>
      <c r="K79652" t="s">
        <v>98</v>
      </c>
      <c r="L79652" t="s">
        <v>171</v>
      </c>
      <c r="M79652" t="s">
        <v>51</v>
      </c>
    </row>
    <row r="79653" spans="1:13" hidden="1" x14ac:dyDescent="0.3">
      <c r="A79653" t="s">
        <v>161644</v>
      </c>
      <c r="B79653" s="1">
        <v>42715.321527777778</v>
      </c>
      <c r="C79653" t="s">
        <v>161645</v>
      </c>
      <c r="D79653" t="s">
        <v>24</v>
      </c>
      <c r="E79653">
        <v>50</v>
      </c>
      <c r="F79653" t="s">
        <v>17</v>
      </c>
      <c r="G79653">
        <v>5</v>
      </c>
      <c r="H79653">
        <v>1500.4</v>
      </c>
      <c r="I79653">
        <v>1425.38</v>
      </c>
      <c r="J79653" t="s">
        <v>30</v>
      </c>
      <c r="K79653" t="s">
        <v>98</v>
      </c>
      <c r="L79653" t="s">
        <v>171</v>
      </c>
      <c r="M79653" t="s">
        <v>37</v>
      </c>
    </row>
    <row r="79654" spans="1:13" hidden="1" x14ac:dyDescent="0.3">
      <c r="A79654" t="s">
        <v>161646</v>
      </c>
      <c r="B79654" s="1">
        <v>42715.321527777778</v>
      </c>
      <c r="C79654" t="s">
        <v>161647</v>
      </c>
      <c r="D79654" t="s">
        <v>24</v>
      </c>
      <c r="E79654">
        <v>69</v>
      </c>
      <c r="F79654" t="s">
        <v>17</v>
      </c>
      <c r="G79654">
        <v>1</v>
      </c>
      <c r="H79654">
        <v>300.08</v>
      </c>
      <c r="I79654">
        <v>225.06</v>
      </c>
      <c r="J79654" t="s">
        <v>30</v>
      </c>
      <c r="K79654" t="s">
        <v>74</v>
      </c>
      <c r="L79654" t="s">
        <v>80</v>
      </c>
      <c r="M79654" t="s">
        <v>63</v>
      </c>
    </row>
    <row r="79655" spans="1:13" hidden="1" x14ac:dyDescent="0.3">
      <c r="A79655" t="s">
        <v>161648</v>
      </c>
      <c r="B79655" s="1">
        <v>42715.321527777778</v>
      </c>
      <c r="C79655" t="s">
        <v>161649</v>
      </c>
      <c r="D79655" t="s">
        <v>24</v>
      </c>
      <c r="E79655">
        <v>38</v>
      </c>
      <c r="F79655" t="s">
        <v>47</v>
      </c>
      <c r="G79655">
        <v>5</v>
      </c>
      <c r="H79655">
        <v>203.3</v>
      </c>
      <c r="I79655">
        <v>162.63999999999999</v>
      </c>
      <c r="J79655" t="s">
        <v>18</v>
      </c>
      <c r="K79655" t="s">
        <v>98</v>
      </c>
      <c r="L79655" t="s">
        <v>99</v>
      </c>
      <c r="M79655" t="s">
        <v>48</v>
      </c>
    </row>
    <row r="79656" spans="1:13" hidden="1" x14ac:dyDescent="0.3">
      <c r="A79656" t="s">
        <v>161650</v>
      </c>
      <c r="B79656" s="1">
        <v>42715.322222222225</v>
      </c>
      <c r="C79656" t="s">
        <v>161651</v>
      </c>
      <c r="D79656" t="s">
        <v>16</v>
      </c>
      <c r="E79656">
        <v>27</v>
      </c>
      <c r="F79656" t="s">
        <v>25</v>
      </c>
      <c r="G79656">
        <v>2</v>
      </c>
      <c r="H79656">
        <v>1200.3399999999999</v>
      </c>
      <c r="I79656">
        <v>1080.306</v>
      </c>
      <c r="J79656" t="s">
        <v>26</v>
      </c>
      <c r="K79656" t="s">
        <v>98</v>
      </c>
      <c r="L79656" t="s">
        <v>99</v>
      </c>
      <c r="M79656" t="s">
        <v>63</v>
      </c>
    </row>
    <row r="79657" spans="1:13" hidden="1" x14ac:dyDescent="0.3">
      <c r="A79657" t="s">
        <v>161652</v>
      </c>
      <c r="B79657" s="1">
        <v>42715.322222222225</v>
      </c>
      <c r="C79657" t="s">
        <v>161653</v>
      </c>
      <c r="D79657" t="s">
        <v>16</v>
      </c>
      <c r="E79657">
        <v>62</v>
      </c>
      <c r="F79657" t="s">
        <v>25</v>
      </c>
      <c r="G79657">
        <v>4</v>
      </c>
      <c r="H79657">
        <v>2400.6799999999998</v>
      </c>
      <c r="I79657">
        <v>2280.6460000000002</v>
      </c>
      <c r="J79657" t="s">
        <v>18</v>
      </c>
      <c r="K79657" t="s">
        <v>98</v>
      </c>
      <c r="L79657" t="s">
        <v>99</v>
      </c>
      <c r="M79657" t="s">
        <v>48</v>
      </c>
    </row>
    <row r="79658" spans="1:13" hidden="1" x14ac:dyDescent="0.3">
      <c r="A79658" t="s">
        <v>161654</v>
      </c>
      <c r="B79658" s="1">
        <v>42715.322222222225</v>
      </c>
      <c r="C79658" t="s">
        <v>161655</v>
      </c>
      <c r="D79658" t="s">
        <v>16</v>
      </c>
      <c r="E79658">
        <v>55</v>
      </c>
      <c r="F79658" t="s">
        <v>203</v>
      </c>
      <c r="G79658">
        <v>2</v>
      </c>
      <c r="H79658">
        <v>23.46</v>
      </c>
      <c r="I79658">
        <v>16.422000000000001</v>
      </c>
      <c r="J79658" t="s">
        <v>30</v>
      </c>
      <c r="K79658" t="s">
        <v>98</v>
      </c>
      <c r="L79658" t="s">
        <v>99</v>
      </c>
      <c r="M79658" t="s">
        <v>27</v>
      </c>
    </row>
    <row r="79659" spans="1:13" hidden="1" x14ac:dyDescent="0.3">
      <c r="A79659" t="s">
        <v>161656</v>
      </c>
      <c r="B79659" s="1">
        <v>42715.322222222225</v>
      </c>
      <c r="C79659" t="s">
        <v>161657</v>
      </c>
      <c r="D79659" t="s">
        <v>16</v>
      </c>
      <c r="E79659">
        <v>48</v>
      </c>
      <c r="F79659" t="s">
        <v>59</v>
      </c>
      <c r="G79659">
        <v>3</v>
      </c>
      <c r="H79659">
        <v>15.69</v>
      </c>
      <c r="I79659">
        <v>10.983000000000001</v>
      </c>
      <c r="J79659" t="s">
        <v>30</v>
      </c>
      <c r="K79659" t="s">
        <v>19</v>
      </c>
      <c r="L79659" t="s">
        <v>67</v>
      </c>
      <c r="M79659" t="s">
        <v>51</v>
      </c>
    </row>
    <row r="79660" spans="1:13" hidden="1" x14ac:dyDescent="0.3">
      <c r="A79660" t="s">
        <v>161658</v>
      </c>
      <c r="B79660" s="1">
        <v>42715.322916666664</v>
      </c>
      <c r="C79660" t="s">
        <v>161659</v>
      </c>
      <c r="D79660" t="s">
        <v>16</v>
      </c>
      <c r="E79660">
        <v>55</v>
      </c>
      <c r="F79660" t="s">
        <v>17</v>
      </c>
      <c r="G79660">
        <v>3</v>
      </c>
      <c r="H79660">
        <v>900.24</v>
      </c>
      <c r="I79660">
        <v>675.18</v>
      </c>
      <c r="J79660" t="s">
        <v>26</v>
      </c>
      <c r="K79660" t="s">
        <v>19</v>
      </c>
      <c r="L79660" t="s">
        <v>67</v>
      </c>
      <c r="M79660" t="s">
        <v>51</v>
      </c>
    </row>
    <row r="79661" spans="1:13" hidden="1" x14ac:dyDescent="0.3">
      <c r="A79661" t="s">
        <v>161660</v>
      </c>
      <c r="B79661" s="1">
        <v>42715.322916666664</v>
      </c>
      <c r="C79661" t="s">
        <v>161661</v>
      </c>
      <c r="D79661" t="s">
        <v>16</v>
      </c>
      <c r="E79661">
        <v>41</v>
      </c>
      <c r="F79661" t="s">
        <v>17</v>
      </c>
      <c r="G79661">
        <v>3</v>
      </c>
      <c r="H79661">
        <v>900.24</v>
      </c>
      <c r="I79661">
        <v>675.18</v>
      </c>
      <c r="J79661" t="s">
        <v>18</v>
      </c>
      <c r="K79661" t="s">
        <v>19</v>
      </c>
      <c r="L79661" t="s">
        <v>67</v>
      </c>
      <c r="M79661" t="s">
        <v>63</v>
      </c>
    </row>
    <row r="79662" spans="1:13" hidden="1" x14ac:dyDescent="0.3">
      <c r="A79662" t="s">
        <v>161662</v>
      </c>
      <c r="B79662" s="1">
        <v>42715.322916666664</v>
      </c>
      <c r="C79662" t="s">
        <v>161663</v>
      </c>
      <c r="D79662" t="s">
        <v>16</v>
      </c>
      <c r="E79662">
        <v>29</v>
      </c>
      <c r="F79662" t="s">
        <v>25</v>
      </c>
      <c r="G79662">
        <v>5</v>
      </c>
      <c r="H79662">
        <v>3000.85</v>
      </c>
      <c r="I79662">
        <v>2700.7649999999999</v>
      </c>
      <c r="J79662" t="s">
        <v>18</v>
      </c>
      <c r="K79662" t="s">
        <v>19</v>
      </c>
      <c r="L79662" t="s">
        <v>36</v>
      </c>
      <c r="M79662" t="s">
        <v>37</v>
      </c>
    </row>
    <row r="79663" spans="1:13" hidden="1" x14ac:dyDescent="0.3">
      <c r="A79663" t="s">
        <v>161664</v>
      </c>
      <c r="B79663" s="1">
        <v>42715.322916666664</v>
      </c>
      <c r="C79663" t="s">
        <v>161665</v>
      </c>
      <c r="D79663" t="s">
        <v>24</v>
      </c>
      <c r="E79663">
        <v>30</v>
      </c>
      <c r="F79663" t="s">
        <v>17</v>
      </c>
      <c r="G79663">
        <v>4</v>
      </c>
      <c r="H79663">
        <v>1200.32</v>
      </c>
      <c r="I79663">
        <v>1140.3040000000001</v>
      </c>
      <c r="J79663" t="s">
        <v>30</v>
      </c>
      <c r="K79663" t="s">
        <v>19</v>
      </c>
      <c r="L79663" t="s">
        <v>67</v>
      </c>
      <c r="M79663" t="s">
        <v>21</v>
      </c>
    </row>
    <row r="79664" spans="1:13" hidden="1" x14ac:dyDescent="0.3">
      <c r="A79664" t="s">
        <v>161666</v>
      </c>
      <c r="B79664" s="1">
        <v>42715.322916666664</v>
      </c>
      <c r="C79664" t="s">
        <v>161667</v>
      </c>
      <c r="D79664" t="s">
        <v>16</v>
      </c>
      <c r="E79664">
        <v>29</v>
      </c>
      <c r="F79664" t="s">
        <v>59</v>
      </c>
      <c r="G79664">
        <v>4</v>
      </c>
      <c r="H79664">
        <v>20.92</v>
      </c>
      <c r="I79664">
        <v>15.69</v>
      </c>
      <c r="J79664" t="s">
        <v>30</v>
      </c>
      <c r="K79664" t="s">
        <v>98</v>
      </c>
      <c r="L79664" t="s">
        <v>171</v>
      </c>
      <c r="M79664" t="s">
        <v>21</v>
      </c>
    </row>
    <row r="79665" spans="1:13" hidden="1" x14ac:dyDescent="0.3">
      <c r="A79665" t="s">
        <v>161668</v>
      </c>
      <c r="B79665" s="1">
        <v>42715.323611111111</v>
      </c>
      <c r="C79665" t="s">
        <v>161669</v>
      </c>
      <c r="D79665" t="s">
        <v>16</v>
      </c>
      <c r="E79665">
        <v>18</v>
      </c>
      <c r="F79665" t="s">
        <v>66</v>
      </c>
      <c r="G79665">
        <v>3</v>
      </c>
      <c r="H79665">
        <v>107.52</v>
      </c>
      <c r="I79665">
        <v>80.64</v>
      </c>
      <c r="J79665" t="s">
        <v>30</v>
      </c>
      <c r="K79665" t="s">
        <v>74</v>
      </c>
      <c r="L79665" t="s">
        <v>161</v>
      </c>
      <c r="M79665" t="s">
        <v>51</v>
      </c>
    </row>
    <row r="79666" spans="1:13" hidden="1" x14ac:dyDescent="0.3">
      <c r="A79666" t="s">
        <v>161670</v>
      </c>
      <c r="B79666" s="1">
        <v>42715.323611111111</v>
      </c>
      <c r="C79666" t="s">
        <v>161671</v>
      </c>
      <c r="D79666" t="s">
        <v>24</v>
      </c>
      <c r="E79666">
        <v>45</v>
      </c>
      <c r="F79666" t="s">
        <v>66</v>
      </c>
      <c r="G79666">
        <v>1</v>
      </c>
      <c r="H79666">
        <v>35.840000000000003</v>
      </c>
      <c r="I79666">
        <v>25.088000000000001</v>
      </c>
      <c r="J79666" t="s">
        <v>26</v>
      </c>
      <c r="K79666" t="s">
        <v>74</v>
      </c>
      <c r="L79666" t="s">
        <v>161</v>
      </c>
      <c r="M79666" t="s">
        <v>51</v>
      </c>
    </row>
    <row r="79667" spans="1:13" hidden="1" x14ac:dyDescent="0.3">
      <c r="A79667" t="s">
        <v>161672</v>
      </c>
      <c r="B79667" s="1">
        <v>42715.323611111111</v>
      </c>
      <c r="C79667" t="s">
        <v>161673</v>
      </c>
      <c r="D79667" t="s">
        <v>24</v>
      </c>
      <c r="E79667">
        <v>21</v>
      </c>
      <c r="F79667" t="s">
        <v>17</v>
      </c>
      <c r="G79667">
        <v>2</v>
      </c>
      <c r="H79667">
        <v>600.16</v>
      </c>
      <c r="I79667">
        <v>450.12</v>
      </c>
      <c r="J79667" t="s">
        <v>18</v>
      </c>
      <c r="K79667" t="s">
        <v>31</v>
      </c>
      <c r="L79667" t="s">
        <v>32</v>
      </c>
      <c r="M79667" t="s">
        <v>33</v>
      </c>
    </row>
    <row r="79668" spans="1:13" hidden="1" x14ac:dyDescent="0.3">
      <c r="A79668" t="s">
        <v>161674</v>
      </c>
      <c r="B79668" s="1">
        <v>42715.323611111111</v>
      </c>
      <c r="C79668" t="s">
        <v>161675</v>
      </c>
      <c r="D79668" t="s">
        <v>16</v>
      </c>
      <c r="E79668">
        <v>51</v>
      </c>
      <c r="F79668" t="s">
        <v>41</v>
      </c>
      <c r="G79668">
        <v>1</v>
      </c>
      <c r="H79668">
        <v>15.15</v>
      </c>
      <c r="I79668">
        <v>10.605</v>
      </c>
      <c r="J79668" t="s">
        <v>30</v>
      </c>
      <c r="K79668" t="s">
        <v>31</v>
      </c>
      <c r="L79668" t="s">
        <v>32</v>
      </c>
      <c r="M79668" t="s">
        <v>48</v>
      </c>
    </row>
    <row r="79669" spans="1:13" hidden="1" x14ac:dyDescent="0.3">
      <c r="A79669" t="s">
        <v>161676</v>
      </c>
      <c r="B79669" s="1">
        <v>42715.324305555558</v>
      </c>
      <c r="C79669" t="s">
        <v>161677</v>
      </c>
      <c r="D79669" t="s">
        <v>24</v>
      </c>
      <c r="E79669">
        <v>22</v>
      </c>
      <c r="F79669" t="s">
        <v>41</v>
      </c>
      <c r="G79669">
        <v>4</v>
      </c>
      <c r="H79669">
        <v>60.6</v>
      </c>
      <c r="I79669">
        <v>45.45</v>
      </c>
      <c r="J79669" t="s">
        <v>30</v>
      </c>
      <c r="K79669" t="s">
        <v>31</v>
      </c>
      <c r="L79669" t="s">
        <v>32</v>
      </c>
      <c r="M79669" t="s">
        <v>33</v>
      </c>
    </row>
    <row r="79670" spans="1:13" hidden="1" x14ac:dyDescent="0.3">
      <c r="A79670" t="s">
        <v>161678</v>
      </c>
      <c r="B79670" s="1">
        <v>42715.324305555558</v>
      </c>
      <c r="C79670" t="s">
        <v>161679</v>
      </c>
      <c r="D79670" t="s">
        <v>16</v>
      </c>
      <c r="E79670">
        <v>36</v>
      </c>
      <c r="F79670" t="s">
        <v>47</v>
      </c>
      <c r="G79670">
        <v>1</v>
      </c>
      <c r="H79670">
        <v>40.659999999999997</v>
      </c>
      <c r="I79670">
        <v>28.462</v>
      </c>
      <c r="J79670" t="s">
        <v>18</v>
      </c>
      <c r="K79670" t="s">
        <v>31</v>
      </c>
      <c r="L79670" t="s">
        <v>289</v>
      </c>
      <c r="M79670" t="s">
        <v>21</v>
      </c>
    </row>
    <row r="79671" spans="1:13" hidden="1" x14ac:dyDescent="0.3">
      <c r="A79671" t="s">
        <v>161680</v>
      </c>
      <c r="B79671" s="1">
        <v>42715.324305555558</v>
      </c>
      <c r="C79671" t="s">
        <v>161681</v>
      </c>
      <c r="D79671" t="s">
        <v>16</v>
      </c>
      <c r="E79671">
        <v>29</v>
      </c>
      <c r="F79671" t="s">
        <v>17</v>
      </c>
      <c r="G79671">
        <v>1</v>
      </c>
      <c r="H79671">
        <v>300.08</v>
      </c>
      <c r="I79671">
        <v>225.06</v>
      </c>
      <c r="J79671" t="s">
        <v>30</v>
      </c>
      <c r="K79671" t="s">
        <v>19</v>
      </c>
      <c r="L79671" t="s">
        <v>234</v>
      </c>
      <c r="M79671" t="s">
        <v>33</v>
      </c>
    </row>
    <row r="79672" spans="1:13" hidden="1" x14ac:dyDescent="0.3">
      <c r="A79672" t="s">
        <v>161682</v>
      </c>
      <c r="B79672" s="1">
        <v>42715.324305555558</v>
      </c>
      <c r="C79672" t="s">
        <v>161683</v>
      </c>
      <c r="D79672" t="s">
        <v>16</v>
      </c>
      <c r="E79672">
        <v>23</v>
      </c>
      <c r="F79672" t="s">
        <v>17</v>
      </c>
      <c r="G79672">
        <v>4</v>
      </c>
      <c r="H79672">
        <v>1200.32</v>
      </c>
      <c r="I79672">
        <v>1140.3040000000001</v>
      </c>
      <c r="J79672" t="s">
        <v>26</v>
      </c>
      <c r="K79672" t="s">
        <v>74</v>
      </c>
      <c r="L79672" t="s">
        <v>140</v>
      </c>
      <c r="M79672" t="s">
        <v>63</v>
      </c>
    </row>
    <row r="79673" spans="1:13" hidden="1" x14ac:dyDescent="0.3">
      <c r="A79673" t="s">
        <v>161684</v>
      </c>
      <c r="B79673" s="1">
        <v>42715.324999999997</v>
      </c>
      <c r="C79673" t="s">
        <v>161685</v>
      </c>
      <c r="D79673" t="s">
        <v>24</v>
      </c>
      <c r="E79673">
        <v>20</v>
      </c>
      <c r="F79673" t="s">
        <v>47</v>
      </c>
      <c r="G79673">
        <v>4</v>
      </c>
      <c r="H79673">
        <v>162.63999999999999</v>
      </c>
      <c r="I79673">
        <v>130.11199999999999</v>
      </c>
      <c r="J79673" t="s">
        <v>26</v>
      </c>
      <c r="K79673" t="s">
        <v>74</v>
      </c>
      <c r="L79673" t="s">
        <v>140</v>
      </c>
      <c r="M79673" t="s">
        <v>21</v>
      </c>
    </row>
    <row r="79674" spans="1:13" hidden="1" x14ac:dyDescent="0.3">
      <c r="A79674" t="s">
        <v>161686</v>
      </c>
      <c r="B79674" s="1">
        <v>42715.324999999997</v>
      </c>
      <c r="C79674" t="s">
        <v>161687</v>
      </c>
      <c r="D79674" t="s">
        <v>24</v>
      </c>
      <c r="E79674">
        <v>67</v>
      </c>
      <c r="F79674" t="s">
        <v>17</v>
      </c>
      <c r="G79674">
        <v>5</v>
      </c>
      <c r="H79674">
        <v>1500.4</v>
      </c>
      <c r="I79674">
        <v>1425.38</v>
      </c>
      <c r="J79674" t="s">
        <v>30</v>
      </c>
      <c r="K79674" t="s">
        <v>74</v>
      </c>
      <c r="L79674" t="s">
        <v>140</v>
      </c>
      <c r="M79674" t="s">
        <v>33</v>
      </c>
    </row>
    <row r="79675" spans="1:13" hidden="1" x14ac:dyDescent="0.3">
      <c r="A79675" t="s">
        <v>161688</v>
      </c>
      <c r="B79675" s="1">
        <v>42715.324999999997</v>
      </c>
      <c r="C79675" t="s">
        <v>161689</v>
      </c>
      <c r="D79675" t="s">
        <v>24</v>
      </c>
      <c r="E79675">
        <v>31</v>
      </c>
      <c r="F79675" t="s">
        <v>17</v>
      </c>
      <c r="G79675">
        <v>1</v>
      </c>
      <c r="H79675">
        <v>300.08</v>
      </c>
      <c r="I79675">
        <v>225.06</v>
      </c>
      <c r="J79675" t="s">
        <v>30</v>
      </c>
      <c r="K79675" t="s">
        <v>74</v>
      </c>
      <c r="L79675" t="s">
        <v>75</v>
      </c>
      <c r="M79675" t="s">
        <v>27</v>
      </c>
    </row>
    <row r="79676" spans="1:13" hidden="1" x14ac:dyDescent="0.3">
      <c r="A79676" t="s">
        <v>161690</v>
      </c>
      <c r="B79676" s="1">
        <v>42715.324999999997</v>
      </c>
      <c r="C79676" t="s">
        <v>161691</v>
      </c>
      <c r="D79676" t="s">
        <v>16</v>
      </c>
      <c r="E79676">
        <v>47</v>
      </c>
      <c r="F79676" t="s">
        <v>47</v>
      </c>
      <c r="G79676">
        <v>4</v>
      </c>
      <c r="H79676">
        <v>162.63999999999999</v>
      </c>
      <c r="I79676">
        <v>130.11199999999999</v>
      </c>
      <c r="J79676" t="s">
        <v>18</v>
      </c>
      <c r="K79676" t="s">
        <v>74</v>
      </c>
      <c r="L79676" t="s">
        <v>75</v>
      </c>
      <c r="M79676" t="s">
        <v>51</v>
      </c>
    </row>
    <row r="79677" spans="1:13" hidden="1" x14ac:dyDescent="0.3">
      <c r="A79677" t="s">
        <v>161692</v>
      </c>
      <c r="B79677" s="1">
        <v>42715.325694444444</v>
      </c>
      <c r="C79677" t="s">
        <v>161693</v>
      </c>
      <c r="D79677" t="s">
        <v>24</v>
      </c>
      <c r="E79677">
        <v>29</v>
      </c>
      <c r="F79677" t="s">
        <v>17</v>
      </c>
      <c r="G79677">
        <v>2</v>
      </c>
      <c r="H79677">
        <v>600.16</v>
      </c>
      <c r="I79677">
        <v>450.12</v>
      </c>
      <c r="J79677" t="s">
        <v>26</v>
      </c>
      <c r="K79677" t="s">
        <v>74</v>
      </c>
      <c r="L79677" t="s">
        <v>75</v>
      </c>
      <c r="M79677" t="s">
        <v>48</v>
      </c>
    </row>
    <row r="79678" spans="1:13" hidden="1" x14ac:dyDescent="0.3">
      <c r="A79678" t="s">
        <v>161694</v>
      </c>
      <c r="B79678" s="1">
        <v>42715.325694444444</v>
      </c>
      <c r="C79678" t="s">
        <v>161695</v>
      </c>
      <c r="D79678" t="s">
        <v>16</v>
      </c>
      <c r="E79678">
        <v>37</v>
      </c>
      <c r="F79678" t="s">
        <v>17</v>
      </c>
      <c r="G79678">
        <v>2</v>
      </c>
      <c r="H79678">
        <v>600.16</v>
      </c>
      <c r="I79678">
        <v>450.12</v>
      </c>
      <c r="J79678" t="s">
        <v>30</v>
      </c>
      <c r="K79678" t="s">
        <v>74</v>
      </c>
      <c r="L79678" t="s">
        <v>75</v>
      </c>
      <c r="M79678" t="s">
        <v>37</v>
      </c>
    </row>
    <row r="79679" spans="1:13" hidden="1" x14ac:dyDescent="0.3">
      <c r="A79679" t="s">
        <v>161696</v>
      </c>
      <c r="B79679" s="1">
        <v>42715.325694444444</v>
      </c>
      <c r="C79679" t="s">
        <v>161697</v>
      </c>
      <c r="D79679" t="s">
        <v>24</v>
      </c>
      <c r="E79679">
        <v>54</v>
      </c>
      <c r="F79679" t="s">
        <v>47</v>
      </c>
      <c r="G79679">
        <v>4</v>
      </c>
      <c r="H79679">
        <v>162.63999999999999</v>
      </c>
      <c r="I79679">
        <v>130.11199999999999</v>
      </c>
      <c r="J79679" t="s">
        <v>18</v>
      </c>
      <c r="K79679" t="s">
        <v>74</v>
      </c>
      <c r="L79679" t="s">
        <v>75</v>
      </c>
      <c r="M79679" t="s">
        <v>48</v>
      </c>
    </row>
    <row r="79680" spans="1:13" hidden="1" x14ac:dyDescent="0.3">
      <c r="A79680" t="s">
        <v>161698</v>
      </c>
      <c r="B79680" s="1">
        <v>42715.325694444444</v>
      </c>
      <c r="C79680" t="s">
        <v>161699</v>
      </c>
      <c r="D79680" t="s">
        <v>16</v>
      </c>
      <c r="E79680">
        <v>26</v>
      </c>
      <c r="F79680" t="s">
        <v>25</v>
      </c>
      <c r="G79680">
        <v>5</v>
      </c>
      <c r="H79680">
        <v>3000.85</v>
      </c>
      <c r="I79680">
        <v>2700.7649999999999</v>
      </c>
      <c r="J79680" t="s">
        <v>30</v>
      </c>
      <c r="K79680" t="s">
        <v>19</v>
      </c>
      <c r="L79680" t="s">
        <v>863</v>
      </c>
      <c r="M79680" t="s">
        <v>63</v>
      </c>
    </row>
    <row r="79681" spans="1:13" hidden="1" x14ac:dyDescent="0.3">
      <c r="A79681" t="s">
        <v>161700</v>
      </c>
      <c r="B79681" s="1">
        <v>42715.325694444444</v>
      </c>
      <c r="C79681" t="s">
        <v>161701</v>
      </c>
      <c r="D79681" t="s">
        <v>24</v>
      </c>
      <c r="E79681">
        <v>27</v>
      </c>
      <c r="F79681" t="s">
        <v>203</v>
      </c>
      <c r="G79681">
        <v>1</v>
      </c>
      <c r="H79681">
        <v>11.73</v>
      </c>
      <c r="I79681">
        <v>8.2110000000000003</v>
      </c>
      <c r="J79681" t="s">
        <v>18</v>
      </c>
      <c r="K79681" t="s">
        <v>19</v>
      </c>
      <c r="L79681" t="s">
        <v>863</v>
      </c>
      <c r="M79681" t="s">
        <v>33</v>
      </c>
    </row>
    <row r="79682" spans="1:13" hidden="1" x14ac:dyDescent="0.3">
      <c r="A79682" t="s">
        <v>161702</v>
      </c>
      <c r="B79682" s="1">
        <v>42715.326388888891</v>
      </c>
      <c r="C79682" t="s">
        <v>161703</v>
      </c>
      <c r="D79682" t="s">
        <v>16</v>
      </c>
      <c r="E79682">
        <v>34</v>
      </c>
      <c r="F79682" t="s">
        <v>17</v>
      </c>
      <c r="G79682">
        <v>3</v>
      </c>
      <c r="H79682">
        <v>900.24</v>
      </c>
      <c r="I79682">
        <v>675.18</v>
      </c>
      <c r="J79682" t="s">
        <v>26</v>
      </c>
      <c r="K79682" t="s">
        <v>74</v>
      </c>
      <c r="L79682" t="s">
        <v>80</v>
      </c>
      <c r="M79682" t="s">
        <v>37</v>
      </c>
    </row>
    <row r="79683" spans="1:13" hidden="1" x14ac:dyDescent="0.3">
      <c r="A79683" t="s">
        <v>161704</v>
      </c>
      <c r="B79683" s="1">
        <v>42715.326388888891</v>
      </c>
      <c r="C79683" t="s">
        <v>161705</v>
      </c>
      <c r="D79683" t="s">
        <v>24</v>
      </c>
      <c r="E79683">
        <v>68</v>
      </c>
      <c r="F79683" t="s">
        <v>17</v>
      </c>
      <c r="G79683">
        <v>2</v>
      </c>
      <c r="H79683">
        <v>600.16</v>
      </c>
      <c r="I79683">
        <v>450.12</v>
      </c>
      <c r="J79683" t="s">
        <v>18</v>
      </c>
      <c r="K79683" t="s">
        <v>19</v>
      </c>
      <c r="L79683" t="s">
        <v>36</v>
      </c>
      <c r="M79683" t="s">
        <v>21</v>
      </c>
    </row>
    <row r="79684" spans="1:13" hidden="1" x14ac:dyDescent="0.3">
      <c r="A79684" t="s">
        <v>161706</v>
      </c>
      <c r="B79684" s="1">
        <v>42715.326388888891</v>
      </c>
      <c r="C79684" t="s">
        <v>161707</v>
      </c>
      <c r="D79684" t="s">
        <v>24</v>
      </c>
      <c r="E79684">
        <v>56</v>
      </c>
      <c r="F79684" t="s">
        <v>17</v>
      </c>
      <c r="G79684">
        <v>2</v>
      </c>
      <c r="H79684">
        <v>600.16</v>
      </c>
      <c r="I79684">
        <v>450.12</v>
      </c>
      <c r="J79684" t="s">
        <v>30</v>
      </c>
      <c r="K79684" t="s">
        <v>19</v>
      </c>
      <c r="L79684" t="s">
        <v>36</v>
      </c>
      <c r="M79684" t="s">
        <v>51</v>
      </c>
    </row>
    <row r="79685" spans="1:13" hidden="1" x14ac:dyDescent="0.3">
      <c r="A79685" t="s">
        <v>161708</v>
      </c>
      <c r="B79685" s="1">
        <v>42715.326388888891</v>
      </c>
      <c r="C79685" t="s">
        <v>161709</v>
      </c>
      <c r="D79685" t="s">
        <v>24</v>
      </c>
      <c r="E79685">
        <v>51</v>
      </c>
      <c r="F79685" t="s">
        <v>17</v>
      </c>
      <c r="G79685">
        <v>3</v>
      </c>
      <c r="H79685">
        <v>900.24</v>
      </c>
      <c r="I79685">
        <v>675.18</v>
      </c>
      <c r="J79685" t="s">
        <v>18</v>
      </c>
      <c r="K79685" t="s">
        <v>19</v>
      </c>
      <c r="L79685" t="s">
        <v>36</v>
      </c>
      <c r="M79685" t="s">
        <v>21</v>
      </c>
    </row>
    <row r="79686" spans="1:13" hidden="1" x14ac:dyDescent="0.3">
      <c r="A79686" t="s">
        <v>161710</v>
      </c>
      <c r="B79686" s="1">
        <v>42715.32708333333</v>
      </c>
      <c r="C79686" t="s">
        <v>161711</v>
      </c>
      <c r="D79686" t="s">
        <v>16</v>
      </c>
      <c r="E79686">
        <v>50</v>
      </c>
      <c r="F79686" t="s">
        <v>41</v>
      </c>
      <c r="G79686">
        <v>3</v>
      </c>
      <c r="H79686">
        <v>45.45</v>
      </c>
      <c r="I79686">
        <v>31.815000000000001</v>
      </c>
      <c r="J79686" t="s">
        <v>18</v>
      </c>
      <c r="K79686" t="s">
        <v>74</v>
      </c>
      <c r="L79686" t="s">
        <v>75</v>
      </c>
      <c r="M79686" t="s">
        <v>21</v>
      </c>
    </row>
    <row r="79687" spans="1:13" hidden="1" x14ac:dyDescent="0.3">
      <c r="A79687" t="s">
        <v>161712</v>
      </c>
      <c r="B79687" s="1">
        <v>42715.32708333333</v>
      </c>
      <c r="C79687" t="s">
        <v>161713</v>
      </c>
      <c r="D79687" t="s">
        <v>16</v>
      </c>
      <c r="E79687">
        <v>68</v>
      </c>
      <c r="F79687" t="s">
        <v>59</v>
      </c>
      <c r="G79687">
        <v>5</v>
      </c>
      <c r="H79687">
        <v>26.15</v>
      </c>
      <c r="I79687">
        <v>19.612500000000001</v>
      </c>
      <c r="J79687" t="s">
        <v>26</v>
      </c>
      <c r="K79687" t="s">
        <v>98</v>
      </c>
      <c r="L79687" t="s">
        <v>156</v>
      </c>
      <c r="M79687" t="s">
        <v>33</v>
      </c>
    </row>
    <row r="79688" spans="1:13" hidden="1" x14ac:dyDescent="0.3">
      <c r="A79688" t="s">
        <v>161714</v>
      </c>
      <c r="B79688" s="1">
        <v>42715.32708333333</v>
      </c>
      <c r="C79688" t="s">
        <v>161715</v>
      </c>
      <c r="D79688" t="s">
        <v>16</v>
      </c>
      <c r="E79688">
        <v>29</v>
      </c>
      <c r="F79688" t="s">
        <v>17</v>
      </c>
      <c r="G79688">
        <v>2</v>
      </c>
      <c r="H79688">
        <v>600.16</v>
      </c>
      <c r="I79688">
        <v>450.12</v>
      </c>
      <c r="J79688" t="s">
        <v>18</v>
      </c>
      <c r="K79688" t="s">
        <v>98</v>
      </c>
      <c r="L79688" t="s">
        <v>171</v>
      </c>
      <c r="M79688" t="s">
        <v>48</v>
      </c>
    </row>
    <row r="79689" spans="1:13" hidden="1" x14ac:dyDescent="0.3">
      <c r="A79689" t="s">
        <v>161716</v>
      </c>
      <c r="B79689" s="1">
        <v>42715.32708333333</v>
      </c>
      <c r="C79689" t="s">
        <v>161717</v>
      </c>
      <c r="D79689" t="s">
        <v>16</v>
      </c>
      <c r="E79689">
        <v>43</v>
      </c>
      <c r="F79689" t="s">
        <v>59</v>
      </c>
      <c r="G79689">
        <v>5</v>
      </c>
      <c r="H79689">
        <v>26.15</v>
      </c>
      <c r="I79689">
        <v>19.612500000000001</v>
      </c>
      <c r="J79689" t="s">
        <v>18</v>
      </c>
      <c r="K79689" t="s">
        <v>98</v>
      </c>
      <c r="L79689" t="s">
        <v>171</v>
      </c>
      <c r="M79689" t="s">
        <v>48</v>
      </c>
    </row>
    <row r="79690" spans="1:13" hidden="1" x14ac:dyDescent="0.3">
      <c r="A79690" t="s">
        <v>161718</v>
      </c>
      <c r="B79690" s="1">
        <v>42715.327777777777</v>
      </c>
      <c r="C79690" t="s">
        <v>161719</v>
      </c>
      <c r="D79690" t="s">
        <v>16</v>
      </c>
      <c r="E79690">
        <v>44</v>
      </c>
      <c r="F79690" t="s">
        <v>17</v>
      </c>
      <c r="G79690">
        <v>5</v>
      </c>
      <c r="H79690">
        <v>1500.4</v>
      </c>
      <c r="I79690">
        <v>1425.38</v>
      </c>
      <c r="J79690" t="s">
        <v>26</v>
      </c>
      <c r="K79690" t="s">
        <v>98</v>
      </c>
      <c r="L79690" t="s">
        <v>171</v>
      </c>
      <c r="M79690" t="s">
        <v>21</v>
      </c>
    </row>
    <row r="79691" spans="1:13" hidden="1" x14ac:dyDescent="0.3">
      <c r="A79691" t="s">
        <v>161720</v>
      </c>
      <c r="B79691" s="1">
        <v>42715.327777777777</v>
      </c>
      <c r="C79691" t="s">
        <v>161721</v>
      </c>
      <c r="D79691" t="s">
        <v>16</v>
      </c>
      <c r="E79691">
        <v>24</v>
      </c>
      <c r="F79691" t="s">
        <v>25</v>
      </c>
      <c r="G79691">
        <v>1</v>
      </c>
      <c r="H79691">
        <v>600.16999999999996</v>
      </c>
      <c r="I79691">
        <v>450.1275</v>
      </c>
      <c r="J79691" t="s">
        <v>26</v>
      </c>
      <c r="K79691" t="s">
        <v>98</v>
      </c>
      <c r="L79691" t="s">
        <v>171</v>
      </c>
      <c r="M79691" t="s">
        <v>51</v>
      </c>
    </row>
    <row r="79692" spans="1:13" hidden="1" x14ac:dyDescent="0.3">
      <c r="A79692" t="s">
        <v>161722</v>
      </c>
      <c r="B79692" s="1">
        <v>42715.327777777777</v>
      </c>
      <c r="C79692" t="s">
        <v>161723</v>
      </c>
      <c r="D79692" t="s">
        <v>24</v>
      </c>
      <c r="E79692">
        <v>38</v>
      </c>
      <c r="F79692" t="s">
        <v>47</v>
      </c>
      <c r="G79692">
        <v>3</v>
      </c>
      <c r="H79692">
        <v>121.98</v>
      </c>
      <c r="I79692">
        <v>91.484999999999999</v>
      </c>
      <c r="J79692" t="s">
        <v>18</v>
      </c>
      <c r="K79692" t="s">
        <v>31</v>
      </c>
      <c r="L79692" t="s">
        <v>32</v>
      </c>
      <c r="M79692" t="s">
        <v>21</v>
      </c>
    </row>
    <row r="79693" spans="1:13" hidden="1" x14ac:dyDescent="0.3">
      <c r="A79693" t="s">
        <v>161724</v>
      </c>
      <c r="B79693" s="1">
        <v>42715.327777777777</v>
      </c>
      <c r="C79693" t="s">
        <v>161725</v>
      </c>
      <c r="D79693" t="s">
        <v>16</v>
      </c>
      <c r="E79693">
        <v>58</v>
      </c>
      <c r="F79693" t="s">
        <v>47</v>
      </c>
      <c r="G79693">
        <v>3</v>
      </c>
      <c r="H79693">
        <v>121.98</v>
      </c>
      <c r="I79693">
        <v>91.484999999999999</v>
      </c>
      <c r="J79693" t="s">
        <v>30</v>
      </c>
      <c r="K79693" t="s">
        <v>31</v>
      </c>
      <c r="L79693" t="s">
        <v>32</v>
      </c>
      <c r="M79693" t="s">
        <v>33</v>
      </c>
    </row>
    <row r="79694" spans="1:13" hidden="1" x14ac:dyDescent="0.3">
      <c r="A79694" t="s">
        <v>161726</v>
      </c>
      <c r="B79694" s="1">
        <v>42715.327777777777</v>
      </c>
      <c r="C79694" t="s">
        <v>161727</v>
      </c>
      <c r="D79694" t="s">
        <v>16</v>
      </c>
      <c r="E79694">
        <v>41</v>
      </c>
      <c r="F79694" t="s">
        <v>203</v>
      </c>
      <c r="G79694">
        <v>5</v>
      </c>
      <c r="H79694">
        <v>58.65</v>
      </c>
      <c r="I79694">
        <v>43.987499999999997</v>
      </c>
      <c r="J79694" t="s">
        <v>18</v>
      </c>
      <c r="K79694" t="s">
        <v>31</v>
      </c>
      <c r="L79694" t="s">
        <v>32</v>
      </c>
      <c r="M79694" t="s">
        <v>48</v>
      </c>
    </row>
    <row r="79695" spans="1:13" hidden="1" x14ac:dyDescent="0.3">
      <c r="A79695" t="s">
        <v>161728</v>
      </c>
      <c r="B79695" s="1">
        <v>42715.328472222223</v>
      </c>
      <c r="C79695" t="s">
        <v>161729</v>
      </c>
      <c r="D79695" t="s">
        <v>16</v>
      </c>
      <c r="E79695">
        <v>59</v>
      </c>
      <c r="F79695" t="s">
        <v>41</v>
      </c>
      <c r="G79695">
        <v>2</v>
      </c>
      <c r="H79695">
        <v>30.3</v>
      </c>
      <c r="I79695">
        <v>21.21</v>
      </c>
      <c r="J79695" t="s">
        <v>18</v>
      </c>
      <c r="K79695" t="s">
        <v>31</v>
      </c>
      <c r="L79695" t="s">
        <v>32</v>
      </c>
      <c r="M79695" t="s">
        <v>21</v>
      </c>
    </row>
    <row r="79696" spans="1:13" hidden="1" x14ac:dyDescent="0.3">
      <c r="A79696" t="s">
        <v>161730</v>
      </c>
      <c r="B79696" s="1">
        <v>42715.328472222223</v>
      </c>
      <c r="C79696" t="s">
        <v>161731</v>
      </c>
      <c r="D79696" t="s">
        <v>16</v>
      </c>
      <c r="E79696">
        <v>58</v>
      </c>
      <c r="F79696" t="s">
        <v>17</v>
      </c>
      <c r="G79696">
        <v>4</v>
      </c>
      <c r="H79696">
        <v>1200.32</v>
      </c>
      <c r="I79696">
        <v>1140.3040000000001</v>
      </c>
      <c r="J79696" t="s">
        <v>30</v>
      </c>
      <c r="K79696" t="s">
        <v>31</v>
      </c>
      <c r="L79696" t="s">
        <v>32</v>
      </c>
      <c r="M79696" t="s">
        <v>21</v>
      </c>
    </row>
    <row r="79697" spans="1:13" hidden="1" x14ac:dyDescent="0.3">
      <c r="A79697" t="s">
        <v>161732</v>
      </c>
      <c r="B79697" s="1">
        <v>42715.328472222223</v>
      </c>
      <c r="C79697" t="s">
        <v>161733</v>
      </c>
      <c r="D79697" t="s">
        <v>16</v>
      </c>
      <c r="E79697">
        <v>54</v>
      </c>
      <c r="F79697" t="s">
        <v>17</v>
      </c>
      <c r="G79697">
        <v>5</v>
      </c>
      <c r="H79697">
        <v>1500.4</v>
      </c>
      <c r="I79697">
        <v>1425.38</v>
      </c>
      <c r="J79697" t="s">
        <v>30</v>
      </c>
      <c r="K79697" t="s">
        <v>31</v>
      </c>
      <c r="L79697" t="s">
        <v>289</v>
      </c>
      <c r="M79697" t="s">
        <v>51</v>
      </c>
    </row>
    <row r="79698" spans="1:13" hidden="1" x14ac:dyDescent="0.3">
      <c r="A79698" t="s">
        <v>161734</v>
      </c>
      <c r="B79698" s="1">
        <v>42715.328472222223</v>
      </c>
      <c r="C79698" t="s">
        <v>161735</v>
      </c>
      <c r="D79698" t="s">
        <v>16</v>
      </c>
      <c r="E79698">
        <v>56</v>
      </c>
      <c r="F79698" t="s">
        <v>203</v>
      </c>
      <c r="G79698">
        <v>3</v>
      </c>
      <c r="H79698">
        <v>35.19</v>
      </c>
      <c r="I79698">
        <v>24.632999999999999</v>
      </c>
      <c r="J79698" t="s">
        <v>30</v>
      </c>
      <c r="K79698" t="s">
        <v>31</v>
      </c>
      <c r="L79698" t="s">
        <v>32</v>
      </c>
      <c r="M79698" t="s">
        <v>33</v>
      </c>
    </row>
    <row r="79699" spans="1:13" hidden="1" x14ac:dyDescent="0.3">
      <c r="A79699" t="s">
        <v>161736</v>
      </c>
      <c r="B79699" s="1">
        <v>42715.32916666667</v>
      </c>
      <c r="C79699" t="s">
        <v>161737</v>
      </c>
      <c r="D79699" t="s">
        <v>16</v>
      </c>
      <c r="E79699">
        <v>62</v>
      </c>
      <c r="F79699" t="s">
        <v>47</v>
      </c>
      <c r="G79699">
        <v>3</v>
      </c>
      <c r="H79699">
        <v>121.98</v>
      </c>
      <c r="I79699">
        <v>91.484999999999999</v>
      </c>
      <c r="J79699" t="s">
        <v>30</v>
      </c>
      <c r="K79699" t="s">
        <v>31</v>
      </c>
      <c r="L79699" t="s">
        <v>32</v>
      </c>
      <c r="M79699" t="s">
        <v>27</v>
      </c>
    </row>
    <row r="79700" spans="1:13" hidden="1" x14ac:dyDescent="0.3">
      <c r="A79700" t="s">
        <v>161738</v>
      </c>
      <c r="B79700" s="1">
        <v>42715.32916666667</v>
      </c>
      <c r="C79700" t="s">
        <v>161739</v>
      </c>
      <c r="D79700" t="s">
        <v>16</v>
      </c>
      <c r="E79700">
        <v>50</v>
      </c>
      <c r="F79700" t="s">
        <v>25</v>
      </c>
      <c r="G79700">
        <v>1</v>
      </c>
      <c r="H79700">
        <v>600.16999999999996</v>
      </c>
      <c r="I79700">
        <v>450.1275</v>
      </c>
      <c r="J79700" t="s">
        <v>30</v>
      </c>
      <c r="K79700" t="s">
        <v>74</v>
      </c>
      <c r="L79700" t="s">
        <v>80</v>
      </c>
      <c r="M79700" t="s">
        <v>21</v>
      </c>
    </row>
    <row r="79701" spans="1:13" hidden="1" x14ac:dyDescent="0.3">
      <c r="A79701" t="s">
        <v>161740</v>
      </c>
      <c r="B79701" s="1">
        <v>42715.32916666667</v>
      </c>
      <c r="C79701" t="s">
        <v>161741</v>
      </c>
      <c r="D79701" t="s">
        <v>16</v>
      </c>
      <c r="E79701">
        <v>68</v>
      </c>
      <c r="F79701" t="s">
        <v>47</v>
      </c>
      <c r="G79701">
        <v>3</v>
      </c>
      <c r="H79701">
        <v>121.98</v>
      </c>
      <c r="I79701">
        <v>91.484999999999999</v>
      </c>
      <c r="J79701" t="s">
        <v>30</v>
      </c>
      <c r="K79701" t="s">
        <v>31</v>
      </c>
      <c r="L79701" t="s">
        <v>32</v>
      </c>
      <c r="M79701" t="s">
        <v>37</v>
      </c>
    </row>
    <row r="79702" spans="1:13" hidden="1" x14ac:dyDescent="0.3">
      <c r="A79702" t="s">
        <v>161742</v>
      </c>
      <c r="B79702" s="1">
        <v>42715.32916666667</v>
      </c>
      <c r="C79702" t="s">
        <v>161743</v>
      </c>
      <c r="D79702" t="s">
        <v>24</v>
      </c>
      <c r="E79702">
        <v>47</v>
      </c>
      <c r="F79702" t="s">
        <v>25</v>
      </c>
      <c r="G79702">
        <v>1</v>
      </c>
      <c r="H79702">
        <v>600.16999999999996</v>
      </c>
      <c r="I79702">
        <v>450.1275</v>
      </c>
      <c r="J79702" t="s">
        <v>30</v>
      </c>
      <c r="K79702" t="s">
        <v>19</v>
      </c>
      <c r="L79702" t="s">
        <v>210</v>
      </c>
      <c r="M79702" t="s">
        <v>21</v>
      </c>
    </row>
    <row r="79703" spans="1:13" hidden="1" x14ac:dyDescent="0.3">
      <c r="A79703" t="s">
        <v>161744</v>
      </c>
      <c r="B79703" s="1">
        <v>42715.329861111109</v>
      </c>
      <c r="C79703" t="s">
        <v>161745</v>
      </c>
      <c r="D79703" t="s">
        <v>16</v>
      </c>
      <c r="E79703">
        <v>39</v>
      </c>
      <c r="F79703" t="s">
        <v>25</v>
      </c>
      <c r="G79703">
        <v>2</v>
      </c>
      <c r="H79703">
        <v>1200.3399999999999</v>
      </c>
      <c r="I79703">
        <v>1080.306</v>
      </c>
      <c r="J79703" t="s">
        <v>26</v>
      </c>
      <c r="K79703" t="s">
        <v>19</v>
      </c>
      <c r="L79703" t="s">
        <v>210</v>
      </c>
      <c r="M79703" t="s">
        <v>63</v>
      </c>
    </row>
    <row r="79704" spans="1:13" hidden="1" x14ac:dyDescent="0.3">
      <c r="A79704" t="s">
        <v>161746</v>
      </c>
      <c r="B79704" s="1">
        <v>42715.329861111109</v>
      </c>
      <c r="C79704" t="s">
        <v>161747</v>
      </c>
      <c r="D79704" t="s">
        <v>16</v>
      </c>
      <c r="E79704">
        <v>60</v>
      </c>
      <c r="F79704" t="s">
        <v>41</v>
      </c>
      <c r="G79704">
        <v>3</v>
      </c>
      <c r="H79704">
        <v>45.45</v>
      </c>
      <c r="I79704">
        <v>31.815000000000001</v>
      </c>
      <c r="J79704" t="s">
        <v>18</v>
      </c>
      <c r="K79704" t="s">
        <v>19</v>
      </c>
      <c r="L79704" t="s">
        <v>210</v>
      </c>
      <c r="M79704" t="s">
        <v>21</v>
      </c>
    </row>
    <row r="79705" spans="1:13" hidden="1" x14ac:dyDescent="0.3">
      <c r="A79705" t="s">
        <v>161748</v>
      </c>
      <c r="B79705" s="1">
        <v>42715.329861111109</v>
      </c>
      <c r="C79705" t="s">
        <v>161749</v>
      </c>
      <c r="D79705" t="s">
        <v>24</v>
      </c>
      <c r="E79705">
        <v>38</v>
      </c>
      <c r="F79705" t="s">
        <v>59</v>
      </c>
      <c r="G79705">
        <v>3</v>
      </c>
      <c r="H79705">
        <v>15.69</v>
      </c>
      <c r="I79705">
        <v>10.983000000000001</v>
      </c>
      <c r="J79705" t="s">
        <v>18</v>
      </c>
      <c r="K79705" t="s">
        <v>19</v>
      </c>
      <c r="L79705" t="s">
        <v>863</v>
      </c>
      <c r="M79705" t="s">
        <v>48</v>
      </c>
    </row>
    <row r="79706" spans="1:13" hidden="1" x14ac:dyDescent="0.3">
      <c r="A79706" t="s">
        <v>161750</v>
      </c>
      <c r="B79706" s="1">
        <v>42715.329861111109</v>
      </c>
      <c r="C79706" t="s">
        <v>161751</v>
      </c>
      <c r="D79706" t="s">
        <v>16</v>
      </c>
      <c r="E79706">
        <v>44</v>
      </c>
      <c r="F79706" t="s">
        <v>17</v>
      </c>
      <c r="G79706">
        <v>3</v>
      </c>
      <c r="H79706">
        <v>900.24</v>
      </c>
      <c r="I79706">
        <v>675.18</v>
      </c>
      <c r="J79706" t="s">
        <v>26</v>
      </c>
      <c r="K79706" t="s">
        <v>19</v>
      </c>
      <c r="L79706" t="s">
        <v>863</v>
      </c>
      <c r="M79706" t="s">
        <v>37</v>
      </c>
    </row>
    <row r="79707" spans="1:13" hidden="1" x14ac:dyDescent="0.3">
      <c r="A79707" t="s">
        <v>161752</v>
      </c>
      <c r="B79707" s="1">
        <v>42715.330555555556</v>
      </c>
      <c r="C79707" t="s">
        <v>161753</v>
      </c>
      <c r="D79707" t="s">
        <v>16</v>
      </c>
      <c r="E79707">
        <v>29</v>
      </c>
      <c r="F79707" t="s">
        <v>41</v>
      </c>
      <c r="G79707">
        <v>5</v>
      </c>
      <c r="H79707">
        <v>75.75</v>
      </c>
      <c r="I79707">
        <v>56.8125</v>
      </c>
      <c r="J79707" t="s">
        <v>30</v>
      </c>
      <c r="K79707" t="s">
        <v>74</v>
      </c>
      <c r="L79707" t="s">
        <v>75</v>
      </c>
      <c r="M79707" t="s">
        <v>37</v>
      </c>
    </row>
    <row r="79708" spans="1:13" hidden="1" x14ac:dyDescent="0.3">
      <c r="A79708" t="s">
        <v>161754</v>
      </c>
      <c r="B79708" s="1">
        <v>42715.330555555556</v>
      </c>
      <c r="C79708" t="s">
        <v>161755</v>
      </c>
      <c r="D79708" t="s">
        <v>24</v>
      </c>
      <c r="E79708">
        <v>39</v>
      </c>
      <c r="F79708" t="s">
        <v>25</v>
      </c>
      <c r="G79708">
        <v>3</v>
      </c>
      <c r="H79708">
        <v>1800.51</v>
      </c>
      <c r="I79708">
        <v>1620.4590000000001</v>
      </c>
      <c r="J79708" t="s">
        <v>26</v>
      </c>
      <c r="K79708" t="s">
        <v>31</v>
      </c>
      <c r="L79708" t="s">
        <v>32</v>
      </c>
      <c r="M79708" t="s">
        <v>63</v>
      </c>
    </row>
    <row r="79709" spans="1:13" hidden="1" x14ac:dyDescent="0.3">
      <c r="A79709" t="s">
        <v>161756</v>
      </c>
      <c r="B79709" s="1">
        <v>42715.330555555556</v>
      </c>
      <c r="C79709" t="s">
        <v>161757</v>
      </c>
      <c r="D79709" t="s">
        <v>24</v>
      </c>
      <c r="E79709">
        <v>63</v>
      </c>
      <c r="F79709" t="s">
        <v>25</v>
      </c>
      <c r="G79709">
        <v>5</v>
      </c>
      <c r="H79709">
        <v>3000.85</v>
      </c>
      <c r="I79709">
        <v>2700.7649999999999</v>
      </c>
      <c r="J79709" t="s">
        <v>18</v>
      </c>
      <c r="K79709" t="s">
        <v>31</v>
      </c>
      <c r="L79709" t="s">
        <v>32</v>
      </c>
      <c r="M79709" t="s">
        <v>48</v>
      </c>
    </row>
    <row r="79710" spans="1:13" hidden="1" x14ac:dyDescent="0.3">
      <c r="A79710" t="s">
        <v>161758</v>
      </c>
      <c r="B79710" s="1">
        <v>42715.330555555556</v>
      </c>
      <c r="C79710" t="s">
        <v>161759</v>
      </c>
      <c r="D79710" t="s">
        <v>16</v>
      </c>
      <c r="E79710">
        <v>46</v>
      </c>
      <c r="F79710" t="s">
        <v>25</v>
      </c>
      <c r="G79710">
        <v>4</v>
      </c>
      <c r="H79710">
        <v>2400.6799999999998</v>
      </c>
      <c r="I79710">
        <v>2280.6460000000002</v>
      </c>
      <c r="J79710" t="s">
        <v>30</v>
      </c>
      <c r="K79710" t="s">
        <v>31</v>
      </c>
      <c r="L79710" t="s">
        <v>32</v>
      </c>
      <c r="M79710" t="s">
        <v>48</v>
      </c>
    </row>
    <row r="79711" spans="1:13" hidden="1" x14ac:dyDescent="0.3">
      <c r="A79711" t="s">
        <v>161760</v>
      </c>
      <c r="B79711" s="1">
        <v>42715.330555555556</v>
      </c>
      <c r="C79711" t="s">
        <v>161761</v>
      </c>
      <c r="D79711" t="s">
        <v>24</v>
      </c>
      <c r="E79711">
        <v>44</v>
      </c>
      <c r="F79711" t="s">
        <v>17</v>
      </c>
      <c r="G79711">
        <v>3</v>
      </c>
      <c r="H79711">
        <v>900.24</v>
      </c>
      <c r="I79711">
        <v>675.18</v>
      </c>
      <c r="J79711" t="s">
        <v>30</v>
      </c>
      <c r="K79711" t="s">
        <v>31</v>
      </c>
      <c r="L79711" t="s">
        <v>32</v>
      </c>
      <c r="M79711" t="s">
        <v>48</v>
      </c>
    </row>
    <row r="79712" spans="1:13" hidden="1" x14ac:dyDescent="0.3">
      <c r="A79712" t="s">
        <v>161762</v>
      </c>
      <c r="B79712" s="1">
        <v>42715.331250000003</v>
      </c>
      <c r="C79712" t="s">
        <v>161763</v>
      </c>
      <c r="D79712" t="s">
        <v>24</v>
      </c>
      <c r="E79712">
        <v>37</v>
      </c>
      <c r="F79712" t="s">
        <v>17</v>
      </c>
      <c r="G79712">
        <v>2</v>
      </c>
      <c r="H79712">
        <v>600.16</v>
      </c>
      <c r="I79712">
        <v>450.12</v>
      </c>
      <c r="J79712" t="s">
        <v>26</v>
      </c>
      <c r="K79712" t="s">
        <v>31</v>
      </c>
      <c r="L79712" t="s">
        <v>32</v>
      </c>
      <c r="M79712" t="s">
        <v>51</v>
      </c>
    </row>
    <row r="79713" spans="1:13" hidden="1" x14ac:dyDescent="0.3">
      <c r="A79713" t="s">
        <v>161764</v>
      </c>
      <c r="B79713" s="1">
        <v>42715.331250000003</v>
      </c>
      <c r="C79713" t="s">
        <v>161765</v>
      </c>
      <c r="D79713" t="s">
        <v>24</v>
      </c>
      <c r="E79713">
        <v>61</v>
      </c>
      <c r="F79713" t="s">
        <v>59</v>
      </c>
      <c r="G79713">
        <v>1</v>
      </c>
      <c r="H79713">
        <v>5.23</v>
      </c>
      <c r="I79713">
        <v>3.661</v>
      </c>
      <c r="J79713" t="s">
        <v>18</v>
      </c>
      <c r="K79713" t="s">
        <v>98</v>
      </c>
      <c r="L79713" t="s">
        <v>501</v>
      </c>
      <c r="M79713" t="s">
        <v>33</v>
      </c>
    </row>
    <row r="79714" spans="1:13" hidden="1" x14ac:dyDescent="0.3">
      <c r="A79714" t="s">
        <v>161766</v>
      </c>
      <c r="B79714" s="1">
        <v>42715.331250000003</v>
      </c>
      <c r="C79714" t="s">
        <v>161767</v>
      </c>
      <c r="D79714" t="s">
        <v>24</v>
      </c>
      <c r="E79714">
        <v>56</v>
      </c>
      <c r="F79714" t="s">
        <v>17</v>
      </c>
      <c r="G79714">
        <v>4</v>
      </c>
      <c r="H79714">
        <v>1200.32</v>
      </c>
      <c r="I79714">
        <v>1140.3040000000001</v>
      </c>
      <c r="J79714" t="s">
        <v>18</v>
      </c>
      <c r="K79714" t="s">
        <v>98</v>
      </c>
      <c r="L79714" t="s">
        <v>501</v>
      </c>
      <c r="M79714" t="s">
        <v>21</v>
      </c>
    </row>
    <row r="79715" spans="1:13" hidden="1" x14ac:dyDescent="0.3">
      <c r="A79715" t="s">
        <v>161768</v>
      </c>
      <c r="B79715" s="1">
        <v>42715.331250000003</v>
      </c>
      <c r="C79715" t="s">
        <v>161769</v>
      </c>
      <c r="D79715" t="s">
        <v>16</v>
      </c>
      <c r="E79715">
        <v>30</v>
      </c>
      <c r="F79715" t="s">
        <v>97</v>
      </c>
      <c r="G79715">
        <v>5</v>
      </c>
      <c r="H79715">
        <v>5250</v>
      </c>
      <c r="I79715">
        <v>4725</v>
      </c>
      <c r="J79715" t="s">
        <v>30</v>
      </c>
      <c r="K79715" t="s">
        <v>98</v>
      </c>
      <c r="L79715" t="s">
        <v>312</v>
      </c>
      <c r="M79715" t="s">
        <v>33</v>
      </c>
    </row>
    <row r="79716" spans="1:13" hidden="1" x14ac:dyDescent="0.3">
      <c r="A79716" t="s">
        <v>161770</v>
      </c>
      <c r="B79716" s="1">
        <v>42715.331944444442</v>
      </c>
      <c r="C79716" t="s">
        <v>161771</v>
      </c>
      <c r="D79716" t="s">
        <v>24</v>
      </c>
      <c r="E79716">
        <v>41</v>
      </c>
      <c r="F79716" t="s">
        <v>66</v>
      </c>
      <c r="G79716">
        <v>3</v>
      </c>
      <c r="H79716">
        <v>107.52</v>
      </c>
      <c r="I79716">
        <v>80.64</v>
      </c>
      <c r="J79716" t="s">
        <v>18</v>
      </c>
      <c r="K79716" t="s">
        <v>31</v>
      </c>
      <c r="L79716" t="s">
        <v>32</v>
      </c>
      <c r="M79716" t="s">
        <v>21</v>
      </c>
    </row>
    <row r="79717" spans="1:13" hidden="1" x14ac:dyDescent="0.3">
      <c r="A79717" t="s">
        <v>161772</v>
      </c>
      <c r="B79717" s="1">
        <v>42715.331944444442</v>
      </c>
      <c r="C79717" t="s">
        <v>161773</v>
      </c>
      <c r="D79717" t="s">
        <v>24</v>
      </c>
      <c r="E79717">
        <v>66</v>
      </c>
      <c r="F79717" t="s">
        <v>25</v>
      </c>
      <c r="G79717">
        <v>2</v>
      </c>
      <c r="H79717">
        <v>1200.3399999999999</v>
      </c>
      <c r="I79717">
        <v>1080.306</v>
      </c>
      <c r="J79717" t="s">
        <v>30</v>
      </c>
      <c r="K79717" t="s">
        <v>31</v>
      </c>
      <c r="L79717" t="s">
        <v>32</v>
      </c>
      <c r="M79717" t="s">
        <v>48</v>
      </c>
    </row>
    <row r="79718" spans="1:13" hidden="1" x14ac:dyDescent="0.3">
      <c r="A79718" t="s">
        <v>161774</v>
      </c>
      <c r="B79718" s="1">
        <v>42715.331944444442</v>
      </c>
      <c r="C79718" t="s">
        <v>161775</v>
      </c>
      <c r="D79718" t="s">
        <v>24</v>
      </c>
      <c r="E79718">
        <v>42</v>
      </c>
      <c r="F79718" t="s">
        <v>59</v>
      </c>
      <c r="G79718">
        <v>5</v>
      </c>
      <c r="H79718">
        <v>26.15</v>
      </c>
      <c r="I79718">
        <v>19.612500000000001</v>
      </c>
      <c r="J79718" t="s">
        <v>30</v>
      </c>
      <c r="K79718" t="s">
        <v>31</v>
      </c>
      <c r="L79718" t="s">
        <v>32</v>
      </c>
      <c r="M79718" t="s">
        <v>21</v>
      </c>
    </row>
    <row r="79719" spans="1:13" hidden="1" x14ac:dyDescent="0.3">
      <c r="A79719" t="s">
        <v>161776</v>
      </c>
      <c r="B79719" s="1">
        <v>42715.331944444442</v>
      </c>
      <c r="C79719" t="s">
        <v>161777</v>
      </c>
      <c r="D79719" t="s">
        <v>24</v>
      </c>
      <c r="E79719">
        <v>26</v>
      </c>
      <c r="F79719" t="s">
        <v>17</v>
      </c>
      <c r="G79719">
        <v>1</v>
      </c>
      <c r="H79719">
        <v>300.08</v>
      </c>
      <c r="I79719">
        <v>225.06</v>
      </c>
      <c r="J79719" t="s">
        <v>30</v>
      </c>
      <c r="K79719" t="s">
        <v>98</v>
      </c>
      <c r="L79719" t="s">
        <v>99</v>
      </c>
      <c r="M79719" t="s">
        <v>51</v>
      </c>
    </row>
    <row r="79720" spans="1:13" hidden="1" x14ac:dyDescent="0.3">
      <c r="A79720" t="s">
        <v>161778</v>
      </c>
      <c r="B79720" s="1">
        <v>42715.332638888889</v>
      </c>
      <c r="C79720" t="s">
        <v>161779</v>
      </c>
      <c r="D79720" t="s">
        <v>16</v>
      </c>
      <c r="E79720">
        <v>35</v>
      </c>
      <c r="F79720" t="s">
        <v>17</v>
      </c>
      <c r="G79720">
        <v>3</v>
      </c>
      <c r="H79720">
        <v>900.24</v>
      </c>
      <c r="I79720">
        <v>675.18</v>
      </c>
      <c r="J79720" t="s">
        <v>30</v>
      </c>
      <c r="K79720" t="s">
        <v>19</v>
      </c>
      <c r="L79720" t="s">
        <v>36</v>
      </c>
      <c r="M79720" t="s">
        <v>27</v>
      </c>
    </row>
    <row r="79721" spans="1:13" hidden="1" x14ac:dyDescent="0.3">
      <c r="A79721" t="s">
        <v>161780</v>
      </c>
      <c r="B79721" s="1">
        <v>42715.332638888889</v>
      </c>
      <c r="C79721" t="s">
        <v>161781</v>
      </c>
      <c r="D79721" t="s">
        <v>24</v>
      </c>
      <c r="E79721">
        <v>66</v>
      </c>
      <c r="F79721" t="s">
        <v>59</v>
      </c>
      <c r="G79721">
        <v>1</v>
      </c>
      <c r="H79721">
        <v>5.23</v>
      </c>
      <c r="I79721">
        <v>3.661</v>
      </c>
      <c r="J79721" t="s">
        <v>26</v>
      </c>
      <c r="K79721" t="s">
        <v>19</v>
      </c>
      <c r="L79721" t="s">
        <v>36</v>
      </c>
      <c r="M79721" t="s">
        <v>33</v>
      </c>
    </row>
    <row r="79722" spans="1:13" hidden="1" x14ac:dyDescent="0.3">
      <c r="A79722" t="s">
        <v>161782</v>
      </c>
      <c r="B79722" s="1">
        <v>42715.332638888889</v>
      </c>
      <c r="C79722" t="s">
        <v>161783</v>
      </c>
      <c r="D79722" t="s">
        <v>24</v>
      </c>
      <c r="E79722">
        <v>66</v>
      </c>
      <c r="F79722" t="s">
        <v>203</v>
      </c>
      <c r="G79722">
        <v>4</v>
      </c>
      <c r="H79722">
        <v>46.92</v>
      </c>
      <c r="I79722">
        <v>35.19</v>
      </c>
      <c r="J79722" t="s">
        <v>18</v>
      </c>
      <c r="K79722" t="s">
        <v>98</v>
      </c>
      <c r="L79722" t="s">
        <v>312</v>
      </c>
      <c r="M79722" t="s">
        <v>63</v>
      </c>
    </row>
    <row r="79723" spans="1:13" hidden="1" x14ac:dyDescent="0.3">
      <c r="A79723" t="s">
        <v>161784</v>
      </c>
      <c r="B79723" s="1">
        <v>42715.332638888889</v>
      </c>
      <c r="C79723" t="s">
        <v>161785</v>
      </c>
      <c r="D79723" t="s">
        <v>16</v>
      </c>
      <c r="E79723">
        <v>20</v>
      </c>
      <c r="F79723" t="s">
        <v>17</v>
      </c>
      <c r="G79723">
        <v>5</v>
      </c>
      <c r="H79723">
        <v>1500.4</v>
      </c>
      <c r="I79723">
        <v>1425.38</v>
      </c>
      <c r="J79723" t="s">
        <v>26</v>
      </c>
      <c r="K79723" t="s">
        <v>98</v>
      </c>
      <c r="L79723" t="s">
        <v>312</v>
      </c>
      <c r="M79723" t="s">
        <v>33</v>
      </c>
    </row>
    <row r="79724" spans="1:13" hidden="1" x14ac:dyDescent="0.3">
      <c r="A79724" t="s">
        <v>161786</v>
      </c>
      <c r="B79724" s="1">
        <v>42715.332638888889</v>
      </c>
      <c r="C79724" t="s">
        <v>161787</v>
      </c>
      <c r="D79724" t="s">
        <v>16</v>
      </c>
      <c r="E79724">
        <v>39</v>
      </c>
      <c r="F79724" t="s">
        <v>47</v>
      </c>
      <c r="G79724">
        <v>1</v>
      </c>
      <c r="H79724">
        <v>40.659999999999997</v>
      </c>
      <c r="I79724">
        <v>28.462</v>
      </c>
      <c r="J79724" t="s">
        <v>18</v>
      </c>
      <c r="K79724" t="s">
        <v>19</v>
      </c>
      <c r="L79724" t="s">
        <v>20</v>
      </c>
      <c r="M79724" t="s">
        <v>33</v>
      </c>
    </row>
    <row r="79725" spans="1:13" hidden="1" x14ac:dyDescent="0.3">
      <c r="A79725" t="s">
        <v>161788</v>
      </c>
      <c r="B79725" s="1">
        <v>42715.333333333336</v>
      </c>
      <c r="C79725" t="s">
        <v>161789</v>
      </c>
      <c r="D79725" t="s">
        <v>16</v>
      </c>
      <c r="E79725">
        <v>64</v>
      </c>
      <c r="F79725" t="s">
        <v>25</v>
      </c>
      <c r="G79725">
        <v>1</v>
      </c>
      <c r="H79725">
        <v>600.16999999999996</v>
      </c>
      <c r="I79725">
        <v>450.1275</v>
      </c>
      <c r="J79725" t="s">
        <v>18</v>
      </c>
      <c r="K79725" t="s">
        <v>19</v>
      </c>
      <c r="L79725" t="s">
        <v>67</v>
      </c>
      <c r="M79725" t="s">
        <v>48</v>
      </c>
    </row>
    <row r="79726" spans="1:13" hidden="1" x14ac:dyDescent="0.3">
      <c r="A79726" t="s">
        <v>161790</v>
      </c>
      <c r="B79726" s="1">
        <v>42715.333333333336</v>
      </c>
      <c r="C79726" t="s">
        <v>161791</v>
      </c>
      <c r="D79726" t="s">
        <v>16</v>
      </c>
      <c r="E79726">
        <v>19</v>
      </c>
      <c r="F79726" t="s">
        <v>203</v>
      </c>
      <c r="G79726">
        <v>1</v>
      </c>
      <c r="H79726">
        <v>11.73</v>
      </c>
      <c r="I79726">
        <v>8.2110000000000003</v>
      </c>
      <c r="J79726" t="s">
        <v>26</v>
      </c>
      <c r="K79726" t="s">
        <v>98</v>
      </c>
      <c r="L79726" t="s">
        <v>501</v>
      </c>
      <c r="M79726" t="s">
        <v>37</v>
      </c>
    </row>
    <row r="79727" spans="1:13" hidden="1" x14ac:dyDescent="0.3">
      <c r="A79727" t="s">
        <v>161792</v>
      </c>
      <c r="B79727" s="1">
        <v>42715.333333333336</v>
      </c>
      <c r="C79727" t="s">
        <v>161793</v>
      </c>
      <c r="D79727" t="s">
        <v>24</v>
      </c>
      <c r="E79727">
        <v>54</v>
      </c>
      <c r="F79727" t="s">
        <v>25</v>
      </c>
      <c r="G79727">
        <v>1</v>
      </c>
      <c r="H79727">
        <v>600.16999999999996</v>
      </c>
      <c r="I79727">
        <v>450.1275</v>
      </c>
      <c r="J79727" t="s">
        <v>18</v>
      </c>
      <c r="K79727" t="s">
        <v>74</v>
      </c>
      <c r="L79727" t="s">
        <v>140</v>
      </c>
      <c r="M79727" t="s">
        <v>27</v>
      </c>
    </row>
    <row r="79728" spans="1:13" hidden="1" x14ac:dyDescent="0.3">
      <c r="A79728" t="s">
        <v>161794</v>
      </c>
      <c r="B79728" s="1">
        <v>42715.333333333336</v>
      </c>
      <c r="C79728" t="s">
        <v>161795</v>
      </c>
      <c r="D79728" t="s">
        <v>24</v>
      </c>
      <c r="E79728">
        <v>66</v>
      </c>
      <c r="F79728" t="s">
        <v>25</v>
      </c>
      <c r="G79728">
        <v>5</v>
      </c>
      <c r="H79728">
        <v>3000.85</v>
      </c>
      <c r="I79728">
        <v>2700.7649999999999</v>
      </c>
      <c r="J79728" t="s">
        <v>30</v>
      </c>
      <c r="K79728" t="s">
        <v>98</v>
      </c>
      <c r="L79728" t="s">
        <v>99</v>
      </c>
      <c r="M79728" t="s">
        <v>37</v>
      </c>
    </row>
    <row r="79729" spans="1:13" hidden="1" x14ac:dyDescent="0.3">
      <c r="A79729" t="s">
        <v>161796</v>
      </c>
      <c r="B79729" s="1">
        <v>42715.334027777775</v>
      </c>
      <c r="C79729" t="s">
        <v>161797</v>
      </c>
      <c r="D79729" t="s">
        <v>16</v>
      </c>
      <c r="E79729">
        <v>52</v>
      </c>
      <c r="F79729" t="s">
        <v>47</v>
      </c>
      <c r="G79729">
        <v>4</v>
      </c>
      <c r="H79729">
        <v>162.63999999999999</v>
      </c>
      <c r="I79729">
        <v>130.11199999999999</v>
      </c>
      <c r="J79729" t="s">
        <v>30</v>
      </c>
      <c r="K79729" t="s">
        <v>98</v>
      </c>
      <c r="L79729" t="s">
        <v>156</v>
      </c>
      <c r="M79729" t="s">
        <v>21</v>
      </c>
    </row>
    <row r="79730" spans="1:13" hidden="1" x14ac:dyDescent="0.3">
      <c r="A79730" t="s">
        <v>161798</v>
      </c>
      <c r="B79730" s="1">
        <v>42715.334027777775</v>
      </c>
      <c r="C79730" t="s">
        <v>161799</v>
      </c>
      <c r="D79730" t="s">
        <v>24</v>
      </c>
      <c r="E79730">
        <v>63</v>
      </c>
      <c r="F79730" t="s">
        <v>66</v>
      </c>
      <c r="G79730">
        <v>1</v>
      </c>
      <c r="H79730">
        <v>35.840000000000003</v>
      </c>
      <c r="I79730">
        <v>25.088000000000001</v>
      </c>
      <c r="J79730" t="s">
        <v>26</v>
      </c>
      <c r="K79730" t="s">
        <v>31</v>
      </c>
      <c r="L79730" t="s">
        <v>32</v>
      </c>
      <c r="M79730" t="s">
        <v>51</v>
      </c>
    </row>
    <row r="79731" spans="1:13" hidden="1" x14ac:dyDescent="0.3">
      <c r="A79731" t="s">
        <v>161800</v>
      </c>
      <c r="B79731" s="1">
        <v>42715.334027777775</v>
      </c>
      <c r="C79731" t="s">
        <v>161801</v>
      </c>
      <c r="D79731" t="s">
        <v>24</v>
      </c>
      <c r="E79731">
        <v>58</v>
      </c>
      <c r="F79731" t="s">
        <v>17</v>
      </c>
      <c r="G79731">
        <v>1</v>
      </c>
      <c r="H79731">
        <v>300.08</v>
      </c>
      <c r="I79731">
        <v>225.06</v>
      </c>
      <c r="J79731" t="s">
        <v>26</v>
      </c>
      <c r="K79731" t="s">
        <v>31</v>
      </c>
      <c r="L79731" t="s">
        <v>32</v>
      </c>
      <c r="M79731" t="s">
        <v>21</v>
      </c>
    </row>
    <row r="79732" spans="1:13" hidden="1" x14ac:dyDescent="0.3">
      <c r="A79732" t="s">
        <v>161802</v>
      </c>
      <c r="B79732" s="1">
        <v>42715.334027777775</v>
      </c>
      <c r="C79732" t="s">
        <v>161803</v>
      </c>
      <c r="D79732" t="s">
        <v>24</v>
      </c>
      <c r="E79732">
        <v>57</v>
      </c>
      <c r="F79732" t="s">
        <v>59</v>
      </c>
      <c r="G79732">
        <v>5</v>
      </c>
      <c r="H79732">
        <v>26.15</v>
      </c>
      <c r="I79732">
        <v>19.612500000000001</v>
      </c>
      <c r="J79732" t="s">
        <v>26</v>
      </c>
      <c r="K79732" t="s">
        <v>98</v>
      </c>
      <c r="L79732" t="s">
        <v>312</v>
      </c>
      <c r="M79732" t="s">
        <v>27</v>
      </c>
    </row>
    <row r="79733" spans="1:13" hidden="1" x14ac:dyDescent="0.3">
      <c r="A79733" t="s">
        <v>161804</v>
      </c>
      <c r="B79733" s="1">
        <v>42715.334722222222</v>
      </c>
      <c r="C79733" t="s">
        <v>161805</v>
      </c>
      <c r="D79733" t="s">
        <v>24</v>
      </c>
      <c r="E79733">
        <v>64</v>
      </c>
      <c r="F79733" t="s">
        <v>66</v>
      </c>
      <c r="G79733">
        <v>1</v>
      </c>
      <c r="H79733">
        <v>35.840000000000003</v>
      </c>
      <c r="I79733">
        <v>25.088000000000001</v>
      </c>
      <c r="J79733" t="s">
        <v>26</v>
      </c>
      <c r="K79733" t="s">
        <v>98</v>
      </c>
      <c r="L79733" t="s">
        <v>312</v>
      </c>
      <c r="M79733" t="s">
        <v>51</v>
      </c>
    </row>
    <row r="79734" spans="1:13" hidden="1" x14ac:dyDescent="0.3">
      <c r="A79734" t="s">
        <v>161806</v>
      </c>
      <c r="B79734" s="1">
        <v>42715.334722222222</v>
      </c>
      <c r="C79734" t="s">
        <v>161807</v>
      </c>
      <c r="D79734" t="s">
        <v>16</v>
      </c>
      <c r="E79734">
        <v>61</v>
      </c>
      <c r="F79734" t="s">
        <v>17</v>
      </c>
      <c r="G79734">
        <v>2</v>
      </c>
      <c r="H79734">
        <v>600.16</v>
      </c>
      <c r="I79734">
        <v>450.12</v>
      </c>
      <c r="J79734" t="s">
        <v>18</v>
      </c>
      <c r="K79734" t="s">
        <v>74</v>
      </c>
      <c r="L79734" t="s">
        <v>75</v>
      </c>
      <c r="M79734" t="s">
        <v>63</v>
      </c>
    </row>
    <row r="79735" spans="1:13" hidden="1" x14ac:dyDescent="0.3">
      <c r="A79735" t="s">
        <v>161808</v>
      </c>
      <c r="B79735" s="1">
        <v>42715.334722222222</v>
      </c>
      <c r="C79735" t="s">
        <v>161809</v>
      </c>
      <c r="D79735" t="s">
        <v>16</v>
      </c>
      <c r="E79735">
        <v>53</v>
      </c>
      <c r="F79735" t="s">
        <v>59</v>
      </c>
      <c r="G79735">
        <v>5</v>
      </c>
      <c r="H79735">
        <v>26.15</v>
      </c>
      <c r="I79735">
        <v>19.612500000000001</v>
      </c>
      <c r="J79735" t="s">
        <v>30</v>
      </c>
      <c r="K79735" t="s">
        <v>74</v>
      </c>
      <c r="L79735" t="s">
        <v>75</v>
      </c>
      <c r="M79735" t="s">
        <v>27</v>
      </c>
    </row>
    <row r="79736" spans="1:13" hidden="1" x14ac:dyDescent="0.3">
      <c r="A79736" t="s">
        <v>161810</v>
      </c>
      <c r="B79736" s="1">
        <v>42715.334722222222</v>
      </c>
      <c r="C79736" t="s">
        <v>161811</v>
      </c>
      <c r="D79736" t="s">
        <v>16</v>
      </c>
      <c r="E79736">
        <v>63</v>
      </c>
      <c r="F79736" t="s">
        <v>25</v>
      </c>
      <c r="G79736">
        <v>4</v>
      </c>
      <c r="H79736">
        <v>2400.6799999999998</v>
      </c>
      <c r="I79736">
        <v>2280.6460000000002</v>
      </c>
      <c r="J79736" t="s">
        <v>30</v>
      </c>
      <c r="K79736" t="s">
        <v>31</v>
      </c>
      <c r="L79736" t="s">
        <v>32</v>
      </c>
      <c r="M79736" t="s">
        <v>48</v>
      </c>
    </row>
    <row r="79737" spans="1:13" hidden="1" x14ac:dyDescent="0.3">
      <c r="A79737" t="s">
        <v>161812</v>
      </c>
      <c r="B79737" s="1">
        <v>42715.335416666669</v>
      </c>
      <c r="C79737" t="s">
        <v>161813</v>
      </c>
      <c r="D79737" t="s">
        <v>16</v>
      </c>
      <c r="E79737">
        <v>59</v>
      </c>
      <c r="F79737" t="s">
        <v>47</v>
      </c>
      <c r="G79737">
        <v>5</v>
      </c>
      <c r="H79737">
        <v>203.3</v>
      </c>
      <c r="I79737">
        <v>162.63999999999999</v>
      </c>
      <c r="J79737" t="s">
        <v>30</v>
      </c>
      <c r="K79737" t="s">
        <v>98</v>
      </c>
      <c r="L79737" t="s">
        <v>156</v>
      </c>
      <c r="M79737" t="s">
        <v>37</v>
      </c>
    </row>
    <row r="79738" spans="1:13" hidden="1" x14ac:dyDescent="0.3">
      <c r="A79738" t="s">
        <v>161814</v>
      </c>
      <c r="B79738" s="1">
        <v>42715.335416666669</v>
      </c>
      <c r="C79738" t="s">
        <v>161815</v>
      </c>
      <c r="D79738" t="s">
        <v>16</v>
      </c>
      <c r="E79738">
        <v>18</v>
      </c>
      <c r="F79738" t="s">
        <v>25</v>
      </c>
      <c r="G79738">
        <v>3</v>
      </c>
      <c r="H79738">
        <v>1800.51</v>
      </c>
      <c r="I79738">
        <v>1620.4590000000001</v>
      </c>
      <c r="J79738" t="s">
        <v>30</v>
      </c>
      <c r="K79738" t="s">
        <v>31</v>
      </c>
      <c r="L79738" t="s">
        <v>32</v>
      </c>
      <c r="M79738" t="s">
        <v>33</v>
      </c>
    </row>
    <row r="79739" spans="1:13" hidden="1" x14ac:dyDescent="0.3">
      <c r="A79739" t="s">
        <v>161816</v>
      </c>
      <c r="B79739" s="1">
        <v>42715.335416666669</v>
      </c>
      <c r="C79739" t="s">
        <v>161817</v>
      </c>
      <c r="D79739" t="s">
        <v>16</v>
      </c>
      <c r="E79739">
        <v>60</v>
      </c>
      <c r="F79739" t="s">
        <v>17</v>
      </c>
      <c r="G79739">
        <v>3</v>
      </c>
      <c r="H79739">
        <v>900.24</v>
      </c>
      <c r="I79739">
        <v>675.18</v>
      </c>
      <c r="J79739" t="s">
        <v>30</v>
      </c>
      <c r="K79739" t="s">
        <v>98</v>
      </c>
      <c r="L79739" t="s">
        <v>171</v>
      </c>
      <c r="M79739" t="s">
        <v>21</v>
      </c>
    </row>
    <row r="79740" spans="1:13" hidden="1" x14ac:dyDescent="0.3">
      <c r="A79740" t="s">
        <v>161818</v>
      </c>
      <c r="B79740" s="1">
        <v>42715.335416666669</v>
      </c>
      <c r="C79740" t="s">
        <v>161819</v>
      </c>
      <c r="D79740" t="s">
        <v>24</v>
      </c>
      <c r="E79740">
        <v>53</v>
      </c>
      <c r="F79740" t="s">
        <v>203</v>
      </c>
      <c r="G79740">
        <v>4</v>
      </c>
      <c r="H79740">
        <v>46.92</v>
      </c>
      <c r="I79740">
        <v>35.19</v>
      </c>
      <c r="J79740" t="s">
        <v>30</v>
      </c>
      <c r="K79740" t="s">
        <v>98</v>
      </c>
      <c r="L79740" t="s">
        <v>171</v>
      </c>
      <c r="M79740" t="s">
        <v>48</v>
      </c>
    </row>
    <row r="79741" spans="1:13" hidden="1" x14ac:dyDescent="0.3">
      <c r="A79741" t="s">
        <v>161820</v>
      </c>
      <c r="B79741" s="1">
        <v>42715.335416666669</v>
      </c>
      <c r="C79741" t="s">
        <v>161821</v>
      </c>
      <c r="D79741" t="s">
        <v>16</v>
      </c>
      <c r="E79741">
        <v>60</v>
      </c>
      <c r="F79741" t="s">
        <v>41</v>
      </c>
      <c r="G79741">
        <v>2</v>
      </c>
      <c r="H79741">
        <v>30.3</v>
      </c>
      <c r="I79741">
        <v>21.21</v>
      </c>
      <c r="J79741" t="s">
        <v>26</v>
      </c>
      <c r="K79741" t="s">
        <v>98</v>
      </c>
      <c r="L79741" t="s">
        <v>171</v>
      </c>
      <c r="M79741" t="s">
        <v>51</v>
      </c>
    </row>
    <row r="79742" spans="1:13" hidden="1" x14ac:dyDescent="0.3">
      <c r="A79742" t="s">
        <v>161822</v>
      </c>
      <c r="B79742" s="1">
        <v>42715.336111111108</v>
      </c>
      <c r="C79742" t="s">
        <v>161823</v>
      </c>
      <c r="D79742" t="s">
        <v>24</v>
      </c>
      <c r="E79742">
        <v>26</v>
      </c>
      <c r="F79742" t="s">
        <v>17</v>
      </c>
      <c r="G79742">
        <v>3</v>
      </c>
      <c r="H79742">
        <v>900.24</v>
      </c>
      <c r="I79742">
        <v>675.18</v>
      </c>
      <c r="J79742" t="s">
        <v>30</v>
      </c>
      <c r="K79742" t="s">
        <v>19</v>
      </c>
      <c r="L79742" t="s">
        <v>67</v>
      </c>
      <c r="M79742" t="s">
        <v>48</v>
      </c>
    </row>
    <row r="79743" spans="1:13" hidden="1" x14ac:dyDescent="0.3">
      <c r="A79743" t="s">
        <v>161824</v>
      </c>
      <c r="B79743" s="1">
        <v>42715.336111111108</v>
      </c>
      <c r="C79743" t="s">
        <v>161825</v>
      </c>
      <c r="D79743" t="s">
        <v>24</v>
      </c>
      <c r="E79743">
        <v>40</v>
      </c>
      <c r="F79743" t="s">
        <v>25</v>
      </c>
      <c r="G79743">
        <v>3</v>
      </c>
      <c r="H79743">
        <v>1800.51</v>
      </c>
      <c r="I79743">
        <v>1620.4590000000001</v>
      </c>
      <c r="J79743" t="s">
        <v>26</v>
      </c>
      <c r="K79743" t="s">
        <v>19</v>
      </c>
      <c r="L79743" t="s">
        <v>67</v>
      </c>
      <c r="M79743" t="s">
        <v>51</v>
      </c>
    </row>
    <row r="79744" spans="1:13" hidden="1" x14ac:dyDescent="0.3">
      <c r="A79744" t="s">
        <v>161826</v>
      </c>
      <c r="B79744" s="1">
        <v>42715.336111111108</v>
      </c>
      <c r="C79744" t="s">
        <v>161827</v>
      </c>
      <c r="D79744" t="s">
        <v>24</v>
      </c>
      <c r="E79744">
        <v>36</v>
      </c>
      <c r="F79744" t="s">
        <v>47</v>
      </c>
      <c r="G79744">
        <v>5</v>
      </c>
      <c r="H79744">
        <v>203.3</v>
      </c>
      <c r="I79744">
        <v>162.63999999999999</v>
      </c>
      <c r="J79744" t="s">
        <v>18</v>
      </c>
      <c r="K79744" t="s">
        <v>19</v>
      </c>
      <c r="L79744" t="s">
        <v>67</v>
      </c>
      <c r="M79744" t="s">
        <v>63</v>
      </c>
    </row>
    <row r="79745" spans="1:13" hidden="1" x14ac:dyDescent="0.3">
      <c r="A79745" t="s">
        <v>161828</v>
      </c>
      <c r="B79745" s="1">
        <v>42715.336111111108</v>
      </c>
      <c r="C79745" t="s">
        <v>161829</v>
      </c>
      <c r="D79745" t="s">
        <v>24</v>
      </c>
      <c r="E79745">
        <v>18</v>
      </c>
      <c r="F79745" t="s">
        <v>17</v>
      </c>
      <c r="G79745">
        <v>2</v>
      </c>
      <c r="H79745">
        <v>600.16</v>
      </c>
      <c r="I79745">
        <v>450.12</v>
      </c>
      <c r="J79745" t="s">
        <v>26</v>
      </c>
      <c r="K79745" t="s">
        <v>98</v>
      </c>
      <c r="L79745" t="s">
        <v>171</v>
      </c>
      <c r="M79745" t="s">
        <v>51</v>
      </c>
    </row>
    <row r="79746" spans="1:13" hidden="1" x14ac:dyDescent="0.3">
      <c r="A79746" t="s">
        <v>161830</v>
      </c>
      <c r="B79746" s="1">
        <v>42715.336805555555</v>
      </c>
      <c r="C79746" t="s">
        <v>161831</v>
      </c>
      <c r="D79746" t="s">
        <v>16</v>
      </c>
      <c r="E79746">
        <v>30</v>
      </c>
      <c r="F79746" t="s">
        <v>59</v>
      </c>
      <c r="G79746">
        <v>4</v>
      </c>
      <c r="H79746">
        <v>20.92</v>
      </c>
      <c r="I79746">
        <v>15.69</v>
      </c>
      <c r="J79746" t="s">
        <v>30</v>
      </c>
      <c r="K79746" t="s">
        <v>98</v>
      </c>
      <c r="L79746" t="s">
        <v>171</v>
      </c>
      <c r="M79746" t="s">
        <v>21</v>
      </c>
    </row>
    <row r="79747" spans="1:13" hidden="1" x14ac:dyDescent="0.3">
      <c r="A79747" t="s">
        <v>161832</v>
      </c>
      <c r="B79747" s="1">
        <v>42715.336805555555</v>
      </c>
      <c r="C79747" t="s">
        <v>161833</v>
      </c>
      <c r="D79747" t="s">
        <v>24</v>
      </c>
      <c r="E79747">
        <v>23</v>
      </c>
      <c r="F79747" t="s">
        <v>47</v>
      </c>
      <c r="G79747">
        <v>1</v>
      </c>
      <c r="H79747">
        <v>40.659999999999997</v>
      </c>
      <c r="I79747">
        <v>28.462</v>
      </c>
      <c r="J79747" t="s">
        <v>26</v>
      </c>
      <c r="K79747" t="s">
        <v>74</v>
      </c>
      <c r="L79747" t="s">
        <v>80</v>
      </c>
      <c r="M79747" t="s">
        <v>21</v>
      </c>
    </row>
    <row r="79748" spans="1:13" hidden="1" x14ac:dyDescent="0.3">
      <c r="A79748" t="s">
        <v>161834</v>
      </c>
      <c r="B79748" s="1">
        <v>42715.336805555555</v>
      </c>
      <c r="C79748" t="s">
        <v>161835</v>
      </c>
      <c r="D79748" t="s">
        <v>24</v>
      </c>
      <c r="E79748">
        <v>51</v>
      </c>
      <c r="F79748" t="s">
        <v>25</v>
      </c>
      <c r="G79748">
        <v>4</v>
      </c>
      <c r="H79748">
        <v>2400.6799999999998</v>
      </c>
      <c r="I79748">
        <v>2280.6460000000002</v>
      </c>
      <c r="J79748" t="s">
        <v>30</v>
      </c>
      <c r="K79748" t="s">
        <v>74</v>
      </c>
      <c r="L79748" t="s">
        <v>80</v>
      </c>
      <c r="M79748" t="s">
        <v>37</v>
      </c>
    </row>
    <row r="79749" spans="1:13" hidden="1" x14ac:dyDescent="0.3">
      <c r="A79749" t="s">
        <v>161836</v>
      </c>
      <c r="B79749" s="1">
        <v>42715.336805555555</v>
      </c>
      <c r="C79749" t="s">
        <v>161837</v>
      </c>
      <c r="D79749" t="s">
        <v>24</v>
      </c>
      <c r="E79749">
        <v>46</v>
      </c>
      <c r="F79749" t="s">
        <v>41</v>
      </c>
      <c r="G79749">
        <v>1</v>
      </c>
      <c r="H79749">
        <v>15.15</v>
      </c>
      <c r="I79749">
        <v>10.605</v>
      </c>
      <c r="J79749" t="s">
        <v>18</v>
      </c>
      <c r="K79749" t="s">
        <v>74</v>
      </c>
      <c r="L79749" t="s">
        <v>80</v>
      </c>
      <c r="M79749" t="s">
        <v>27</v>
      </c>
    </row>
    <row r="79750" spans="1:13" hidden="1" x14ac:dyDescent="0.3">
      <c r="A79750" t="s">
        <v>161838</v>
      </c>
      <c r="B79750" s="1">
        <v>42715.337500000001</v>
      </c>
      <c r="C79750" t="s">
        <v>161839</v>
      </c>
      <c r="D79750" t="s">
        <v>24</v>
      </c>
      <c r="E79750">
        <v>50</v>
      </c>
      <c r="F79750" t="s">
        <v>59</v>
      </c>
      <c r="G79750">
        <v>4</v>
      </c>
      <c r="H79750">
        <v>20.92</v>
      </c>
      <c r="I79750">
        <v>15.69</v>
      </c>
      <c r="J79750" t="s">
        <v>26</v>
      </c>
      <c r="K79750" t="s">
        <v>74</v>
      </c>
      <c r="L79750" t="s">
        <v>80</v>
      </c>
      <c r="M79750" t="s">
        <v>21</v>
      </c>
    </row>
    <row r="79751" spans="1:13" hidden="1" x14ac:dyDescent="0.3">
      <c r="A79751" t="s">
        <v>161840</v>
      </c>
      <c r="B79751" s="1">
        <v>42715.337500000001</v>
      </c>
      <c r="C79751" t="s">
        <v>161841</v>
      </c>
      <c r="D79751" t="s">
        <v>24</v>
      </c>
      <c r="E79751">
        <v>37</v>
      </c>
      <c r="F79751" t="s">
        <v>47</v>
      </c>
      <c r="G79751">
        <v>5</v>
      </c>
      <c r="H79751">
        <v>203.3</v>
      </c>
      <c r="I79751">
        <v>162.63999999999999</v>
      </c>
      <c r="J79751" t="s">
        <v>30</v>
      </c>
      <c r="K79751" t="s">
        <v>74</v>
      </c>
      <c r="L79751" t="s">
        <v>80</v>
      </c>
      <c r="M79751" t="s">
        <v>21</v>
      </c>
    </row>
    <row r="79752" spans="1:13" hidden="1" x14ac:dyDescent="0.3">
      <c r="A79752" t="s">
        <v>161842</v>
      </c>
      <c r="B79752" s="1">
        <v>42715.337500000001</v>
      </c>
      <c r="C79752" t="s">
        <v>161843</v>
      </c>
      <c r="D79752" t="s">
        <v>16</v>
      </c>
      <c r="E79752">
        <v>37</v>
      </c>
      <c r="F79752" t="s">
        <v>17</v>
      </c>
      <c r="G79752">
        <v>3</v>
      </c>
      <c r="H79752">
        <v>900.24</v>
      </c>
      <c r="I79752">
        <v>675.18</v>
      </c>
      <c r="J79752" t="s">
        <v>30</v>
      </c>
      <c r="K79752" t="s">
        <v>74</v>
      </c>
      <c r="L79752" t="s">
        <v>140</v>
      </c>
      <c r="M79752" t="s">
        <v>33</v>
      </c>
    </row>
    <row r="79753" spans="1:13" hidden="1" x14ac:dyDescent="0.3">
      <c r="A79753" t="s">
        <v>161844</v>
      </c>
      <c r="B79753" s="1">
        <v>42715.337500000001</v>
      </c>
      <c r="C79753" t="s">
        <v>161845</v>
      </c>
      <c r="D79753" t="s">
        <v>16</v>
      </c>
      <c r="E79753">
        <v>37</v>
      </c>
      <c r="F79753" t="s">
        <v>25</v>
      </c>
      <c r="G79753">
        <v>5</v>
      </c>
      <c r="H79753">
        <v>3000.85</v>
      </c>
      <c r="I79753">
        <v>2700.7649999999999</v>
      </c>
      <c r="J79753" t="s">
        <v>30</v>
      </c>
      <c r="K79753" t="s">
        <v>19</v>
      </c>
      <c r="L79753" t="s">
        <v>210</v>
      </c>
      <c r="M79753" t="s">
        <v>48</v>
      </c>
    </row>
    <row r="79754" spans="1:13" hidden="1" x14ac:dyDescent="0.3">
      <c r="A79754" t="s">
        <v>161846</v>
      </c>
      <c r="B79754" s="1">
        <v>42715.337500000001</v>
      </c>
      <c r="C79754" t="s">
        <v>161847</v>
      </c>
      <c r="D79754" t="s">
        <v>24</v>
      </c>
      <c r="E79754">
        <v>33</v>
      </c>
      <c r="F79754" t="s">
        <v>97</v>
      </c>
      <c r="G79754">
        <v>3</v>
      </c>
      <c r="H79754">
        <v>3150</v>
      </c>
      <c r="I79754">
        <v>2677.5</v>
      </c>
      <c r="J79754" t="s">
        <v>18</v>
      </c>
      <c r="K79754" t="s">
        <v>31</v>
      </c>
      <c r="L79754" t="s">
        <v>32</v>
      </c>
      <c r="M79754" t="s">
        <v>51</v>
      </c>
    </row>
    <row r="79755" spans="1:13" hidden="1" x14ac:dyDescent="0.3">
      <c r="A79755" t="s">
        <v>161848</v>
      </c>
      <c r="B79755" s="1">
        <v>42715.338194444441</v>
      </c>
      <c r="C79755" t="s">
        <v>161849</v>
      </c>
      <c r="D79755" t="s">
        <v>24</v>
      </c>
      <c r="E79755">
        <v>41</v>
      </c>
      <c r="F79755" t="s">
        <v>17</v>
      </c>
      <c r="G79755">
        <v>4</v>
      </c>
      <c r="H79755">
        <v>1200.32</v>
      </c>
      <c r="I79755">
        <v>1140.3040000000001</v>
      </c>
      <c r="J79755" t="s">
        <v>18</v>
      </c>
      <c r="K79755" t="s">
        <v>31</v>
      </c>
      <c r="L79755" t="s">
        <v>32</v>
      </c>
      <c r="M79755" t="s">
        <v>21</v>
      </c>
    </row>
    <row r="79756" spans="1:13" hidden="1" x14ac:dyDescent="0.3">
      <c r="A79756" t="s">
        <v>161850</v>
      </c>
      <c r="B79756" s="1">
        <v>42715.338194444441</v>
      </c>
      <c r="C79756" t="s">
        <v>161851</v>
      </c>
      <c r="D79756" t="s">
        <v>24</v>
      </c>
      <c r="E79756">
        <v>33</v>
      </c>
      <c r="F79756" t="s">
        <v>66</v>
      </c>
      <c r="G79756">
        <v>3</v>
      </c>
      <c r="H79756">
        <v>107.52</v>
      </c>
      <c r="I79756">
        <v>80.64</v>
      </c>
      <c r="J79756" t="s">
        <v>30</v>
      </c>
      <c r="K79756" t="s">
        <v>31</v>
      </c>
      <c r="L79756" t="s">
        <v>32</v>
      </c>
      <c r="M79756" t="s">
        <v>33</v>
      </c>
    </row>
    <row r="79757" spans="1:13" hidden="1" x14ac:dyDescent="0.3">
      <c r="A79757" t="s">
        <v>161852</v>
      </c>
      <c r="B79757" s="1">
        <v>42715.338194444441</v>
      </c>
      <c r="C79757" t="s">
        <v>161853</v>
      </c>
      <c r="D79757" t="s">
        <v>16</v>
      </c>
      <c r="E79757">
        <v>68</v>
      </c>
      <c r="F79757" t="s">
        <v>17</v>
      </c>
      <c r="G79757">
        <v>5</v>
      </c>
      <c r="H79757">
        <v>1500.4</v>
      </c>
      <c r="I79757">
        <v>1425.38</v>
      </c>
      <c r="J79757" t="s">
        <v>30</v>
      </c>
      <c r="K79757" t="s">
        <v>74</v>
      </c>
      <c r="L79757" t="s">
        <v>75</v>
      </c>
      <c r="M79757" t="s">
        <v>51</v>
      </c>
    </row>
    <row r="79758" spans="1:13" hidden="1" x14ac:dyDescent="0.3">
      <c r="A79758" t="s">
        <v>161854</v>
      </c>
      <c r="B79758" s="1">
        <v>42715.338194444441</v>
      </c>
      <c r="C79758" t="s">
        <v>161855</v>
      </c>
      <c r="D79758" t="s">
        <v>24</v>
      </c>
      <c r="E79758">
        <v>49</v>
      </c>
      <c r="F79758" t="s">
        <v>59</v>
      </c>
      <c r="G79758">
        <v>3</v>
      </c>
      <c r="H79758">
        <v>15.69</v>
      </c>
      <c r="I79758">
        <v>10.983000000000001</v>
      </c>
      <c r="J79758" t="s">
        <v>30</v>
      </c>
      <c r="K79758" t="s">
        <v>74</v>
      </c>
      <c r="L79758" t="s">
        <v>75</v>
      </c>
      <c r="M79758" t="s">
        <v>21</v>
      </c>
    </row>
    <row r="79759" spans="1:13" hidden="1" x14ac:dyDescent="0.3">
      <c r="A79759" t="s">
        <v>161856</v>
      </c>
      <c r="B79759" s="1">
        <v>42715.338888888888</v>
      </c>
      <c r="C79759" t="s">
        <v>161857</v>
      </c>
      <c r="D79759" t="s">
        <v>16</v>
      </c>
      <c r="E79759">
        <v>20</v>
      </c>
      <c r="F79759" t="s">
        <v>66</v>
      </c>
      <c r="G79759">
        <v>1</v>
      </c>
      <c r="H79759">
        <v>35.840000000000003</v>
      </c>
      <c r="I79759">
        <v>25.088000000000001</v>
      </c>
      <c r="J79759" t="s">
        <v>26</v>
      </c>
      <c r="K79759" t="s">
        <v>19</v>
      </c>
      <c r="L79759" t="s">
        <v>20</v>
      </c>
      <c r="M79759" t="s">
        <v>27</v>
      </c>
    </row>
    <row r="79760" spans="1:13" hidden="1" x14ac:dyDescent="0.3">
      <c r="A79760" t="s">
        <v>161858</v>
      </c>
      <c r="B79760" s="1">
        <v>42715.338888888888</v>
      </c>
      <c r="C79760" t="s">
        <v>161859</v>
      </c>
      <c r="D79760" t="s">
        <v>24</v>
      </c>
      <c r="E79760">
        <v>45</v>
      </c>
      <c r="F79760" t="s">
        <v>17</v>
      </c>
      <c r="G79760">
        <v>4</v>
      </c>
      <c r="H79760">
        <v>1200.32</v>
      </c>
      <c r="I79760">
        <v>1140.3040000000001</v>
      </c>
      <c r="J79760" t="s">
        <v>18</v>
      </c>
      <c r="K79760" t="s">
        <v>74</v>
      </c>
      <c r="L79760" t="s">
        <v>75</v>
      </c>
      <c r="M79760" t="s">
        <v>51</v>
      </c>
    </row>
    <row r="79761" spans="1:13" hidden="1" x14ac:dyDescent="0.3">
      <c r="A79761" t="s">
        <v>161860</v>
      </c>
      <c r="B79761" s="1">
        <v>42715.338888888888</v>
      </c>
      <c r="C79761" t="s">
        <v>161861</v>
      </c>
      <c r="D79761" t="s">
        <v>24</v>
      </c>
      <c r="E79761">
        <v>20</v>
      </c>
      <c r="F79761" t="s">
        <v>17</v>
      </c>
      <c r="G79761">
        <v>3</v>
      </c>
      <c r="H79761">
        <v>900.24</v>
      </c>
      <c r="I79761">
        <v>675.18</v>
      </c>
      <c r="J79761" t="s">
        <v>26</v>
      </c>
      <c r="K79761" t="s">
        <v>31</v>
      </c>
      <c r="L79761" t="s">
        <v>32</v>
      </c>
      <c r="M79761" t="s">
        <v>63</v>
      </c>
    </row>
    <row r="79762" spans="1:13" hidden="1" x14ac:dyDescent="0.3">
      <c r="A79762" t="s">
        <v>161862</v>
      </c>
      <c r="B79762" s="1">
        <v>42715.338888888888</v>
      </c>
      <c r="C79762" t="s">
        <v>161863</v>
      </c>
      <c r="D79762" t="s">
        <v>24</v>
      </c>
      <c r="E79762">
        <v>18</v>
      </c>
      <c r="F79762" t="s">
        <v>59</v>
      </c>
      <c r="G79762">
        <v>2</v>
      </c>
      <c r="H79762">
        <v>10.46</v>
      </c>
      <c r="I79762">
        <v>7.3220000000000001</v>
      </c>
      <c r="J79762" t="s">
        <v>30</v>
      </c>
      <c r="K79762" t="s">
        <v>98</v>
      </c>
      <c r="L79762" t="s">
        <v>99</v>
      </c>
      <c r="M79762" t="s">
        <v>48</v>
      </c>
    </row>
    <row r="79763" spans="1:13" hidden="1" x14ac:dyDescent="0.3">
      <c r="A79763" t="s">
        <v>161864</v>
      </c>
      <c r="B79763" s="1">
        <v>42715.339583333334</v>
      </c>
      <c r="C79763" t="s">
        <v>161865</v>
      </c>
      <c r="D79763" t="s">
        <v>24</v>
      </c>
      <c r="E79763">
        <v>59</v>
      </c>
      <c r="F79763" t="s">
        <v>17</v>
      </c>
      <c r="G79763">
        <v>3</v>
      </c>
      <c r="H79763">
        <v>900.24</v>
      </c>
      <c r="I79763">
        <v>675.18</v>
      </c>
      <c r="J79763" t="s">
        <v>26</v>
      </c>
      <c r="K79763" t="s">
        <v>98</v>
      </c>
      <c r="L79763" t="s">
        <v>99</v>
      </c>
      <c r="M79763" t="s">
        <v>21</v>
      </c>
    </row>
    <row r="79764" spans="1:13" hidden="1" x14ac:dyDescent="0.3">
      <c r="A79764" t="s">
        <v>161866</v>
      </c>
      <c r="B79764" s="1">
        <v>42715.339583333334</v>
      </c>
      <c r="C79764" t="s">
        <v>161867</v>
      </c>
      <c r="D79764" t="s">
        <v>16</v>
      </c>
      <c r="E79764">
        <v>43</v>
      </c>
      <c r="F79764" t="s">
        <v>59</v>
      </c>
      <c r="G79764">
        <v>2</v>
      </c>
      <c r="H79764">
        <v>10.46</v>
      </c>
      <c r="I79764">
        <v>7.3220000000000001</v>
      </c>
      <c r="J79764" t="s">
        <v>26</v>
      </c>
      <c r="K79764" t="s">
        <v>98</v>
      </c>
      <c r="L79764" t="s">
        <v>99</v>
      </c>
      <c r="M79764" t="s">
        <v>27</v>
      </c>
    </row>
    <row r="79765" spans="1:13" hidden="1" x14ac:dyDescent="0.3">
      <c r="A79765" t="s">
        <v>161868</v>
      </c>
      <c r="B79765" s="1">
        <v>42715.339583333334</v>
      </c>
      <c r="C79765" t="s">
        <v>161869</v>
      </c>
      <c r="D79765" t="s">
        <v>24</v>
      </c>
      <c r="E79765">
        <v>35</v>
      </c>
      <c r="F79765" t="s">
        <v>17</v>
      </c>
      <c r="G79765">
        <v>4</v>
      </c>
      <c r="H79765">
        <v>1200.32</v>
      </c>
      <c r="I79765">
        <v>1140.3040000000001</v>
      </c>
      <c r="J79765" t="s">
        <v>18</v>
      </c>
      <c r="K79765" t="s">
        <v>31</v>
      </c>
      <c r="L79765" t="s">
        <v>204</v>
      </c>
      <c r="M79765" t="s">
        <v>48</v>
      </c>
    </row>
    <row r="79766" spans="1:13" hidden="1" x14ac:dyDescent="0.3">
      <c r="A79766" t="s">
        <v>161870</v>
      </c>
      <c r="B79766" s="1">
        <v>42715.339583333334</v>
      </c>
      <c r="C79766" t="s">
        <v>161871</v>
      </c>
      <c r="D79766" t="s">
        <v>16</v>
      </c>
      <c r="E79766">
        <v>31</v>
      </c>
      <c r="F79766" t="s">
        <v>17</v>
      </c>
      <c r="G79766">
        <v>3</v>
      </c>
      <c r="H79766">
        <v>900.24</v>
      </c>
      <c r="I79766">
        <v>675.18</v>
      </c>
      <c r="J79766" t="s">
        <v>18</v>
      </c>
      <c r="K79766" t="s">
        <v>31</v>
      </c>
      <c r="L79766" t="s">
        <v>204</v>
      </c>
      <c r="M79766" t="s">
        <v>21</v>
      </c>
    </row>
    <row r="79767" spans="1:13" hidden="1" x14ac:dyDescent="0.3">
      <c r="A79767" t="s">
        <v>161872</v>
      </c>
      <c r="B79767" s="1">
        <v>42715.340277777781</v>
      </c>
      <c r="C79767" t="s">
        <v>161873</v>
      </c>
      <c r="D79767" t="s">
        <v>16</v>
      </c>
      <c r="E79767">
        <v>44</v>
      </c>
      <c r="F79767" t="s">
        <v>17</v>
      </c>
      <c r="G79767">
        <v>2</v>
      </c>
      <c r="H79767">
        <v>600.16</v>
      </c>
      <c r="I79767">
        <v>450.12</v>
      </c>
      <c r="J79767" t="s">
        <v>26</v>
      </c>
      <c r="K79767" t="s">
        <v>31</v>
      </c>
      <c r="L79767" t="s">
        <v>204</v>
      </c>
      <c r="M79767" t="s">
        <v>27</v>
      </c>
    </row>
    <row r="79768" spans="1:13" hidden="1" x14ac:dyDescent="0.3">
      <c r="A79768" t="s">
        <v>161874</v>
      </c>
      <c r="B79768" s="1">
        <v>42715.340277777781</v>
      </c>
      <c r="C79768" t="s">
        <v>161875</v>
      </c>
      <c r="D79768" t="s">
        <v>24</v>
      </c>
      <c r="E79768">
        <v>49</v>
      </c>
      <c r="F79768" t="s">
        <v>17</v>
      </c>
      <c r="G79768">
        <v>3</v>
      </c>
      <c r="H79768">
        <v>900.24</v>
      </c>
      <c r="I79768">
        <v>675.18</v>
      </c>
      <c r="J79768" t="s">
        <v>30</v>
      </c>
      <c r="K79768" t="s">
        <v>31</v>
      </c>
      <c r="L79768" t="s">
        <v>204</v>
      </c>
      <c r="M79768" t="s">
        <v>51</v>
      </c>
    </row>
    <row r="79769" spans="1:13" hidden="1" x14ac:dyDescent="0.3">
      <c r="A79769" t="s">
        <v>161876</v>
      </c>
      <c r="B79769" s="1">
        <v>42715.340277777781</v>
      </c>
      <c r="C79769" t="s">
        <v>161877</v>
      </c>
      <c r="D79769" t="s">
        <v>16</v>
      </c>
      <c r="E79769">
        <v>25</v>
      </c>
      <c r="F79769" t="s">
        <v>17</v>
      </c>
      <c r="G79769">
        <v>1</v>
      </c>
      <c r="H79769">
        <v>300.08</v>
      </c>
      <c r="I79769">
        <v>225.06</v>
      </c>
      <c r="J79769" t="s">
        <v>26</v>
      </c>
      <c r="K79769" t="s">
        <v>31</v>
      </c>
      <c r="L79769" t="s">
        <v>204</v>
      </c>
      <c r="M79769" t="s">
        <v>48</v>
      </c>
    </row>
    <row r="79770" spans="1:13" hidden="1" x14ac:dyDescent="0.3">
      <c r="A79770" t="s">
        <v>161878</v>
      </c>
      <c r="B79770" s="1">
        <v>42715.340277777781</v>
      </c>
      <c r="C79770" t="s">
        <v>161879</v>
      </c>
      <c r="D79770" t="s">
        <v>24</v>
      </c>
      <c r="E79770">
        <v>43</v>
      </c>
      <c r="F79770" t="s">
        <v>47</v>
      </c>
      <c r="G79770">
        <v>5</v>
      </c>
      <c r="H79770">
        <v>203.3</v>
      </c>
      <c r="I79770">
        <v>162.63999999999999</v>
      </c>
      <c r="J79770" t="s">
        <v>18</v>
      </c>
      <c r="K79770" t="s">
        <v>31</v>
      </c>
      <c r="L79770" t="s">
        <v>32</v>
      </c>
      <c r="M79770" t="s">
        <v>51</v>
      </c>
    </row>
    <row r="79771" spans="1:13" hidden="1" x14ac:dyDescent="0.3">
      <c r="A79771" t="s">
        <v>161880</v>
      </c>
      <c r="B79771" s="1">
        <v>42715.340277777781</v>
      </c>
      <c r="C79771" t="s">
        <v>161881</v>
      </c>
      <c r="D79771" t="s">
        <v>16</v>
      </c>
      <c r="E79771">
        <v>65</v>
      </c>
      <c r="F79771" t="s">
        <v>17</v>
      </c>
      <c r="G79771">
        <v>1</v>
      </c>
      <c r="H79771">
        <v>300.08</v>
      </c>
      <c r="I79771">
        <v>225.06</v>
      </c>
      <c r="J79771" t="s">
        <v>26</v>
      </c>
      <c r="K79771" t="s">
        <v>31</v>
      </c>
      <c r="L79771" t="s">
        <v>289</v>
      </c>
      <c r="M79771" t="s">
        <v>48</v>
      </c>
    </row>
    <row r="79772" spans="1:13" hidden="1" x14ac:dyDescent="0.3">
      <c r="A79772" t="s">
        <v>161882</v>
      </c>
      <c r="B79772" s="1">
        <v>42715.34097222222</v>
      </c>
      <c r="C79772" t="s">
        <v>161883</v>
      </c>
      <c r="D79772" t="s">
        <v>24</v>
      </c>
      <c r="E79772">
        <v>54</v>
      </c>
      <c r="F79772" t="s">
        <v>17</v>
      </c>
      <c r="G79772">
        <v>3</v>
      </c>
      <c r="H79772">
        <v>900.24</v>
      </c>
      <c r="I79772">
        <v>675.18</v>
      </c>
      <c r="J79772" t="s">
        <v>30</v>
      </c>
      <c r="K79772" t="s">
        <v>31</v>
      </c>
      <c r="L79772" t="s">
        <v>289</v>
      </c>
      <c r="M79772" t="s">
        <v>51</v>
      </c>
    </row>
    <row r="79773" spans="1:13" hidden="1" x14ac:dyDescent="0.3">
      <c r="A79773" t="s">
        <v>161884</v>
      </c>
      <c r="B79773" s="1">
        <v>42715.34097222222</v>
      </c>
      <c r="C79773" t="s">
        <v>161885</v>
      </c>
      <c r="D79773" t="s">
        <v>16</v>
      </c>
      <c r="E79773">
        <v>44</v>
      </c>
      <c r="F79773" t="s">
        <v>17</v>
      </c>
      <c r="G79773">
        <v>1</v>
      </c>
      <c r="H79773">
        <v>300.08</v>
      </c>
      <c r="I79773">
        <v>225.06</v>
      </c>
      <c r="J79773" t="s">
        <v>30</v>
      </c>
      <c r="K79773" t="s">
        <v>98</v>
      </c>
      <c r="L79773" t="s">
        <v>156</v>
      </c>
      <c r="M79773" t="s">
        <v>51</v>
      </c>
    </row>
    <row r="79774" spans="1:13" hidden="1" x14ac:dyDescent="0.3">
      <c r="A79774" t="s">
        <v>161886</v>
      </c>
      <c r="B79774" s="1">
        <v>42715.34097222222</v>
      </c>
      <c r="C79774" t="s">
        <v>161887</v>
      </c>
      <c r="D79774" t="s">
        <v>16</v>
      </c>
      <c r="E79774">
        <v>53</v>
      </c>
      <c r="F79774" t="s">
        <v>97</v>
      </c>
      <c r="G79774">
        <v>2</v>
      </c>
      <c r="H79774">
        <v>2100</v>
      </c>
      <c r="I79774">
        <v>1890</v>
      </c>
      <c r="J79774" t="s">
        <v>30</v>
      </c>
      <c r="K79774" t="s">
        <v>31</v>
      </c>
      <c r="L79774" t="s">
        <v>32</v>
      </c>
      <c r="M79774" t="s">
        <v>63</v>
      </c>
    </row>
    <row r="79775" spans="1:13" hidden="1" x14ac:dyDescent="0.3">
      <c r="A79775" t="s">
        <v>161888</v>
      </c>
      <c r="B79775" s="1">
        <v>42715.34097222222</v>
      </c>
      <c r="C79775" t="s">
        <v>161889</v>
      </c>
      <c r="D79775" t="s">
        <v>16</v>
      </c>
      <c r="E79775">
        <v>31</v>
      </c>
      <c r="F79775" t="s">
        <v>66</v>
      </c>
      <c r="G79775">
        <v>2</v>
      </c>
      <c r="H79775">
        <v>71.680000000000007</v>
      </c>
      <c r="I79775">
        <v>50.176000000000002</v>
      </c>
      <c r="J79775" t="s">
        <v>30</v>
      </c>
      <c r="K79775" t="s">
        <v>31</v>
      </c>
      <c r="L79775" t="s">
        <v>32</v>
      </c>
      <c r="M79775" t="s">
        <v>51</v>
      </c>
    </row>
    <row r="79776" spans="1:13" hidden="1" x14ac:dyDescent="0.3">
      <c r="A79776" t="s">
        <v>161890</v>
      </c>
      <c r="B79776" s="1">
        <v>42715.341666666667</v>
      </c>
      <c r="C79776" t="s">
        <v>161891</v>
      </c>
      <c r="D79776" t="s">
        <v>16</v>
      </c>
      <c r="E79776">
        <v>21</v>
      </c>
      <c r="F79776" t="s">
        <v>17</v>
      </c>
      <c r="G79776">
        <v>5</v>
      </c>
      <c r="H79776">
        <v>1500.4</v>
      </c>
      <c r="I79776">
        <v>1425.38</v>
      </c>
      <c r="J79776" t="s">
        <v>26</v>
      </c>
      <c r="K79776" t="s">
        <v>31</v>
      </c>
      <c r="L79776" t="s">
        <v>62</v>
      </c>
      <c r="M79776" t="s">
        <v>27</v>
      </c>
    </row>
    <row r="79777" spans="1:13" hidden="1" x14ac:dyDescent="0.3">
      <c r="A79777" t="s">
        <v>161892</v>
      </c>
      <c r="B79777" s="1">
        <v>42715.341666666667</v>
      </c>
      <c r="C79777" t="s">
        <v>161893</v>
      </c>
      <c r="D79777" t="s">
        <v>16</v>
      </c>
      <c r="E79777">
        <v>50</v>
      </c>
      <c r="F79777" t="s">
        <v>17</v>
      </c>
      <c r="G79777">
        <v>4</v>
      </c>
      <c r="H79777">
        <v>1200.32</v>
      </c>
      <c r="I79777">
        <v>1140.3040000000001</v>
      </c>
      <c r="J79777" t="s">
        <v>30</v>
      </c>
      <c r="K79777" t="s">
        <v>31</v>
      </c>
      <c r="L79777" t="s">
        <v>62</v>
      </c>
      <c r="M79777" t="s">
        <v>33</v>
      </c>
    </row>
    <row r="79778" spans="1:13" hidden="1" x14ac:dyDescent="0.3">
      <c r="A79778" t="s">
        <v>161894</v>
      </c>
      <c r="B79778" s="1">
        <v>42715.341666666667</v>
      </c>
      <c r="C79778" t="s">
        <v>161895</v>
      </c>
      <c r="D79778" t="s">
        <v>24</v>
      </c>
      <c r="E79778">
        <v>66</v>
      </c>
      <c r="F79778" t="s">
        <v>25</v>
      </c>
      <c r="G79778">
        <v>4</v>
      </c>
      <c r="H79778">
        <v>2400.6799999999998</v>
      </c>
      <c r="I79778">
        <v>2280.6460000000002</v>
      </c>
      <c r="J79778" t="s">
        <v>26</v>
      </c>
      <c r="K79778" t="s">
        <v>31</v>
      </c>
      <c r="L79778" t="s">
        <v>62</v>
      </c>
      <c r="M79778" t="s">
        <v>51</v>
      </c>
    </row>
    <row r="79779" spans="1:13" hidden="1" x14ac:dyDescent="0.3">
      <c r="A79779" t="s">
        <v>161896</v>
      </c>
      <c r="B79779" s="1">
        <v>42715.341666666667</v>
      </c>
      <c r="C79779" t="s">
        <v>161897</v>
      </c>
      <c r="D79779" t="s">
        <v>16</v>
      </c>
      <c r="E79779">
        <v>50</v>
      </c>
      <c r="F79779" t="s">
        <v>59</v>
      </c>
      <c r="G79779">
        <v>5</v>
      </c>
      <c r="H79779">
        <v>26.15</v>
      </c>
      <c r="I79779">
        <v>19.612500000000001</v>
      </c>
      <c r="J79779" t="s">
        <v>18</v>
      </c>
      <c r="K79779" t="s">
        <v>31</v>
      </c>
      <c r="L79779" t="s">
        <v>62</v>
      </c>
      <c r="M79779" t="s">
        <v>63</v>
      </c>
    </row>
    <row r="79780" spans="1:13" hidden="1" x14ac:dyDescent="0.3">
      <c r="A79780" t="s">
        <v>161898</v>
      </c>
      <c r="B79780" s="1">
        <v>42715.342361111114</v>
      </c>
      <c r="C79780" t="s">
        <v>161899</v>
      </c>
      <c r="D79780" t="s">
        <v>24</v>
      </c>
      <c r="E79780">
        <v>19</v>
      </c>
      <c r="F79780" t="s">
        <v>17</v>
      </c>
      <c r="G79780">
        <v>5</v>
      </c>
      <c r="H79780">
        <v>1500.4</v>
      </c>
      <c r="I79780">
        <v>1425.38</v>
      </c>
      <c r="J79780" t="s">
        <v>26</v>
      </c>
      <c r="K79780" t="s">
        <v>31</v>
      </c>
      <c r="L79780" t="s">
        <v>62</v>
      </c>
      <c r="M79780" t="s">
        <v>21</v>
      </c>
    </row>
    <row r="79781" spans="1:13" hidden="1" x14ac:dyDescent="0.3">
      <c r="A79781" t="s">
        <v>161900</v>
      </c>
      <c r="B79781" s="1">
        <v>42715.342361111114</v>
      </c>
      <c r="C79781" t="s">
        <v>161901</v>
      </c>
      <c r="D79781" t="s">
        <v>16</v>
      </c>
      <c r="E79781">
        <v>68</v>
      </c>
      <c r="F79781" t="s">
        <v>47</v>
      </c>
      <c r="G79781">
        <v>3</v>
      </c>
      <c r="H79781">
        <v>121.98</v>
      </c>
      <c r="I79781">
        <v>91.484999999999999</v>
      </c>
      <c r="J79781" t="s">
        <v>30</v>
      </c>
      <c r="K79781" t="s">
        <v>31</v>
      </c>
      <c r="L79781" t="s">
        <v>62</v>
      </c>
      <c r="M79781" t="s">
        <v>63</v>
      </c>
    </row>
    <row r="79782" spans="1:13" hidden="1" x14ac:dyDescent="0.3">
      <c r="A79782" t="s">
        <v>161902</v>
      </c>
      <c r="B79782" s="1">
        <v>42715.342361111114</v>
      </c>
      <c r="C79782" t="s">
        <v>161903</v>
      </c>
      <c r="D79782" t="s">
        <v>24</v>
      </c>
      <c r="E79782">
        <v>60</v>
      </c>
      <c r="F79782" t="s">
        <v>17</v>
      </c>
      <c r="G79782">
        <v>3</v>
      </c>
      <c r="H79782">
        <v>900.24</v>
      </c>
      <c r="I79782">
        <v>675.18</v>
      </c>
      <c r="J79782" t="s">
        <v>30</v>
      </c>
      <c r="K79782" t="s">
        <v>31</v>
      </c>
      <c r="L79782" t="s">
        <v>62</v>
      </c>
      <c r="M79782" t="s">
        <v>51</v>
      </c>
    </row>
    <row r="79783" spans="1:13" hidden="1" x14ac:dyDescent="0.3">
      <c r="A79783" t="s">
        <v>161904</v>
      </c>
      <c r="B79783" s="1">
        <v>42715.342361111114</v>
      </c>
      <c r="C79783" t="s">
        <v>161905</v>
      </c>
      <c r="D79783" t="s">
        <v>24</v>
      </c>
      <c r="E79783">
        <v>66</v>
      </c>
      <c r="F79783" t="s">
        <v>25</v>
      </c>
      <c r="G79783">
        <v>5</v>
      </c>
      <c r="H79783">
        <v>3000.85</v>
      </c>
      <c r="I79783">
        <v>2700.7649999999999</v>
      </c>
      <c r="J79783" t="s">
        <v>30</v>
      </c>
      <c r="K79783" t="s">
        <v>74</v>
      </c>
      <c r="L79783" t="s">
        <v>140</v>
      </c>
      <c r="M79783" t="s">
        <v>33</v>
      </c>
    </row>
    <row r="79784" spans="1:13" hidden="1" x14ac:dyDescent="0.3">
      <c r="A79784" t="s">
        <v>161906</v>
      </c>
      <c r="B79784" s="1">
        <v>42715.342361111114</v>
      </c>
      <c r="C79784" t="s">
        <v>161907</v>
      </c>
      <c r="D79784" t="s">
        <v>16</v>
      </c>
      <c r="E79784">
        <v>62</v>
      </c>
      <c r="F79784" t="s">
        <v>59</v>
      </c>
      <c r="G79784">
        <v>4</v>
      </c>
      <c r="H79784">
        <v>20.92</v>
      </c>
      <c r="I79784">
        <v>15.69</v>
      </c>
      <c r="J79784" t="s">
        <v>18</v>
      </c>
      <c r="K79784" t="s">
        <v>19</v>
      </c>
      <c r="L79784" t="s">
        <v>863</v>
      </c>
      <c r="M79784" t="s">
        <v>63</v>
      </c>
    </row>
    <row r="79785" spans="1:13" hidden="1" x14ac:dyDescent="0.3">
      <c r="A79785" t="s">
        <v>161908</v>
      </c>
      <c r="B79785" s="1">
        <v>42715.343055555553</v>
      </c>
      <c r="C79785" t="s">
        <v>161909</v>
      </c>
      <c r="D79785" t="s">
        <v>24</v>
      </c>
      <c r="E79785">
        <v>67</v>
      </c>
      <c r="F79785" t="s">
        <v>66</v>
      </c>
      <c r="G79785">
        <v>5</v>
      </c>
      <c r="H79785">
        <v>179.2</v>
      </c>
      <c r="I79785">
        <v>143.36000000000001</v>
      </c>
      <c r="J79785" t="s">
        <v>26</v>
      </c>
      <c r="K79785" t="s">
        <v>19</v>
      </c>
      <c r="L79785" t="s">
        <v>863</v>
      </c>
      <c r="M79785" t="s">
        <v>51</v>
      </c>
    </row>
    <row r="79786" spans="1:13" hidden="1" x14ac:dyDescent="0.3">
      <c r="A79786" t="s">
        <v>161910</v>
      </c>
      <c r="B79786" s="1">
        <v>42715.343055555553</v>
      </c>
      <c r="C79786" t="s">
        <v>161911</v>
      </c>
      <c r="D79786" t="s">
        <v>16</v>
      </c>
      <c r="E79786">
        <v>39</v>
      </c>
      <c r="F79786" t="s">
        <v>66</v>
      </c>
      <c r="G79786">
        <v>4</v>
      </c>
      <c r="H79786">
        <v>143.36000000000001</v>
      </c>
      <c r="I79786">
        <v>114.688</v>
      </c>
      <c r="J79786" t="s">
        <v>18</v>
      </c>
      <c r="K79786" t="s">
        <v>19</v>
      </c>
      <c r="L79786" t="s">
        <v>863</v>
      </c>
      <c r="M79786" t="s">
        <v>27</v>
      </c>
    </row>
    <row r="79787" spans="1:13" hidden="1" x14ac:dyDescent="0.3">
      <c r="A79787" t="s">
        <v>161912</v>
      </c>
      <c r="B79787" s="1">
        <v>42715.343055555553</v>
      </c>
      <c r="C79787" t="s">
        <v>161913</v>
      </c>
      <c r="D79787" t="s">
        <v>16</v>
      </c>
      <c r="E79787">
        <v>55</v>
      </c>
      <c r="F79787" t="s">
        <v>59</v>
      </c>
      <c r="G79787">
        <v>4</v>
      </c>
      <c r="H79787">
        <v>20.92</v>
      </c>
      <c r="I79787">
        <v>15.69</v>
      </c>
      <c r="J79787" t="s">
        <v>30</v>
      </c>
      <c r="K79787" t="s">
        <v>19</v>
      </c>
      <c r="L79787" t="s">
        <v>863</v>
      </c>
      <c r="M79787" t="s">
        <v>63</v>
      </c>
    </row>
    <row r="79788" spans="1:13" hidden="1" x14ac:dyDescent="0.3">
      <c r="A79788" t="s">
        <v>161914</v>
      </c>
      <c r="B79788" s="1">
        <v>42715.343055555553</v>
      </c>
      <c r="C79788" t="s">
        <v>161915</v>
      </c>
      <c r="D79788" t="s">
        <v>16</v>
      </c>
      <c r="E79788">
        <v>24</v>
      </c>
      <c r="F79788" t="s">
        <v>66</v>
      </c>
      <c r="G79788">
        <v>1</v>
      </c>
      <c r="H79788">
        <v>35.840000000000003</v>
      </c>
      <c r="I79788">
        <v>25.088000000000001</v>
      </c>
      <c r="J79788" t="s">
        <v>26</v>
      </c>
      <c r="K79788" t="s">
        <v>19</v>
      </c>
      <c r="L79788" t="s">
        <v>863</v>
      </c>
      <c r="M79788" t="s">
        <v>21</v>
      </c>
    </row>
    <row r="79789" spans="1:13" hidden="1" x14ac:dyDescent="0.3">
      <c r="A79789" t="s">
        <v>161916</v>
      </c>
      <c r="B79789" s="1">
        <v>42715.34375</v>
      </c>
      <c r="C79789" t="s">
        <v>161917</v>
      </c>
      <c r="D79789" t="s">
        <v>24</v>
      </c>
      <c r="E79789">
        <v>55</v>
      </c>
      <c r="F79789" t="s">
        <v>17</v>
      </c>
      <c r="G79789">
        <v>5</v>
      </c>
      <c r="H79789">
        <v>1500.4</v>
      </c>
      <c r="I79789">
        <v>1425.38</v>
      </c>
      <c r="J79789" t="s">
        <v>26</v>
      </c>
      <c r="K79789" t="s">
        <v>19</v>
      </c>
      <c r="L79789" t="s">
        <v>863</v>
      </c>
      <c r="M79789" t="s">
        <v>27</v>
      </c>
    </row>
    <row r="79790" spans="1:13" hidden="1" x14ac:dyDescent="0.3">
      <c r="A79790" t="s">
        <v>161918</v>
      </c>
      <c r="B79790" s="1">
        <v>42715.34375</v>
      </c>
      <c r="C79790" t="s">
        <v>161919</v>
      </c>
      <c r="D79790" t="s">
        <v>16</v>
      </c>
      <c r="E79790">
        <v>44</v>
      </c>
      <c r="F79790" t="s">
        <v>17</v>
      </c>
      <c r="G79790">
        <v>4</v>
      </c>
      <c r="H79790">
        <v>1200.32</v>
      </c>
      <c r="I79790">
        <v>1140.3040000000001</v>
      </c>
      <c r="J79790" t="s">
        <v>30</v>
      </c>
      <c r="K79790" t="s">
        <v>19</v>
      </c>
      <c r="L79790" t="s">
        <v>863</v>
      </c>
      <c r="M79790" t="s">
        <v>33</v>
      </c>
    </row>
    <row r="79791" spans="1:13" hidden="1" x14ac:dyDescent="0.3">
      <c r="A79791" t="s">
        <v>161920</v>
      </c>
      <c r="B79791" s="1">
        <v>42715.34375</v>
      </c>
      <c r="C79791" t="s">
        <v>161921</v>
      </c>
      <c r="D79791" t="s">
        <v>24</v>
      </c>
      <c r="E79791">
        <v>47</v>
      </c>
      <c r="F79791" t="s">
        <v>25</v>
      </c>
      <c r="G79791">
        <v>2</v>
      </c>
      <c r="H79791">
        <v>1200.3399999999999</v>
      </c>
      <c r="I79791">
        <v>1080.306</v>
      </c>
      <c r="J79791" t="s">
        <v>30</v>
      </c>
      <c r="K79791" t="s">
        <v>19</v>
      </c>
      <c r="L79791" t="s">
        <v>863</v>
      </c>
      <c r="M79791" t="s">
        <v>37</v>
      </c>
    </row>
    <row r="79792" spans="1:13" hidden="1" x14ac:dyDescent="0.3">
      <c r="A79792" t="s">
        <v>161922</v>
      </c>
      <c r="B79792" s="1">
        <v>42715.34375</v>
      </c>
      <c r="C79792" t="s">
        <v>161923</v>
      </c>
      <c r="D79792" t="s">
        <v>24</v>
      </c>
      <c r="E79792">
        <v>44</v>
      </c>
      <c r="F79792" t="s">
        <v>203</v>
      </c>
      <c r="G79792">
        <v>1</v>
      </c>
      <c r="H79792">
        <v>11.73</v>
      </c>
      <c r="I79792">
        <v>8.2110000000000003</v>
      </c>
      <c r="J79792" t="s">
        <v>30</v>
      </c>
      <c r="K79792" t="s">
        <v>19</v>
      </c>
      <c r="L79792" t="s">
        <v>863</v>
      </c>
      <c r="M79792" t="s">
        <v>63</v>
      </c>
    </row>
    <row r="79793" spans="1:13" hidden="1" x14ac:dyDescent="0.3">
      <c r="A79793" t="s">
        <v>161924</v>
      </c>
      <c r="B79793" s="1">
        <v>42715.344444444447</v>
      </c>
      <c r="C79793" t="s">
        <v>161925</v>
      </c>
      <c r="D79793" t="s">
        <v>24</v>
      </c>
      <c r="E79793">
        <v>60</v>
      </c>
      <c r="F79793" t="s">
        <v>47</v>
      </c>
      <c r="G79793">
        <v>5</v>
      </c>
      <c r="H79793">
        <v>203.3</v>
      </c>
      <c r="I79793">
        <v>162.63999999999999</v>
      </c>
      <c r="J79793" t="s">
        <v>30</v>
      </c>
      <c r="K79793" t="s">
        <v>19</v>
      </c>
      <c r="L79793" t="s">
        <v>863</v>
      </c>
      <c r="M79793" t="s">
        <v>51</v>
      </c>
    </row>
    <row r="79794" spans="1:13" hidden="1" x14ac:dyDescent="0.3">
      <c r="A79794" t="s">
        <v>161926</v>
      </c>
      <c r="B79794" s="1">
        <v>42715.344444444447</v>
      </c>
      <c r="C79794" t="s">
        <v>161927</v>
      </c>
      <c r="D79794" t="s">
        <v>16</v>
      </c>
      <c r="E79794">
        <v>69</v>
      </c>
      <c r="F79794" t="s">
        <v>47</v>
      </c>
      <c r="G79794">
        <v>2</v>
      </c>
      <c r="H79794">
        <v>81.319999999999993</v>
      </c>
      <c r="I79794">
        <v>56.923999999999999</v>
      </c>
      <c r="J79794" t="s">
        <v>26</v>
      </c>
      <c r="K79794" t="s">
        <v>19</v>
      </c>
      <c r="L79794" t="s">
        <v>863</v>
      </c>
      <c r="M79794" t="s">
        <v>37</v>
      </c>
    </row>
    <row r="79795" spans="1:13" hidden="1" x14ac:dyDescent="0.3">
      <c r="A79795" t="s">
        <v>161928</v>
      </c>
      <c r="B79795" s="1">
        <v>42715.344444444447</v>
      </c>
      <c r="C79795" t="s">
        <v>161929</v>
      </c>
      <c r="D79795" t="s">
        <v>16</v>
      </c>
      <c r="E79795">
        <v>32</v>
      </c>
      <c r="F79795" t="s">
        <v>47</v>
      </c>
      <c r="G79795">
        <v>1</v>
      </c>
      <c r="H79795">
        <v>40.659999999999997</v>
      </c>
      <c r="I79795">
        <v>28.462</v>
      </c>
      <c r="J79795" t="s">
        <v>18</v>
      </c>
      <c r="K79795" t="s">
        <v>19</v>
      </c>
      <c r="L79795" t="s">
        <v>67</v>
      </c>
      <c r="M79795" t="s">
        <v>48</v>
      </c>
    </row>
    <row r="79796" spans="1:13" hidden="1" x14ac:dyDescent="0.3">
      <c r="A79796" t="s">
        <v>161930</v>
      </c>
      <c r="B79796" s="1">
        <v>42715.344444444447</v>
      </c>
      <c r="C79796" t="s">
        <v>161931</v>
      </c>
      <c r="D79796" t="s">
        <v>16</v>
      </c>
      <c r="E79796">
        <v>46</v>
      </c>
      <c r="F79796" t="s">
        <v>17</v>
      </c>
      <c r="G79796">
        <v>4</v>
      </c>
      <c r="H79796">
        <v>1200.32</v>
      </c>
      <c r="I79796">
        <v>1140.3040000000001</v>
      </c>
      <c r="J79796" t="s">
        <v>26</v>
      </c>
      <c r="K79796" t="s">
        <v>74</v>
      </c>
      <c r="L79796" t="s">
        <v>140</v>
      </c>
      <c r="M79796" t="s">
        <v>21</v>
      </c>
    </row>
    <row r="79797" spans="1:13" hidden="1" x14ac:dyDescent="0.3">
      <c r="A79797" t="s">
        <v>161932</v>
      </c>
      <c r="B79797" s="1">
        <v>42715.345138888886</v>
      </c>
      <c r="C79797" t="s">
        <v>161933</v>
      </c>
      <c r="D79797" t="s">
        <v>16</v>
      </c>
      <c r="E79797">
        <v>58</v>
      </c>
      <c r="F79797" t="s">
        <v>47</v>
      </c>
      <c r="G79797">
        <v>5</v>
      </c>
      <c r="H79797">
        <v>203.3</v>
      </c>
      <c r="I79797">
        <v>162.63999999999999</v>
      </c>
      <c r="J79797" t="s">
        <v>18</v>
      </c>
      <c r="K79797" t="s">
        <v>74</v>
      </c>
      <c r="L79797" t="s">
        <v>140</v>
      </c>
      <c r="M79797" t="s">
        <v>48</v>
      </c>
    </row>
    <row r="79798" spans="1:13" hidden="1" x14ac:dyDescent="0.3">
      <c r="A79798" t="s">
        <v>161934</v>
      </c>
      <c r="B79798" s="1">
        <v>42715.345138888886</v>
      </c>
      <c r="C79798" t="s">
        <v>161935</v>
      </c>
      <c r="D79798" t="s">
        <v>16</v>
      </c>
      <c r="E79798">
        <v>30</v>
      </c>
      <c r="F79798" t="s">
        <v>41</v>
      </c>
      <c r="G79798">
        <v>3</v>
      </c>
      <c r="H79798">
        <v>45.45</v>
      </c>
      <c r="I79798">
        <v>31.815000000000001</v>
      </c>
      <c r="J79798" t="s">
        <v>18</v>
      </c>
      <c r="K79798" t="s">
        <v>98</v>
      </c>
      <c r="L79798" t="s">
        <v>171</v>
      </c>
      <c r="M79798" t="s">
        <v>21</v>
      </c>
    </row>
    <row r="79799" spans="1:13" hidden="1" x14ac:dyDescent="0.3">
      <c r="A79799" t="s">
        <v>161936</v>
      </c>
      <c r="B79799" s="1">
        <v>42715.345138888886</v>
      </c>
      <c r="C79799" t="s">
        <v>161937</v>
      </c>
      <c r="D79799" t="s">
        <v>16</v>
      </c>
      <c r="E79799">
        <v>36</v>
      </c>
      <c r="F79799" t="s">
        <v>203</v>
      </c>
      <c r="G79799">
        <v>5</v>
      </c>
      <c r="H79799">
        <v>58.65</v>
      </c>
      <c r="I79799">
        <v>43.987499999999997</v>
      </c>
      <c r="J79799" t="s">
        <v>30</v>
      </c>
      <c r="K79799" t="s">
        <v>98</v>
      </c>
      <c r="L79799" t="s">
        <v>171</v>
      </c>
      <c r="M79799" t="s">
        <v>51</v>
      </c>
    </row>
    <row r="79800" spans="1:13" hidden="1" x14ac:dyDescent="0.3">
      <c r="A79800" t="s">
        <v>161938</v>
      </c>
      <c r="B79800" s="1">
        <v>42715.345138888886</v>
      </c>
      <c r="C79800" t="s">
        <v>161939</v>
      </c>
      <c r="D79800" t="s">
        <v>16</v>
      </c>
      <c r="E79800">
        <v>48</v>
      </c>
      <c r="F79800" t="s">
        <v>97</v>
      </c>
      <c r="G79800">
        <v>4</v>
      </c>
      <c r="H79800">
        <v>4200</v>
      </c>
      <c r="I79800">
        <v>3780</v>
      </c>
      <c r="J79800" t="s">
        <v>30</v>
      </c>
      <c r="K79800" t="s">
        <v>98</v>
      </c>
      <c r="L79800" t="s">
        <v>171</v>
      </c>
      <c r="M79800" t="s">
        <v>51</v>
      </c>
    </row>
    <row r="79801" spans="1:13" hidden="1" x14ac:dyDescent="0.3">
      <c r="A79801" t="s">
        <v>161940</v>
      </c>
      <c r="B79801" s="1">
        <v>42715.345138888886</v>
      </c>
      <c r="C79801" t="s">
        <v>161941</v>
      </c>
      <c r="D79801" t="s">
        <v>16</v>
      </c>
      <c r="E79801">
        <v>27</v>
      </c>
      <c r="F79801" t="s">
        <v>59</v>
      </c>
      <c r="G79801">
        <v>2</v>
      </c>
      <c r="H79801">
        <v>10.46</v>
      </c>
      <c r="I79801">
        <v>7.3220000000000001</v>
      </c>
      <c r="J79801" t="s">
        <v>30</v>
      </c>
      <c r="K79801" t="s">
        <v>98</v>
      </c>
      <c r="L79801" t="s">
        <v>171</v>
      </c>
      <c r="M79801" t="s">
        <v>33</v>
      </c>
    </row>
    <row r="79802" spans="1:13" hidden="1" x14ac:dyDescent="0.3">
      <c r="A79802" t="s">
        <v>161942</v>
      </c>
      <c r="B79802" s="1">
        <v>42715.345833333333</v>
      </c>
      <c r="C79802" t="s">
        <v>161943</v>
      </c>
      <c r="D79802" t="s">
        <v>16</v>
      </c>
      <c r="E79802">
        <v>32</v>
      </c>
      <c r="F79802" t="s">
        <v>17</v>
      </c>
      <c r="G79802">
        <v>3</v>
      </c>
      <c r="H79802">
        <v>900.24</v>
      </c>
      <c r="I79802">
        <v>675.18</v>
      </c>
      <c r="J79802" t="s">
        <v>30</v>
      </c>
      <c r="K79802" t="s">
        <v>19</v>
      </c>
      <c r="L79802" t="s">
        <v>210</v>
      </c>
      <c r="M79802" t="s">
        <v>63</v>
      </c>
    </row>
    <row r="79803" spans="1:13" hidden="1" x14ac:dyDescent="0.3">
      <c r="A79803" t="s">
        <v>161944</v>
      </c>
      <c r="B79803" s="1">
        <v>42715.345833333333</v>
      </c>
      <c r="C79803" t="s">
        <v>161945</v>
      </c>
      <c r="D79803" t="s">
        <v>16</v>
      </c>
      <c r="E79803">
        <v>41</v>
      </c>
      <c r="F79803" t="s">
        <v>59</v>
      </c>
      <c r="G79803">
        <v>4</v>
      </c>
      <c r="H79803">
        <v>20.92</v>
      </c>
      <c r="I79803">
        <v>15.69</v>
      </c>
      <c r="J79803" t="s">
        <v>30</v>
      </c>
      <c r="K79803" t="s">
        <v>19</v>
      </c>
      <c r="L79803" t="s">
        <v>210</v>
      </c>
      <c r="M79803" t="s">
        <v>63</v>
      </c>
    </row>
    <row r="79804" spans="1:13" hidden="1" x14ac:dyDescent="0.3">
      <c r="A79804" t="s">
        <v>161946</v>
      </c>
      <c r="B79804" s="1">
        <v>42715.345833333333</v>
      </c>
      <c r="C79804" t="s">
        <v>161947</v>
      </c>
      <c r="D79804" t="s">
        <v>16</v>
      </c>
      <c r="E79804">
        <v>53</v>
      </c>
      <c r="F79804" t="s">
        <v>17</v>
      </c>
      <c r="G79804">
        <v>2</v>
      </c>
      <c r="H79804">
        <v>600.16</v>
      </c>
      <c r="I79804">
        <v>450.12</v>
      </c>
      <c r="J79804" t="s">
        <v>26</v>
      </c>
      <c r="K79804" t="s">
        <v>98</v>
      </c>
      <c r="L79804" t="s">
        <v>312</v>
      </c>
      <c r="M79804" t="s">
        <v>51</v>
      </c>
    </row>
    <row r="79805" spans="1:13" hidden="1" x14ac:dyDescent="0.3">
      <c r="A79805" t="s">
        <v>161948</v>
      </c>
      <c r="B79805" s="1">
        <v>42715.345833333333</v>
      </c>
      <c r="C79805" t="s">
        <v>161949</v>
      </c>
      <c r="D79805" t="s">
        <v>16</v>
      </c>
      <c r="E79805">
        <v>45</v>
      </c>
      <c r="F79805" t="s">
        <v>47</v>
      </c>
      <c r="G79805">
        <v>3</v>
      </c>
      <c r="H79805">
        <v>121.98</v>
      </c>
      <c r="I79805">
        <v>91.484999999999999</v>
      </c>
      <c r="J79805" t="s">
        <v>30</v>
      </c>
      <c r="K79805" t="s">
        <v>98</v>
      </c>
      <c r="L79805" t="s">
        <v>312</v>
      </c>
      <c r="M79805" t="s">
        <v>48</v>
      </c>
    </row>
    <row r="79806" spans="1:13" hidden="1" x14ac:dyDescent="0.3">
      <c r="A79806" t="s">
        <v>161950</v>
      </c>
      <c r="B79806" s="1">
        <v>42715.34652777778</v>
      </c>
      <c r="C79806" t="s">
        <v>161951</v>
      </c>
      <c r="D79806" t="s">
        <v>16</v>
      </c>
      <c r="E79806">
        <v>22</v>
      </c>
      <c r="F79806" t="s">
        <v>47</v>
      </c>
      <c r="G79806">
        <v>3</v>
      </c>
      <c r="H79806">
        <v>121.98</v>
      </c>
      <c r="I79806">
        <v>91.484999999999999</v>
      </c>
      <c r="J79806" t="s">
        <v>30</v>
      </c>
      <c r="K79806" t="s">
        <v>98</v>
      </c>
      <c r="L79806" t="s">
        <v>99</v>
      </c>
      <c r="M79806" t="s">
        <v>21</v>
      </c>
    </row>
    <row r="79807" spans="1:13" hidden="1" x14ac:dyDescent="0.3">
      <c r="A79807" t="s">
        <v>161952</v>
      </c>
      <c r="B79807" s="1">
        <v>42715.34652777778</v>
      </c>
      <c r="C79807" t="s">
        <v>161953</v>
      </c>
      <c r="D79807" t="s">
        <v>16</v>
      </c>
      <c r="E79807">
        <v>55</v>
      </c>
      <c r="F79807" t="s">
        <v>17</v>
      </c>
      <c r="G79807">
        <v>3</v>
      </c>
      <c r="H79807">
        <v>900.24</v>
      </c>
      <c r="I79807">
        <v>675.18</v>
      </c>
      <c r="J79807" t="s">
        <v>18</v>
      </c>
      <c r="K79807" t="s">
        <v>98</v>
      </c>
      <c r="L79807" t="s">
        <v>99</v>
      </c>
      <c r="M79807" t="s">
        <v>33</v>
      </c>
    </row>
    <row r="79808" spans="1:13" hidden="1" x14ac:dyDescent="0.3">
      <c r="A79808" t="s">
        <v>161954</v>
      </c>
      <c r="B79808" s="1">
        <v>42715.34652777778</v>
      </c>
      <c r="C79808" t="s">
        <v>161955</v>
      </c>
      <c r="D79808" t="s">
        <v>16</v>
      </c>
      <c r="E79808">
        <v>61</v>
      </c>
      <c r="F79808" t="s">
        <v>17</v>
      </c>
      <c r="G79808">
        <v>2</v>
      </c>
      <c r="H79808">
        <v>600.16</v>
      </c>
      <c r="I79808">
        <v>450.12</v>
      </c>
      <c r="J79808" t="s">
        <v>18</v>
      </c>
      <c r="K79808" t="s">
        <v>98</v>
      </c>
      <c r="L79808" t="s">
        <v>99</v>
      </c>
      <c r="M79808" t="s">
        <v>21</v>
      </c>
    </row>
    <row r="79809" spans="1:13" hidden="1" x14ac:dyDescent="0.3">
      <c r="A79809" t="s">
        <v>161956</v>
      </c>
      <c r="B79809" s="1">
        <v>42715.34652777778</v>
      </c>
      <c r="C79809" t="s">
        <v>161957</v>
      </c>
      <c r="D79809" t="s">
        <v>24</v>
      </c>
      <c r="E79809">
        <v>46</v>
      </c>
      <c r="F79809" t="s">
        <v>17</v>
      </c>
      <c r="G79809">
        <v>2</v>
      </c>
      <c r="H79809">
        <v>600.16</v>
      </c>
      <c r="I79809">
        <v>450.12</v>
      </c>
      <c r="J79809" t="s">
        <v>30</v>
      </c>
      <c r="K79809" t="s">
        <v>98</v>
      </c>
      <c r="L79809" t="s">
        <v>171</v>
      </c>
      <c r="M79809" t="s">
        <v>27</v>
      </c>
    </row>
    <row r="79810" spans="1:13" hidden="1" x14ac:dyDescent="0.3">
      <c r="A79810" t="s">
        <v>161958</v>
      </c>
      <c r="B79810" s="1">
        <v>42715.347222222219</v>
      </c>
      <c r="C79810" t="s">
        <v>161959</v>
      </c>
      <c r="D79810" t="s">
        <v>16</v>
      </c>
      <c r="E79810">
        <v>42</v>
      </c>
      <c r="F79810" t="s">
        <v>59</v>
      </c>
      <c r="G79810">
        <v>2</v>
      </c>
      <c r="H79810">
        <v>10.46</v>
      </c>
      <c r="I79810">
        <v>7.3220000000000001</v>
      </c>
      <c r="J79810" t="s">
        <v>26</v>
      </c>
      <c r="K79810" t="s">
        <v>98</v>
      </c>
      <c r="L79810" t="s">
        <v>171</v>
      </c>
      <c r="M79810" t="s">
        <v>48</v>
      </c>
    </row>
    <row r="79811" spans="1:13" hidden="1" x14ac:dyDescent="0.3">
      <c r="A79811" t="s">
        <v>161960</v>
      </c>
      <c r="B79811" s="1">
        <v>42715.347222222219</v>
      </c>
      <c r="C79811" t="s">
        <v>161961</v>
      </c>
      <c r="D79811" t="s">
        <v>24</v>
      </c>
      <c r="E79811">
        <v>19</v>
      </c>
      <c r="F79811" t="s">
        <v>17</v>
      </c>
      <c r="G79811">
        <v>3</v>
      </c>
      <c r="H79811">
        <v>900.24</v>
      </c>
      <c r="I79811">
        <v>675.18</v>
      </c>
      <c r="J79811" t="s">
        <v>30</v>
      </c>
      <c r="K79811" t="s">
        <v>31</v>
      </c>
      <c r="L79811" t="s">
        <v>204</v>
      </c>
      <c r="M79811" t="s">
        <v>48</v>
      </c>
    </row>
    <row r="79812" spans="1:13" hidden="1" x14ac:dyDescent="0.3">
      <c r="A79812" t="s">
        <v>161962</v>
      </c>
      <c r="B79812" s="1">
        <v>42715.347222222219</v>
      </c>
      <c r="C79812" t="s">
        <v>161963</v>
      </c>
      <c r="D79812" t="s">
        <v>24</v>
      </c>
      <c r="E79812">
        <v>66</v>
      </c>
      <c r="F79812" t="s">
        <v>17</v>
      </c>
      <c r="G79812">
        <v>4</v>
      </c>
      <c r="H79812">
        <v>1200.32</v>
      </c>
      <c r="I79812">
        <v>1140.3040000000001</v>
      </c>
      <c r="J79812" t="s">
        <v>18</v>
      </c>
      <c r="K79812" t="s">
        <v>74</v>
      </c>
      <c r="L79812" t="s">
        <v>75</v>
      </c>
      <c r="M79812" t="s">
        <v>63</v>
      </c>
    </row>
    <row r="79813" spans="1:13" hidden="1" x14ac:dyDescent="0.3">
      <c r="A79813" t="s">
        <v>161964</v>
      </c>
      <c r="B79813" s="1">
        <v>42715.347222222219</v>
      </c>
      <c r="C79813" t="s">
        <v>161965</v>
      </c>
      <c r="D79813" t="s">
        <v>16</v>
      </c>
      <c r="E79813">
        <v>65</v>
      </c>
      <c r="F79813" t="s">
        <v>17</v>
      </c>
      <c r="G79813">
        <v>5</v>
      </c>
      <c r="H79813">
        <v>1500.4</v>
      </c>
      <c r="I79813">
        <v>1425.38</v>
      </c>
      <c r="J79813" t="s">
        <v>18</v>
      </c>
      <c r="K79813" t="s">
        <v>98</v>
      </c>
      <c r="L79813" t="s">
        <v>171</v>
      </c>
      <c r="M79813" t="s">
        <v>48</v>
      </c>
    </row>
    <row r="79814" spans="1:13" hidden="1" x14ac:dyDescent="0.3">
      <c r="A79814" t="s">
        <v>161966</v>
      </c>
      <c r="B79814" s="1">
        <v>42715.347222222219</v>
      </c>
      <c r="C79814" t="s">
        <v>161967</v>
      </c>
      <c r="D79814" t="s">
        <v>24</v>
      </c>
      <c r="E79814">
        <v>51</v>
      </c>
      <c r="F79814" t="s">
        <v>47</v>
      </c>
      <c r="G79814">
        <v>1</v>
      </c>
      <c r="H79814">
        <v>40.659999999999997</v>
      </c>
      <c r="I79814">
        <v>28.462</v>
      </c>
      <c r="J79814" t="s">
        <v>18</v>
      </c>
      <c r="K79814" t="s">
        <v>98</v>
      </c>
      <c r="L79814" t="s">
        <v>171</v>
      </c>
      <c r="M79814" t="s">
        <v>33</v>
      </c>
    </row>
    <row r="79815" spans="1:13" hidden="1" x14ac:dyDescent="0.3">
      <c r="A79815" t="s">
        <v>161968</v>
      </c>
      <c r="B79815" s="1">
        <v>42715.347916666666</v>
      </c>
      <c r="C79815" t="s">
        <v>161969</v>
      </c>
      <c r="D79815" t="s">
        <v>16</v>
      </c>
      <c r="E79815">
        <v>49</v>
      </c>
      <c r="F79815" t="s">
        <v>59</v>
      </c>
      <c r="G79815">
        <v>4</v>
      </c>
      <c r="H79815">
        <v>20.92</v>
      </c>
      <c r="I79815">
        <v>15.69</v>
      </c>
      <c r="J79815" t="s">
        <v>26</v>
      </c>
      <c r="K79815" t="s">
        <v>98</v>
      </c>
      <c r="L79815" t="s">
        <v>171</v>
      </c>
      <c r="M79815" t="s">
        <v>51</v>
      </c>
    </row>
    <row r="79816" spans="1:13" hidden="1" x14ac:dyDescent="0.3">
      <c r="A79816" t="s">
        <v>161970</v>
      </c>
      <c r="B79816" s="1">
        <v>42715.347916666666</v>
      </c>
      <c r="C79816" t="s">
        <v>161971</v>
      </c>
      <c r="D79816" t="s">
        <v>24</v>
      </c>
      <c r="E79816">
        <v>67</v>
      </c>
      <c r="F79816" t="s">
        <v>47</v>
      </c>
      <c r="G79816">
        <v>1</v>
      </c>
      <c r="H79816">
        <v>40.659999999999997</v>
      </c>
      <c r="I79816">
        <v>28.462</v>
      </c>
      <c r="J79816" t="s">
        <v>18</v>
      </c>
      <c r="K79816" t="s">
        <v>31</v>
      </c>
      <c r="L79816" t="s">
        <v>32</v>
      </c>
      <c r="M79816" t="s">
        <v>27</v>
      </c>
    </row>
    <row r="79817" spans="1:13" hidden="1" x14ac:dyDescent="0.3">
      <c r="A79817" t="s">
        <v>161972</v>
      </c>
      <c r="B79817" s="1">
        <v>42715.347916666666</v>
      </c>
      <c r="C79817" t="s">
        <v>161973</v>
      </c>
      <c r="D79817" t="s">
        <v>16</v>
      </c>
      <c r="E79817">
        <v>35</v>
      </c>
      <c r="F79817" t="s">
        <v>203</v>
      </c>
      <c r="G79817">
        <v>1</v>
      </c>
      <c r="H79817">
        <v>11.73</v>
      </c>
      <c r="I79817">
        <v>8.2110000000000003</v>
      </c>
      <c r="J79817" t="s">
        <v>26</v>
      </c>
      <c r="K79817" t="s">
        <v>31</v>
      </c>
      <c r="L79817" t="s">
        <v>32</v>
      </c>
      <c r="M79817" t="s">
        <v>37</v>
      </c>
    </row>
    <row r="79818" spans="1:13" hidden="1" x14ac:dyDescent="0.3">
      <c r="A79818" t="s">
        <v>161974</v>
      </c>
      <c r="B79818" s="1">
        <v>42715.347916666666</v>
      </c>
      <c r="C79818" t="s">
        <v>161975</v>
      </c>
      <c r="D79818" t="s">
        <v>24</v>
      </c>
      <c r="E79818">
        <v>48</v>
      </c>
      <c r="F79818" t="s">
        <v>59</v>
      </c>
      <c r="G79818">
        <v>4</v>
      </c>
      <c r="H79818">
        <v>20.92</v>
      </c>
      <c r="I79818">
        <v>15.69</v>
      </c>
      <c r="J79818" t="s">
        <v>30</v>
      </c>
      <c r="K79818" t="s">
        <v>74</v>
      </c>
      <c r="L79818" t="s">
        <v>75</v>
      </c>
      <c r="M79818" t="s">
        <v>51</v>
      </c>
    </row>
    <row r="79819" spans="1:13" hidden="1" x14ac:dyDescent="0.3">
      <c r="A79819" t="s">
        <v>161976</v>
      </c>
      <c r="B79819" s="1">
        <v>42715.348611111112</v>
      </c>
      <c r="C79819" t="s">
        <v>161977</v>
      </c>
      <c r="D79819" t="s">
        <v>24</v>
      </c>
      <c r="E79819">
        <v>54</v>
      </c>
      <c r="F79819" t="s">
        <v>17</v>
      </c>
      <c r="G79819">
        <v>3</v>
      </c>
      <c r="H79819">
        <v>900.24</v>
      </c>
      <c r="I79819">
        <v>675.18</v>
      </c>
      <c r="J79819" t="s">
        <v>30</v>
      </c>
      <c r="K79819" t="s">
        <v>74</v>
      </c>
      <c r="L79819" t="s">
        <v>75</v>
      </c>
      <c r="M79819" t="s">
        <v>27</v>
      </c>
    </row>
    <row r="79820" spans="1:13" hidden="1" x14ac:dyDescent="0.3">
      <c r="A79820" t="s">
        <v>161978</v>
      </c>
      <c r="B79820" s="1">
        <v>42715.348611111112</v>
      </c>
      <c r="C79820" t="s">
        <v>161979</v>
      </c>
      <c r="D79820" t="s">
        <v>24</v>
      </c>
      <c r="E79820">
        <v>52</v>
      </c>
      <c r="F79820" t="s">
        <v>25</v>
      </c>
      <c r="G79820">
        <v>3</v>
      </c>
      <c r="H79820">
        <v>1800.51</v>
      </c>
      <c r="I79820">
        <v>1620.4590000000001</v>
      </c>
      <c r="J79820" t="s">
        <v>30</v>
      </c>
      <c r="K79820" t="s">
        <v>74</v>
      </c>
      <c r="L79820" t="s">
        <v>75</v>
      </c>
      <c r="M79820" t="s">
        <v>21</v>
      </c>
    </row>
    <row r="79821" spans="1:13" hidden="1" x14ac:dyDescent="0.3">
      <c r="A79821" t="s">
        <v>161980</v>
      </c>
      <c r="B79821" s="1">
        <v>42715.348611111112</v>
      </c>
      <c r="C79821" t="s">
        <v>161981</v>
      </c>
      <c r="D79821" t="s">
        <v>24</v>
      </c>
      <c r="E79821">
        <v>39</v>
      </c>
      <c r="F79821" t="s">
        <v>66</v>
      </c>
      <c r="G79821">
        <v>3</v>
      </c>
      <c r="H79821">
        <v>107.52</v>
      </c>
      <c r="I79821">
        <v>80.64</v>
      </c>
      <c r="J79821" t="s">
        <v>30</v>
      </c>
      <c r="K79821" t="s">
        <v>31</v>
      </c>
      <c r="L79821" t="s">
        <v>204</v>
      </c>
      <c r="M79821" t="s">
        <v>21</v>
      </c>
    </row>
    <row r="79822" spans="1:13" hidden="1" x14ac:dyDescent="0.3">
      <c r="A79822" t="s">
        <v>161982</v>
      </c>
      <c r="B79822" s="1">
        <v>42715.348611111112</v>
      </c>
      <c r="C79822" t="s">
        <v>161983</v>
      </c>
      <c r="D79822" t="s">
        <v>16</v>
      </c>
      <c r="E79822">
        <v>66</v>
      </c>
      <c r="F79822" t="s">
        <v>59</v>
      </c>
      <c r="G79822">
        <v>2</v>
      </c>
      <c r="H79822">
        <v>10.46</v>
      </c>
      <c r="I79822">
        <v>7.3220000000000001</v>
      </c>
      <c r="J79822" t="s">
        <v>26</v>
      </c>
      <c r="K79822" t="s">
        <v>31</v>
      </c>
      <c r="L79822" t="s">
        <v>204</v>
      </c>
      <c r="M79822" t="s">
        <v>63</v>
      </c>
    </row>
    <row r="79823" spans="1:13" hidden="1" x14ac:dyDescent="0.3">
      <c r="A79823" t="s">
        <v>161984</v>
      </c>
      <c r="B79823" s="1">
        <v>42715.349305555559</v>
      </c>
      <c r="C79823" t="s">
        <v>161985</v>
      </c>
      <c r="D79823" t="s">
        <v>16</v>
      </c>
      <c r="E79823">
        <v>22</v>
      </c>
      <c r="F79823" t="s">
        <v>59</v>
      </c>
      <c r="G79823">
        <v>2</v>
      </c>
      <c r="H79823">
        <v>10.46</v>
      </c>
      <c r="I79823">
        <v>7.3220000000000001</v>
      </c>
      <c r="J79823" t="s">
        <v>18</v>
      </c>
      <c r="K79823" t="s">
        <v>31</v>
      </c>
      <c r="L79823" t="s">
        <v>204</v>
      </c>
      <c r="M79823" t="s">
        <v>63</v>
      </c>
    </row>
    <row r="79824" spans="1:13" hidden="1" x14ac:dyDescent="0.3">
      <c r="A79824" t="s">
        <v>161986</v>
      </c>
      <c r="B79824" s="1">
        <v>42715.349305555559</v>
      </c>
      <c r="C79824" t="s">
        <v>161987</v>
      </c>
      <c r="D79824" t="s">
        <v>24</v>
      </c>
      <c r="E79824">
        <v>30</v>
      </c>
      <c r="F79824" t="s">
        <v>41</v>
      </c>
      <c r="G79824">
        <v>5</v>
      </c>
      <c r="H79824">
        <v>75.75</v>
      </c>
      <c r="I79824">
        <v>56.8125</v>
      </c>
      <c r="J79824" t="s">
        <v>30</v>
      </c>
      <c r="K79824" t="s">
        <v>31</v>
      </c>
      <c r="L79824" t="s">
        <v>204</v>
      </c>
      <c r="M79824" t="s">
        <v>51</v>
      </c>
    </row>
    <row r="79825" spans="1:13" hidden="1" x14ac:dyDescent="0.3">
      <c r="A79825" t="s">
        <v>161988</v>
      </c>
      <c r="B79825" s="1">
        <v>42715.349305555559</v>
      </c>
      <c r="C79825" t="s">
        <v>161989</v>
      </c>
      <c r="D79825" t="s">
        <v>16</v>
      </c>
      <c r="E79825">
        <v>54</v>
      </c>
      <c r="F79825" t="s">
        <v>66</v>
      </c>
      <c r="G79825">
        <v>1</v>
      </c>
      <c r="H79825">
        <v>35.840000000000003</v>
      </c>
      <c r="I79825">
        <v>25.088000000000001</v>
      </c>
      <c r="J79825" t="s">
        <v>18</v>
      </c>
      <c r="K79825" t="s">
        <v>31</v>
      </c>
      <c r="L79825" t="s">
        <v>204</v>
      </c>
      <c r="M79825" t="s">
        <v>33</v>
      </c>
    </row>
    <row r="79826" spans="1:13" hidden="1" x14ac:dyDescent="0.3">
      <c r="A79826" t="s">
        <v>161990</v>
      </c>
      <c r="B79826" s="1">
        <v>42715.349305555559</v>
      </c>
      <c r="C79826" t="s">
        <v>161991</v>
      </c>
      <c r="D79826" t="s">
        <v>24</v>
      </c>
      <c r="E79826">
        <v>63</v>
      </c>
      <c r="F79826" t="s">
        <v>203</v>
      </c>
      <c r="G79826">
        <v>5</v>
      </c>
      <c r="H79826">
        <v>58.65</v>
      </c>
      <c r="I79826">
        <v>43.987499999999997</v>
      </c>
      <c r="J79826" t="s">
        <v>30</v>
      </c>
      <c r="K79826" t="s">
        <v>31</v>
      </c>
      <c r="L79826" t="s">
        <v>204</v>
      </c>
      <c r="M79826" t="s">
        <v>48</v>
      </c>
    </row>
    <row r="79827" spans="1:13" hidden="1" x14ac:dyDescent="0.3">
      <c r="A79827" t="s">
        <v>161992</v>
      </c>
      <c r="B79827" s="1">
        <v>42715.35</v>
      </c>
      <c r="C79827" t="s">
        <v>161993</v>
      </c>
      <c r="D79827" t="s">
        <v>16</v>
      </c>
      <c r="E79827">
        <v>54</v>
      </c>
      <c r="F79827" t="s">
        <v>66</v>
      </c>
      <c r="G79827">
        <v>2</v>
      </c>
      <c r="H79827">
        <v>71.680000000000007</v>
      </c>
      <c r="I79827">
        <v>50.176000000000002</v>
      </c>
      <c r="J79827" t="s">
        <v>18</v>
      </c>
      <c r="K79827" t="s">
        <v>31</v>
      </c>
      <c r="L79827" t="s">
        <v>204</v>
      </c>
      <c r="M79827" t="s">
        <v>63</v>
      </c>
    </row>
    <row r="79828" spans="1:13" hidden="1" x14ac:dyDescent="0.3">
      <c r="A79828" t="s">
        <v>161994</v>
      </c>
      <c r="B79828" s="1">
        <v>42715.35</v>
      </c>
      <c r="C79828" t="s">
        <v>161995</v>
      </c>
      <c r="D79828" t="s">
        <v>16</v>
      </c>
      <c r="E79828">
        <v>63</v>
      </c>
      <c r="F79828" t="s">
        <v>17</v>
      </c>
      <c r="G79828">
        <v>4</v>
      </c>
      <c r="H79828">
        <v>1200.32</v>
      </c>
      <c r="I79828">
        <v>1140.3040000000001</v>
      </c>
      <c r="J79828" t="s">
        <v>18</v>
      </c>
      <c r="K79828" t="s">
        <v>31</v>
      </c>
      <c r="L79828" t="s">
        <v>32</v>
      </c>
      <c r="M79828" t="s">
        <v>48</v>
      </c>
    </row>
    <row r="79829" spans="1:13" hidden="1" x14ac:dyDescent="0.3">
      <c r="A79829" t="s">
        <v>161996</v>
      </c>
      <c r="B79829" s="1">
        <v>42715.35</v>
      </c>
      <c r="C79829" t="s">
        <v>161997</v>
      </c>
      <c r="D79829" t="s">
        <v>16</v>
      </c>
      <c r="E79829">
        <v>46</v>
      </c>
      <c r="F79829" t="s">
        <v>17</v>
      </c>
      <c r="G79829">
        <v>3</v>
      </c>
      <c r="H79829">
        <v>900.24</v>
      </c>
      <c r="I79829">
        <v>675.18</v>
      </c>
      <c r="J79829" t="s">
        <v>26</v>
      </c>
      <c r="K79829" t="s">
        <v>31</v>
      </c>
      <c r="L79829" t="s">
        <v>32</v>
      </c>
      <c r="M79829" t="s">
        <v>37</v>
      </c>
    </row>
    <row r="79830" spans="1:13" hidden="1" x14ac:dyDescent="0.3">
      <c r="A79830" t="s">
        <v>161998</v>
      </c>
      <c r="B79830" s="1">
        <v>42715.35</v>
      </c>
      <c r="C79830" t="s">
        <v>161999</v>
      </c>
      <c r="D79830" t="s">
        <v>16</v>
      </c>
      <c r="E79830">
        <v>58</v>
      </c>
      <c r="F79830" t="s">
        <v>17</v>
      </c>
      <c r="G79830">
        <v>2</v>
      </c>
      <c r="H79830">
        <v>600.16</v>
      </c>
      <c r="I79830">
        <v>450.12</v>
      </c>
      <c r="J79830" t="s">
        <v>30</v>
      </c>
      <c r="K79830" t="s">
        <v>31</v>
      </c>
      <c r="L79830" t="s">
        <v>32</v>
      </c>
      <c r="M79830" t="s">
        <v>37</v>
      </c>
    </row>
    <row r="79831" spans="1:13" hidden="1" x14ac:dyDescent="0.3">
      <c r="A79831" t="s">
        <v>162000</v>
      </c>
      <c r="B79831" s="1">
        <v>42715.35</v>
      </c>
      <c r="C79831" t="s">
        <v>162001</v>
      </c>
      <c r="D79831" t="s">
        <v>16</v>
      </c>
      <c r="E79831">
        <v>54</v>
      </c>
      <c r="F79831" t="s">
        <v>17</v>
      </c>
      <c r="G79831">
        <v>1</v>
      </c>
      <c r="H79831">
        <v>300.08</v>
      </c>
      <c r="I79831">
        <v>225.06</v>
      </c>
      <c r="J79831" t="s">
        <v>18</v>
      </c>
      <c r="K79831" t="s">
        <v>31</v>
      </c>
      <c r="L79831" t="s">
        <v>32</v>
      </c>
      <c r="M79831" t="s">
        <v>48</v>
      </c>
    </row>
    <row r="79832" spans="1:13" hidden="1" x14ac:dyDescent="0.3">
      <c r="A79832" t="s">
        <v>162002</v>
      </c>
      <c r="B79832" s="1">
        <v>42715.350694444445</v>
      </c>
      <c r="C79832" t="s">
        <v>162003</v>
      </c>
      <c r="D79832" t="s">
        <v>24</v>
      </c>
      <c r="E79832">
        <v>22</v>
      </c>
      <c r="F79832" t="s">
        <v>59</v>
      </c>
      <c r="G79832">
        <v>3</v>
      </c>
      <c r="H79832">
        <v>15.69</v>
      </c>
      <c r="I79832">
        <v>10.983000000000001</v>
      </c>
      <c r="J79832" t="s">
        <v>30</v>
      </c>
      <c r="K79832" t="s">
        <v>98</v>
      </c>
      <c r="L79832" t="s">
        <v>312</v>
      </c>
      <c r="M79832" t="s">
        <v>21</v>
      </c>
    </row>
    <row r="79833" spans="1:13" hidden="1" x14ac:dyDescent="0.3">
      <c r="A79833" t="s">
        <v>162004</v>
      </c>
      <c r="B79833" s="1">
        <v>42715.350694444445</v>
      </c>
      <c r="C79833" t="s">
        <v>162005</v>
      </c>
      <c r="D79833" t="s">
        <v>16</v>
      </c>
      <c r="E79833">
        <v>56</v>
      </c>
      <c r="F79833" t="s">
        <v>66</v>
      </c>
      <c r="G79833">
        <v>4</v>
      </c>
      <c r="H79833">
        <v>143.36000000000001</v>
      </c>
      <c r="I79833">
        <v>114.688</v>
      </c>
      <c r="J79833" t="s">
        <v>30</v>
      </c>
      <c r="K79833" t="s">
        <v>19</v>
      </c>
      <c r="L79833" t="s">
        <v>234</v>
      </c>
      <c r="M79833" t="s">
        <v>27</v>
      </c>
    </row>
    <row r="79834" spans="1:13" hidden="1" x14ac:dyDescent="0.3">
      <c r="A79834" t="s">
        <v>162006</v>
      </c>
      <c r="B79834" s="1">
        <v>42715.350694444445</v>
      </c>
      <c r="C79834" t="s">
        <v>162007</v>
      </c>
      <c r="D79834" t="s">
        <v>16</v>
      </c>
      <c r="E79834">
        <v>39</v>
      </c>
      <c r="F79834" t="s">
        <v>17</v>
      </c>
      <c r="G79834">
        <v>2</v>
      </c>
      <c r="H79834">
        <v>600.16</v>
      </c>
      <c r="I79834">
        <v>450.12</v>
      </c>
      <c r="J79834" t="s">
        <v>26</v>
      </c>
      <c r="K79834" t="s">
        <v>19</v>
      </c>
      <c r="L79834" t="s">
        <v>234</v>
      </c>
      <c r="M79834" t="s">
        <v>27</v>
      </c>
    </row>
    <row r="79835" spans="1:13" hidden="1" x14ac:dyDescent="0.3">
      <c r="A79835" t="s">
        <v>162008</v>
      </c>
      <c r="B79835" s="1">
        <v>42715.350694444445</v>
      </c>
      <c r="C79835" t="s">
        <v>162009</v>
      </c>
      <c r="D79835" t="s">
        <v>24</v>
      </c>
      <c r="E79835">
        <v>49</v>
      </c>
      <c r="F79835" t="s">
        <v>47</v>
      </c>
      <c r="G79835">
        <v>1</v>
      </c>
      <c r="H79835">
        <v>40.659999999999997</v>
      </c>
      <c r="I79835">
        <v>28.462</v>
      </c>
      <c r="J79835" t="s">
        <v>18</v>
      </c>
      <c r="K79835" t="s">
        <v>19</v>
      </c>
      <c r="L79835" t="s">
        <v>234</v>
      </c>
      <c r="M79835" t="s">
        <v>21</v>
      </c>
    </row>
    <row r="79836" spans="1:13" hidden="1" x14ac:dyDescent="0.3">
      <c r="A79836" t="s">
        <v>162010</v>
      </c>
      <c r="B79836" s="1">
        <v>42715.351388888892</v>
      </c>
      <c r="C79836" t="s">
        <v>162011</v>
      </c>
      <c r="D79836" t="s">
        <v>16</v>
      </c>
      <c r="E79836">
        <v>64</v>
      </c>
      <c r="F79836" t="s">
        <v>66</v>
      </c>
      <c r="G79836">
        <v>5</v>
      </c>
      <c r="H79836">
        <v>179.2</v>
      </c>
      <c r="I79836">
        <v>143.36000000000001</v>
      </c>
      <c r="J79836" t="s">
        <v>18</v>
      </c>
      <c r="K79836" t="s">
        <v>31</v>
      </c>
      <c r="L79836" t="s">
        <v>71</v>
      </c>
      <c r="M79836" t="s">
        <v>21</v>
      </c>
    </row>
    <row r="79837" spans="1:13" hidden="1" x14ac:dyDescent="0.3">
      <c r="A79837" t="s">
        <v>162012</v>
      </c>
      <c r="B79837" s="1">
        <v>42715.351388888892</v>
      </c>
      <c r="C79837" t="s">
        <v>162013</v>
      </c>
      <c r="D79837" t="s">
        <v>24</v>
      </c>
      <c r="E79837">
        <v>25</v>
      </c>
      <c r="F79837" t="s">
        <v>66</v>
      </c>
      <c r="G79837">
        <v>1</v>
      </c>
      <c r="H79837">
        <v>35.840000000000003</v>
      </c>
      <c r="I79837">
        <v>25.088000000000001</v>
      </c>
      <c r="J79837" t="s">
        <v>30</v>
      </c>
      <c r="K79837" t="s">
        <v>98</v>
      </c>
      <c r="L79837" t="s">
        <v>312</v>
      </c>
      <c r="M79837" t="s">
        <v>48</v>
      </c>
    </row>
    <row r="79838" spans="1:13" hidden="1" x14ac:dyDescent="0.3">
      <c r="A79838" t="s">
        <v>162014</v>
      </c>
      <c r="B79838" s="1">
        <v>42715.351388888892</v>
      </c>
      <c r="C79838" t="s">
        <v>162015</v>
      </c>
      <c r="D79838" t="s">
        <v>24</v>
      </c>
      <c r="E79838">
        <v>53</v>
      </c>
      <c r="F79838" t="s">
        <v>97</v>
      </c>
      <c r="G79838">
        <v>4</v>
      </c>
      <c r="H79838">
        <v>4200</v>
      </c>
      <c r="I79838">
        <v>3780</v>
      </c>
      <c r="J79838" t="s">
        <v>30</v>
      </c>
      <c r="K79838" t="s">
        <v>98</v>
      </c>
      <c r="L79838" t="s">
        <v>312</v>
      </c>
      <c r="M79838" t="s">
        <v>21</v>
      </c>
    </row>
    <row r="79839" spans="1:13" hidden="1" x14ac:dyDescent="0.3">
      <c r="A79839" t="s">
        <v>162016</v>
      </c>
      <c r="B79839" s="1">
        <v>42715.351388888892</v>
      </c>
      <c r="C79839" t="s">
        <v>162017</v>
      </c>
      <c r="D79839" t="s">
        <v>16</v>
      </c>
      <c r="E79839">
        <v>49</v>
      </c>
      <c r="F79839" t="s">
        <v>47</v>
      </c>
      <c r="G79839">
        <v>3</v>
      </c>
      <c r="H79839">
        <v>121.98</v>
      </c>
      <c r="I79839">
        <v>91.484999999999999</v>
      </c>
      <c r="J79839" t="s">
        <v>26</v>
      </c>
      <c r="K79839" t="s">
        <v>74</v>
      </c>
      <c r="L79839" t="s">
        <v>75</v>
      </c>
      <c r="M79839" t="s">
        <v>63</v>
      </c>
    </row>
    <row r="79840" spans="1:13" hidden="1" x14ac:dyDescent="0.3">
      <c r="A79840" t="s">
        <v>162018</v>
      </c>
      <c r="B79840" s="1">
        <v>42715.352083333331</v>
      </c>
      <c r="C79840" t="s">
        <v>162019</v>
      </c>
      <c r="D79840" t="s">
        <v>16</v>
      </c>
      <c r="E79840">
        <v>37</v>
      </c>
      <c r="F79840" t="s">
        <v>47</v>
      </c>
      <c r="G79840">
        <v>4</v>
      </c>
      <c r="H79840">
        <v>162.63999999999999</v>
      </c>
      <c r="I79840">
        <v>130.11199999999999</v>
      </c>
      <c r="J79840" t="s">
        <v>18</v>
      </c>
      <c r="K79840" t="s">
        <v>74</v>
      </c>
      <c r="L79840" t="s">
        <v>75</v>
      </c>
      <c r="M79840" t="s">
        <v>63</v>
      </c>
    </row>
    <row r="79841" spans="1:13" hidden="1" x14ac:dyDescent="0.3">
      <c r="A79841" t="s">
        <v>162020</v>
      </c>
      <c r="B79841" s="1">
        <v>42715.352083333331</v>
      </c>
      <c r="C79841" t="s">
        <v>162021</v>
      </c>
      <c r="D79841" t="s">
        <v>16</v>
      </c>
      <c r="E79841">
        <v>21</v>
      </c>
      <c r="F79841" t="s">
        <v>17</v>
      </c>
      <c r="G79841">
        <v>3</v>
      </c>
      <c r="H79841">
        <v>900.24</v>
      </c>
      <c r="I79841">
        <v>675.18</v>
      </c>
      <c r="J79841" t="s">
        <v>18</v>
      </c>
      <c r="K79841" t="s">
        <v>98</v>
      </c>
      <c r="L79841" t="s">
        <v>156</v>
      </c>
      <c r="M79841" t="s">
        <v>21</v>
      </c>
    </row>
    <row r="79842" spans="1:13" hidden="1" x14ac:dyDescent="0.3">
      <c r="A79842" t="s">
        <v>162022</v>
      </c>
      <c r="B79842" s="1">
        <v>42715.352083333331</v>
      </c>
      <c r="C79842" t="s">
        <v>162023</v>
      </c>
      <c r="D79842" t="s">
        <v>16</v>
      </c>
      <c r="E79842">
        <v>33</v>
      </c>
      <c r="F79842" t="s">
        <v>17</v>
      </c>
      <c r="G79842">
        <v>1</v>
      </c>
      <c r="H79842">
        <v>300.08</v>
      </c>
      <c r="I79842">
        <v>225.06</v>
      </c>
      <c r="J79842" t="s">
        <v>30</v>
      </c>
      <c r="K79842" t="s">
        <v>98</v>
      </c>
      <c r="L79842" t="s">
        <v>156</v>
      </c>
      <c r="M79842" t="s">
        <v>27</v>
      </c>
    </row>
    <row r="79843" spans="1:13" hidden="1" x14ac:dyDescent="0.3">
      <c r="A79843" t="s">
        <v>162024</v>
      </c>
      <c r="B79843" s="1">
        <v>42715.352083333331</v>
      </c>
      <c r="C79843" t="s">
        <v>162025</v>
      </c>
      <c r="D79843" t="s">
        <v>24</v>
      </c>
      <c r="E79843">
        <v>45</v>
      </c>
      <c r="F79843" t="s">
        <v>17</v>
      </c>
      <c r="G79843">
        <v>5</v>
      </c>
      <c r="H79843">
        <v>1500.4</v>
      </c>
      <c r="I79843">
        <v>1425.38</v>
      </c>
      <c r="J79843" t="s">
        <v>26</v>
      </c>
      <c r="K79843" t="s">
        <v>31</v>
      </c>
      <c r="L79843" t="s">
        <v>32</v>
      </c>
      <c r="M79843" t="s">
        <v>21</v>
      </c>
    </row>
    <row r="79844" spans="1:13" hidden="1" x14ac:dyDescent="0.3">
      <c r="A79844" t="s">
        <v>162026</v>
      </c>
      <c r="B79844" s="1">
        <v>42715.352083333331</v>
      </c>
      <c r="C79844" t="s">
        <v>162027</v>
      </c>
      <c r="D79844" t="s">
        <v>24</v>
      </c>
      <c r="E79844">
        <v>54</v>
      </c>
      <c r="F79844" t="s">
        <v>17</v>
      </c>
      <c r="G79844">
        <v>2</v>
      </c>
      <c r="H79844">
        <v>600.16</v>
      </c>
      <c r="I79844">
        <v>450.12</v>
      </c>
      <c r="J79844" t="s">
        <v>30</v>
      </c>
      <c r="K79844" t="s">
        <v>19</v>
      </c>
      <c r="L79844" t="s">
        <v>20</v>
      </c>
      <c r="M79844" t="s">
        <v>48</v>
      </c>
    </row>
    <row r="79845" spans="1:13" hidden="1" x14ac:dyDescent="0.3">
      <c r="A79845" t="s">
        <v>162028</v>
      </c>
      <c r="B79845" s="1">
        <v>42715.352777777778</v>
      </c>
      <c r="C79845" t="s">
        <v>162029</v>
      </c>
      <c r="D79845" t="s">
        <v>24</v>
      </c>
      <c r="E79845">
        <v>28</v>
      </c>
      <c r="F79845" t="s">
        <v>17</v>
      </c>
      <c r="G79845">
        <v>4</v>
      </c>
      <c r="H79845">
        <v>1200.32</v>
      </c>
      <c r="I79845">
        <v>1140.3040000000001</v>
      </c>
      <c r="J79845" t="s">
        <v>30</v>
      </c>
      <c r="K79845" t="s">
        <v>31</v>
      </c>
      <c r="L79845" t="s">
        <v>289</v>
      </c>
      <c r="M79845" t="s">
        <v>33</v>
      </c>
    </row>
    <row r="79846" spans="1:13" hidden="1" x14ac:dyDescent="0.3">
      <c r="A79846" t="s">
        <v>162030</v>
      </c>
      <c r="B79846" s="1">
        <v>42715.352777777778</v>
      </c>
      <c r="C79846" t="s">
        <v>162031</v>
      </c>
      <c r="D79846" t="s">
        <v>16</v>
      </c>
      <c r="E79846">
        <v>49</v>
      </c>
      <c r="F79846" t="s">
        <v>17</v>
      </c>
      <c r="G79846">
        <v>5</v>
      </c>
      <c r="H79846">
        <v>1500.4</v>
      </c>
      <c r="I79846">
        <v>1425.38</v>
      </c>
      <c r="J79846" t="s">
        <v>26</v>
      </c>
      <c r="K79846" t="s">
        <v>74</v>
      </c>
      <c r="L79846" t="s">
        <v>140</v>
      </c>
      <c r="M79846" t="s">
        <v>51</v>
      </c>
    </row>
    <row r="79847" spans="1:13" hidden="1" x14ac:dyDescent="0.3">
      <c r="A79847" t="s">
        <v>162032</v>
      </c>
      <c r="B79847" s="1">
        <v>42715.352777777778</v>
      </c>
      <c r="C79847" t="s">
        <v>162033</v>
      </c>
      <c r="D79847" t="s">
        <v>16</v>
      </c>
      <c r="E79847">
        <v>25</v>
      </c>
      <c r="F79847" t="s">
        <v>41</v>
      </c>
      <c r="G79847">
        <v>3</v>
      </c>
      <c r="H79847">
        <v>45.45</v>
      </c>
      <c r="I79847">
        <v>31.815000000000001</v>
      </c>
      <c r="J79847" t="s">
        <v>18</v>
      </c>
      <c r="K79847" t="s">
        <v>74</v>
      </c>
      <c r="L79847" t="s">
        <v>140</v>
      </c>
      <c r="M79847" t="s">
        <v>48</v>
      </c>
    </row>
    <row r="79848" spans="1:13" hidden="1" x14ac:dyDescent="0.3">
      <c r="A79848" t="s">
        <v>162034</v>
      </c>
      <c r="B79848" s="1">
        <v>42715.352777777778</v>
      </c>
      <c r="C79848" t="s">
        <v>162035</v>
      </c>
      <c r="D79848" t="s">
        <v>24</v>
      </c>
      <c r="E79848">
        <v>20</v>
      </c>
      <c r="F79848" t="s">
        <v>17</v>
      </c>
      <c r="G79848">
        <v>3</v>
      </c>
      <c r="H79848">
        <v>900.24</v>
      </c>
      <c r="I79848">
        <v>675.18</v>
      </c>
      <c r="J79848" t="s">
        <v>18</v>
      </c>
      <c r="K79848" t="s">
        <v>74</v>
      </c>
      <c r="L79848" t="s">
        <v>140</v>
      </c>
      <c r="M79848" t="s">
        <v>33</v>
      </c>
    </row>
    <row r="79849" spans="1:13" hidden="1" x14ac:dyDescent="0.3">
      <c r="A79849" t="s">
        <v>162036</v>
      </c>
      <c r="B79849" s="1">
        <v>42715.353472222225</v>
      </c>
      <c r="C79849" t="s">
        <v>162037</v>
      </c>
      <c r="D79849" t="s">
        <v>24</v>
      </c>
      <c r="E79849">
        <v>29</v>
      </c>
      <c r="F79849" t="s">
        <v>59</v>
      </c>
      <c r="G79849">
        <v>5</v>
      </c>
      <c r="H79849">
        <v>26.15</v>
      </c>
      <c r="I79849">
        <v>19.612500000000001</v>
      </c>
      <c r="J79849" t="s">
        <v>18</v>
      </c>
      <c r="K79849" t="s">
        <v>74</v>
      </c>
      <c r="L79849" t="s">
        <v>140</v>
      </c>
      <c r="M79849" t="s">
        <v>63</v>
      </c>
    </row>
    <row r="79850" spans="1:13" hidden="1" x14ac:dyDescent="0.3">
      <c r="A79850" t="s">
        <v>162038</v>
      </c>
      <c r="B79850" s="1">
        <v>42715.353472222225</v>
      </c>
      <c r="C79850" t="s">
        <v>162039</v>
      </c>
      <c r="D79850" t="s">
        <v>24</v>
      </c>
      <c r="E79850">
        <v>58</v>
      </c>
      <c r="F79850" t="s">
        <v>203</v>
      </c>
      <c r="G79850">
        <v>4</v>
      </c>
      <c r="H79850">
        <v>46.92</v>
      </c>
      <c r="I79850">
        <v>35.19</v>
      </c>
      <c r="J79850" t="s">
        <v>30</v>
      </c>
      <c r="K79850" t="s">
        <v>98</v>
      </c>
      <c r="L79850" t="s">
        <v>99</v>
      </c>
      <c r="M79850" t="s">
        <v>21</v>
      </c>
    </row>
    <row r="79851" spans="1:13" hidden="1" x14ac:dyDescent="0.3">
      <c r="A79851" t="s">
        <v>162040</v>
      </c>
      <c r="B79851" s="1">
        <v>42715.353472222225</v>
      </c>
      <c r="C79851" t="s">
        <v>162041</v>
      </c>
      <c r="D79851" t="s">
        <v>24</v>
      </c>
      <c r="E79851">
        <v>58</v>
      </c>
      <c r="F79851" t="s">
        <v>17</v>
      </c>
      <c r="G79851">
        <v>3</v>
      </c>
      <c r="H79851">
        <v>900.24</v>
      </c>
      <c r="I79851">
        <v>675.18</v>
      </c>
      <c r="J79851" t="s">
        <v>26</v>
      </c>
      <c r="K79851" t="s">
        <v>31</v>
      </c>
      <c r="L79851" t="s">
        <v>32</v>
      </c>
      <c r="M79851" t="s">
        <v>37</v>
      </c>
    </row>
    <row r="79852" spans="1:13" hidden="1" x14ac:dyDescent="0.3">
      <c r="A79852" t="s">
        <v>162042</v>
      </c>
      <c r="B79852" s="1">
        <v>42715.353472222225</v>
      </c>
      <c r="C79852" t="s">
        <v>162043</v>
      </c>
      <c r="D79852" t="s">
        <v>16</v>
      </c>
      <c r="E79852">
        <v>62</v>
      </c>
      <c r="F79852" t="s">
        <v>17</v>
      </c>
      <c r="G79852">
        <v>3</v>
      </c>
      <c r="H79852">
        <v>900.24</v>
      </c>
      <c r="I79852">
        <v>675.18</v>
      </c>
      <c r="J79852" t="s">
        <v>30</v>
      </c>
      <c r="K79852" t="s">
        <v>31</v>
      </c>
      <c r="L79852" t="s">
        <v>204</v>
      </c>
      <c r="M79852" t="s">
        <v>51</v>
      </c>
    </row>
    <row r="79853" spans="1:13" hidden="1" x14ac:dyDescent="0.3">
      <c r="A79853" t="s">
        <v>162044</v>
      </c>
      <c r="B79853" s="1">
        <v>42715.354166666664</v>
      </c>
      <c r="C79853" t="s">
        <v>162045</v>
      </c>
      <c r="D79853" t="s">
        <v>16</v>
      </c>
      <c r="E79853">
        <v>67</v>
      </c>
      <c r="F79853" t="s">
        <v>47</v>
      </c>
      <c r="G79853">
        <v>4</v>
      </c>
      <c r="H79853">
        <v>162.63999999999999</v>
      </c>
      <c r="I79853">
        <v>130.11199999999999</v>
      </c>
      <c r="J79853" t="s">
        <v>18</v>
      </c>
      <c r="K79853" t="s">
        <v>19</v>
      </c>
      <c r="L79853" t="s">
        <v>234</v>
      </c>
      <c r="M79853" t="s">
        <v>63</v>
      </c>
    </row>
    <row r="79854" spans="1:13" hidden="1" x14ac:dyDescent="0.3">
      <c r="A79854" t="s">
        <v>162046</v>
      </c>
      <c r="B79854" s="1">
        <v>42715.354166666664</v>
      </c>
      <c r="C79854" t="s">
        <v>162047</v>
      </c>
      <c r="D79854" t="s">
        <v>24</v>
      </c>
      <c r="E79854">
        <v>66</v>
      </c>
      <c r="F79854" t="s">
        <v>25</v>
      </c>
      <c r="G79854">
        <v>2</v>
      </c>
      <c r="H79854">
        <v>1200.3399999999999</v>
      </c>
      <c r="I79854">
        <v>1080.306</v>
      </c>
      <c r="J79854" t="s">
        <v>30</v>
      </c>
      <c r="K79854" t="s">
        <v>19</v>
      </c>
      <c r="L79854" t="s">
        <v>234</v>
      </c>
      <c r="M79854" t="s">
        <v>37</v>
      </c>
    </row>
    <row r="79855" spans="1:13" hidden="1" x14ac:dyDescent="0.3">
      <c r="A79855" t="s">
        <v>162048</v>
      </c>
      <c r="B79855" s="1">
        <v>42715.354166666664</v>
      </c>
      <c r="C79855" t="s">
        <v>162049</v>
      </c>
      <c r="D79855" t="s">
        <v>16</v>
      </c>
      <c r="E79855">
        <v>32</v>
      </c>
      <c r="F79855" t="s">
        <v>59</v>
      </c>
      <c r="G79855">
        <v>3</v>
      </c>
      <c r="H79855">
        <v>15.69</v>
      </c>
      <c r="I79855">
        <v>10.983000000000001</v>
      </c>
      <c r="J79855" t="s">
        <v>26</v>
      </c>
      <c r="K79855" t="s">
        <v>19</v>
      </c>
      <c r="L79855" t="s">
        <v>234</v>
      </c>
      <c r="M79855" t="s">
        <v>33</v>
      </c>
    </row>
    <row r="79856" spans="1:13" hidden="1" x14ac:dyDescent="0.3">
      <c r="A79856" t="s">
        <v>162050</v>
      </c>
      <c r="B79856" s="1">
        <v>42715.354166666664</v>
      </c>
      <c r="C79856" t="s">
        <v>162051</v>
      </c>
      <c r="D79856" t="s">
        <v>24</v>
      </c>
      <c r="E79856">
        <v>46</v>
      </c>
      <c r="F79856" t="s">
        <v>17</v>
      </c>
      <c r="G79856">
        <v>4</v>
      </c>
      <c r="H79856">
        <v>1200.32</v>
      </c>
      <c r="I79856">
        <v>1140.3040000000001</v>
      </c>
      <c r="J79856" t="s">
        <v>30</v>
      </c>
      <c r="K79856" t="s">
        <v>19</v>
      </c>
      <c r="L79856" t="s">
        <v>234</v>
      </c>
      <c r="M79856" t="s">
        <v>21</v>
      </c>
    </row>
    <row r="79857" spans="1:13" hidden="1" x14ac:dyDescent="0.3">
      <c r="A79857" t="s">
        <v>162052</v>
      </c>
      <c r="B79857" s="1">
        <v>42715.354861111111</v>
      </c>
      <c r="C79857" t="s">
        <v>162053</v>
      </c>
      <c r="D79857" t="s">
        <v>16</v>
      </c>
      <c r="E79857">
        <v>30</v>
      </c>
      <c r="F79857" t="s">
        <v>59</v>
      </c>
      <c r="G79857">
        <v>2</v>
      </c>
      <c r="H79857">
        <v>10.46</v>
      </c>
      <c r="I79857">
        <v>7.3220000000000001</v>
      </c>
      <c r="J79857" t="s">
        <v>18</v>
      </c>
      <c r="K79857" t="s">
        <v>19</v>
      </c>
      <c r="L79857" t="s">
        <v>863</v>
      </c>
      <c r="M79857" t="s">
        <v>48</v>
      </c>
    </row>
    <row r="79858" spans="1:13" hidden="1" x14ac:dyDescent="0.3">
      <c r="A79858" t="s">
        <v>162054</v>
      </c>
      <c r="B79858" s="1">
        <v>42715.354861111111</v>
      </c>
      <c r="C79858" t="s">
        <v>162055</v>
      </c>
      <c r="D79858" t="s">
        <v>24</v>
      </c>
      <c r="E79858">
        <v>34</v>
      </c>
      <c r="F79858" t="s">
        <v>47</v>
      </c>
      <c r="G79858">
        <v>3</v>
      </c>
      <c r="H79858">
        <v>121.98</v>
      </c>
      <c r="I79858">
        <v>91.484999999999999</v>
      </c>
      <c r="J79858" t="s">
        <v>26</v>
      </c>
      <c r="K79858" t="s">
        <v>19</v>
      </c>
      <c r="L79858" t="s">
        <v>863</v>
      </c>
      <c r="M79858" t="s">
        <v>27</v>
      </c>
    </row>
    <row r="79859" spans="1:13" hidden="1" x14ac:dyDescent="0.3">
      <c r="A79859" t="s">
        <v>162056</v>
      </c>
      <c r="B79859" s="1">
        <v>42715.354861111111</v>
      </c>
      <c r="C79859" t="s">
        <v>162057</v>
      </c>
      <c r="D79859" t="s">
        <v>16</v>
      </c>
      <c r="E79859">
        <v>34</v>
      </c>
      <c r="F79859" t="s">
        <v>17</v>
      </c>
      <c r="G79859">
        <v>4</v>
      </c>
      <c r="H79859">
        <v>1200.32</v>
      </c>
      <c r="I79859">
        <v>1140.3040000000001</v>
      </c>
      <c r="J79859" t="s">
        <v>30</v>
      </c>
      <c r="K79859" t="s">
        <v>98</v>
      </c>
      <c r="L79859" t="s">
        <v>501</v>
      </c>
      <c r="M79859" t="s">
        <v>21</v>
      </c>
    </row>
    <row r="79860" spans="1:13" hidden="1" x14ac:dyDescent="0.3">
      <c r="A79860" t="s">
        <v>162058</v>
      </c>
      <c r="B79860" s="1">
        <v>42715.354861111111</v>
      </c>
      <c r="C79860" t="s">
        <v>162059</v>
      </c>
      <c r="D79860" t="s">
        <v>16</v>
      </c>
      <c r="E79860">
        <v>61</v>
      </c>
      <c r="F79860" t="s">
        <v>17</v>
      </c>
      <c r="G79860">
        <v>5</v>
      </c>
      <c r="H79860">
        <v>1500.4</v>
      </c>
      <c r="I79860">
        <v>1425.38</v>
      </c>
      <c r="J79860" t="s">
        <v>18</v>
      </c>
      <c r="K79860" t="s">
        <v>74</v>
      </c>
      <c r="L79860" t="s">
        <v>75</v>
      </c>
      <c r="M79860" t="s">
        <v>33</v>
      </c>
    </row>
    <row r="79861" spans="1:13" hidden="1" x14ac:dyDescent="0.3">
      <c r="A79861" t="s">
        <v>162060</v>
      </c>
      <c r="B79861" s="1">
        <v>42715.354861111111</v>
      </c>
      <c r="C79861" t="s">
        <v>162061</v>
      </c>
      <c r="D79861" t="s">
        <v>16</v>
      </c>
      <c r="E79861">
        <v>46</v>
      </c>
      <c r="F79861" t="s">
        <v>47</v>
      </c>
      <c r="G79861">
        <v>1</v>
      </c>
      <c r="H79861">
        <v>40.659999999999997</v>
      </c>
      <c r="I79861">
        <v>28.462</v>
      </c>
      <c r="J79861" t="s">
        <v>30</v>
      </c>
      <c r="K79861" t="s">
        <v>98</v>
      </c>
      <c r="L79861" t="s">
        <v>156</v>
      </c>
      <c r="M79861" t="s">
        <v>27</v>
      </c>
    </row>
    <row r="79862" spans="1:13" hidden="1" x14ac:dyDescent="0.3">
      <c r="A79862" t="s">
        <v>162062</v>
      </c>
      <c r="B79862" s="1">
        <v>42715.355555555558</v>
      </c>
      <c r="C79862" t="s">
        <v>162063</v>
      </c>
      <c r="D79862" t="s">
        <v>24</v>
      </c>
      <c r="E79862">
        <v>30</v>
      </c>
      <c r="F79862" t="s">
        <v>59</v>
      </c>
      <c r="G79862">
        <v>1</v>
      </c>
      <c r="H79862">
        <v>5.23</v>
      </c>
      <c r="I79862">
        <v>3.661</v>
      </c>
      <c r="J79862" t="s">
        <v>18</v>
      </c>
      <c r="K79862" t="s">
        <v>31</v>
      </c>
      <c r="L79862" t="s">
        <v>71</v>
      </c>
      <c r="M79862" t="s">
        <v>51</v>
      </c>
    </row>
    <row r="79863" spans="1:13" hidden="1" x14ac:dyDescent="0.3">
      <c r="A79863" t="s">
        <v>162064</v>
      </c>
      <c r="B79863" s="1">
        <v>42715.355555555558</v>
      </c>
      <c r="C79863" t="s">
        <v>162065</v>
      </c>
      <c r="D79863" t="s">
        <v>16</v>
      </c>
      <c r="E79863">
        <v>51</v>
      </c>
      <c r="F79863" t="s">
        <v>66</v>
      </c>
      <c r="G79863">
        <v>3</v>
      </c>
      <c r="H79863">
        <v>107.52</v>
      </c>
      <c r="I79863">
        <v>80.64</v>
      </c>
      <c r="J79863" t="s">
        <v>26</v>
      </c>
      <c r="K79863" t="s">
        <v>98</v>
      </c>
      <c r="L79863" t="s">
        <v>501</v>
      </c>
      <c r="M79863" t="s">
        <v>27</v>
      </c>
    </row>
    <row r="79864" spans="1:13" hidden="1" x14ac:dyDescent="0.3">
      <c r="A79864" t="s">
        <v>162066</v>
      </c>
      <c r="B79864" s="1">
        <v>42715.355555555558</v>
      </c>
      <c r="C79864" t="s">
        <v>162067</v>
      </c>
      <c r="D79864" t="s">
        <v>24</v>
      </c>
      <c r="E79864">
        <v>48</v>
      </c>
      <c r="F79864" t="s">
        <v>17</v>
      </c>
      <c r="G79864">
        <v>1</v>
      </c>
      <c r="H79864">
        <v>300.08</v>
      </c>
      <c r="I79864">
        <v>225.06</v>
      </c>
      <c r="J79864" t="s">
        <v>18</v>
      </c>
      <c r="K79864" t="s">
        <v>74</v>
      </c>
      <c r="L79864" t="s">
        <v>75</v>
      </c>
      <c r="M79864" t="s">
        <v>27</v>
      </c>
    </row>
    <row r="79865" spans="1:13" hidden="1" x14ac:dyDescent="0.3">
      <c r="A79865" t="s">
        <v>162068</v>
      </c>
      <c r="B79865" s="1">
        <v>42715.355555555558</v>
      </c>
      <c r="C79865" t="s">
        <v>162069</v>
      </c>
      <c r="D79865" t="s">
        <v>16</v>
      </c>
      <c r="E79865">
        <v>21</v>
      </c>
      <c r="F79865" t="s">
        <v>25</v>
      </c>
      <c r="G79865">
        <v>4</v>
      </c>
      <c r="H79865">
        <v>2400.6799999999998</v>
      </c>
      <c r="I79865">
        <v>2280.6460000000002</v>
      </c>
      <c r="J79865" t="s">
        <v>26</v>
      </c>
      <c r="K79865" t="s">
        <v>74</v>
      </c>
      <c r="L79865" t="s">
        <v>75</v>
      </c>
      <c r="M79865" t="s">
        <v>51</v>
      </c>
    </row>
    <row r="79866" spans="1:13" hidden="1" x14ac:dyDescent="0.3">
      <c r="A79866" t="s">
        <v>162070</v>
      </c>
      <c r="B79866" s="1">
        <v>42715.356249999997</v>
      </c>
      <c r="C79866" t="s">
        <v>162071</v>
      </c>
      <c r="D79866" t="s">
        <v>24</v>
      </c>
      <c r="E79866">
        <v>18</v>
      </c>
      <c r="F79866" t="s">
        <v>47</v>
      </c>
      <c r="G79866">
        <v>1</v>
      </c>
      <c r="H79866">
        <v>40.659999999999997</v>
      </c>
      <c r="I79866">
        <v>28.462</v>
      </c>
      <c r="J79866" t="s">
        <v>18</v>
      </c>
      <c r="K79866" t="s">
        <v>98</v>
      </c>
      <c r="L79866" t="s">
        <v>171</v>
      </c>
      <c r="M79866" t="s">
        <v>37</v>
      </c>
    </row>
    <row r="79867" spans="1:13" hidden="1" x14ac:dyDescent="0.3">
      <c r="A79867" t="s">
        <v>162072</v>
      </c>
      <c r="B79867" s="1">
        <v>42715.356249999997</v>
      </c>
      <c r="C79867" t="s">
        <v>162073</v>
      </c>
      <c r="D79867" t="s">
        <v>16</v>
      </c>
      <c r="E79867">
        <v>57</v>
      </c>
      <c r="F79867" t="s">
        <v>59</v>
      </c>
      <c r="G79867">
        <v>2</v>
      </c>
      <c r="H79867">
        <v>10.46</v>
      </c>
      <c r="I79867">
        <v>7.3220000000000001</v>
      </c>
      <c r="J79867" t="s">
        <v>18</v>
      </c>
      <c r="K79867" t="s">
        <v>31</v>
      </c>
      <c r="L79867" t="s">
        <v>204</v>
      </c>
      <c r="M79867" t="s">
        <v>33</v>
      </c>
    </row>
    <row r="79868" spans="1:13" hidden="1" x14ac:dyDescent="0.3">
      <c r="A79868" t="s">
        <v>162074</v>
      </c>
      <c r="B79868" s="1">
        <v>42715.356249999997</v>
      </c>
      <c r="C79868" t="s">
        <v>162075</v>
      </c>
      <c r="D79868" t="s">
        <v>16</v>
      </c>
      <c r="E79868">
        <v>28</v>
      </c>
      <c r="F79868" t="s">
        <v>17</v>
      </c>
      <c r="G79868">
        <v>3</v>
      </c>
      <c r="H79868">
        <v>900.24</v>
      </c>
      <c r="I79868">
        <v>675.18</v>
      </c>
      <c r="J79868" t="s">
        <v>18</v>
      </c>
      <c r="K79868" t="s">
        <v>31</v>
      </c>
      <c r="L79868" t="s">
        <v>204</v>
      </c>
      <c r="M79868" t="s">
        <v>48</v>
      </c>
    </row>
    <row r="79869" spans="1:13" hidden="1" x14ac:dyDescent="0.3">
      <c r="A79869" t="s">
        <v>162076</v>
      </c>
      <c r="B79869" s="1">
        <v>42715.356249999997</v>
      </c>
      <c r="C79869" t="s">
        <v>162077</v>
      </c>
      <c r="D79869" t="s">
        <v>16</v>
      </c>
      <c r="E79869">
        <v>42</v>
      </c>
      <c r="F79869" t="s">
        <v>25</v>
      </c>
      <c r="G79869">
        <v>2</v>
      </c>
      <c r="H79869">
        <v>1200.3399999999999</v>
      </c>
      <c r="I79869">
        <v>1080.306</v>
      </c>
      <c r="J79869" t="s">
        <v>26</v>
      </c>
      <c r="K79869" t="s">
        <v>19</v>
      </c>
      <c r="L79869" t="s">
        <v>36</v>
      </c>
      <c r="M79869" t="s">
        <v>48</v>
      </c>
    </row>
    <row r="79870" spans="1:13" hidden="1" x14ac:dyDescent="0.3">
      <c r="A79870" t="s">
        <v>162078</v>
      </c>
      <c r="B79870" s="1">
        <v>42715.356944444444</v>
      </c>
      <c r="C79870" t="s">
        <v>162079</v>
      </c>
      <c r="D79870" t="s">
        <v>16</v>
      </c>
      <c r="E79870">
        <v>50</v>
      </c>
      <c r="F79870" t="s">
        <v>59</v>
      </c>
      <c r="G79870">
        <v>4</v>
      </c>
      <c r="H79870">
        <v>20.92</v>
      </c>
      <c r="I79870">
        <v>15.69</v>
      </c>
      <c r="J79870" t="s">
        <v>26</v>
      </c>
      <c r="K79870" t="s">
        <v>74</v>
      </c>
      <c r="L79870" t="s">
        <v>152</v>
      </c>
      <c r="M79870" t="s">
        <v>21</v>
      </c>
    </row>
    <row r="79871" spans="1:13" hidden="1" x14ac:dyDescent="0.3">
      <c r="A79871" t="s">
        <v>162080</v>
      </c>
      <c r="B79871" s="1">
        <v>42715.356944444444</v>
      </c>
      <c r="C79871" t="s">
        <v>162081</v>
      </c>
      <c r="D79871" t="s">
        <v>16</v>
      </c>
      <c r="E79871">
        <v>58</v>
      </c>
      <c r="F79871" t="s">
        <v>47</v>
      </c>
      <c r="G79871">
        <v>1</v>
      </c>
      <c r="H79871">
        <v>40.659999999999997</v>
      </c>
      <c r="I79871">
        <v>28.462</v>
      </c>
      <c r="J79871" t="s">
        <v>30</v>
      </c>
      <c r="K79871" t="s">
        <v>74</v>
      </c>
      <c r="L79871" t="s">
        <v>152</v>
      </c>
      <c r="M79871" t="s">
        <v>33</v>
      </c>
    </row>
    <row r="79872" spans="1:13" hidden="1" x14ac:dyDescent="0.3">
      <c r="A79872" t="s">
        <v>162082</v>
      </c>
      <c r="B79872" s="1">
        <v>42715.356944444444</v>
      </c>
      <c r="C79872" t="s">
        <v>162083</v>
      </c>
      <c r="D79872" t="s">
        <v>24</v>
      </c>
      <c r="E79872">
        <v>55</v>
      </c>
      <c r="F79872" t="s">
        <v>17</v>
      </c>
      <c r="G79872">
        <v>4</v>
      </c>
      <c r="H79872">
        <v>1200.32</v>
      </c>
      <c r="I79872">
        <v>1140.3040000000001</v>
      </c>
      <c r="J79872" t="s">
        <v>18</v>
      </c>
      <c r="K79872" t="s">
        <v>74</v>
      </c>
      <c r="L79872" t="s">
        <v>152</v>
      </c>
      <c r="M79872" t="s">
        <v>48</v>
      </c>
    </row>
    <row r="79873" spans="1:13" hidden="1" x14ac:dyDescent="0.3">
      <c r="A79873" t="s">
        <v>162084</v>
      </c>
      <c r="B79873" s="1">
        <v>42715.356944444444</v>
      </c>
      <c r="C79873" t="s">
        <v>162085</v>
      </c>
      <c r="D79873" t="s">
        <v>16</v>
      </c>
      <c r="E79873">
        <v>28</v>
      </c>
      <c r="F79873" t="s">
        <v>203</v>
      </c>
      <c r="G79873">
        <v>4</v>
      </c>
      <c r="H79873">
        <v>46.92</v>
      </c>
      <c r="I79873">
        <v>35.19</v>
      </c>
      <c r="J79873" t="s">
        <v>30</v>
      </c>
      <c r="K79873" t="s">
        <v>98</v>
      </c>
      <c r="L79873" t="s">
        <v>99</v>
      </c>
      <c r="M79873" t="s">
        <v>33</v>
      </c>
    </row>
    <row r="79874" spans="1:13" hidden="1" x14ac:dyDescent="0.3">
      <c r="A79874" t="s">
        <v>162086</v>
      </c>
      <c r="B79874" s="1">
        <v>42715.356944444444</v>
      </c>
      <c r="C79874" t="s">
        <v>162087</v>
      </c>
      <c r="D79874" t="s">
        <v>16</v>
      </c>
      <c r="E79874">
        <v>35</v>
      </c>
      <c r="F79874" t="s">
        <v>17</v>
      </c>
      <c r="G79874">
        <v>1</v>
      </c>
      <c r="H79874">
        <v>300.08</v>
      </c>
      <c r="I79874">
        <v>225.06</v>
      </c>
      <c r="J79874" t="s">
        <v>30</v>
      </c>
      <c r="K79874" t="s">
        <v>31</v>
      </c>
      <c r="L79874" t="s">
        <v>32</v>
      </c>
      <c r="M79874" t="s">
        <v>51</v>
      </c>
    </row>
    <row r="79875" spans="1:13" hidden="1" x14ac:dyDescent="0.3">
      <c r="A79875" t="s">
        <v>162088</v>
      </c>
      <c r="B79875" s="1">
        <v>42715.357638888891</v>
      </c>
      <c r="C79875" t="s">
        <v>162089</v>
      </c>
      <c r="D79875" t="s">
        <v>24</v>
      </c>
      <c r="E79875">
        <v>23</v>
      </c>
      <c r="F79875" t="s">
        <v>41</v>
      </c>
      <c r="G79875">
        <v>2</v>
      </c>
      <c r="H79875">
        <v>30.3</v>
      </c>
      <c r="I79875">
        <v>21.21</v>
      </c>
      <c r="J79875" t="s">
        <v>26</v>
      </c>
      <c r="K79875" t="s">
        <v>74</v>
      </c>
      <c r="L79875" t="s">
        <v>75</v>
      </c>
      <c r="M79875" t="s">
        <v>21</v>
      </c>
    </row>
    <row r="79876" spans="1:13" hidden="1" x14ac:dyDescent="0.3">
      <c r="A79876" t="s">
        <v>162090</v>
      </c>
      <c r="B79876" s="1">
        <v>42715.357638888891</v>
      </c>
      <c r="C79876" t="s">
        <v>162091</v>
      </c>
      <c r="D79876" t="s">
        <v>16</v>
      </c>
      <c r="E79876">
        <v>52</v>
      </c>
      <c r="F79876" t="s">
        <v>17</v>
      </c>
      <c r="G79876">
        <v>4</v>
      </c>
      <c r="H79876">
        <v>1200.32</v>
      </c>
      <c r="I79876">
        <v>1140.3040000000001</v>
      </c>
      <c r="J79876" t="s">
        <v>30</v>
      </c>
      <c r="K79876" t="s">
        <v>98</v>
      </c>
      <c r="L79876" t="s">
        <v>171</v>
      </c>
      <c r="M79876" t="s">
        <v>21</v>
      </c>
    </row>
    <row r="79877" spans="1:13" hidden="1" x14ac:dyDescent="0.3">
      <c r="A79877" t="s">
        <v>162092</v>
      </c>
      <c r="B79877" s="1">
        <v>42715.357638888891</v>
      </c>
      <c r="C79877" t="s">
        <v>162093</v>
      </c>
      <c r="D79877" t="s">
        <v>24</v>
      </c>
      <c r="E79877">
        <v>34</v>
      </c>
      <c r="F79877" t="s">
        <v>203</v>
      </c>
      <c r="G79877">
        <v>5</v>
      </c>
      <c r="H79877">
        <v>58.65</v>
      </c>
      <c r="I79877">
        <v>43.987499999999997</v>
      </c>
      <c r="J79877" t="s">
        <v>30</v>
      </c>
      <c r="K79877" t="s">
        <v>98</v>
      </c>
      <c r="L79877" t="s">
        <v>171</v>
      </c>
      <c r="M79877" t="s">
        <v>51</v>
      </c>
    </row>
    <row r="79878" spans="1:13" hidden="1" x14ac:dyDescent="0.3">
      <c r="A79878" t="s">
        <v>162094</v>
      </c>
      <c r="B79878" s="1">
        <v>42715.357638888891</v>
      </c>
      <c r="C79878" t="s">
        <v>162095</v>
      </c>
      <c r="D79878" t="s">
        <v>16</v>
      </c>
      <c r="E79878">
        <v>26</v>
      </c>
      <c r="F79878" t="s">
        <v>25</v>
      </c>
      <c r="G79878">
        <v>3</v>
      </c>
      <c r="H79878">
        <v>1800.51</v>
      </c>
      <c r="I79878">
        <v>1620.4590000000001</v>
      </c>
      <c r="J79878" t="s">
        <v>30</v>
      </c>
      <c r="K79878" t="s">
        <v>98</v>
      </c>
      <c r="L79878" t="s">
        <v>171</v>
      </c>
      <c r="M79878" t="s">
        <v>37</v>
      </c>
    </row>
    <row r="79879" spans="1:13" hidden="1" x14ac:dyDescent="0.3">
      <c r="A79879" t="s">
        <v>162096</v>
      </c>
      <c r="B79879" s="1">
        <v>42715.35833333333</v>
      </c>
      <c r="C79879" t="s">
        <v>162097</v>
      </c>
      <c r="D79879" t="s">
        <v>24</v>
      </c>
      <c r="E79879">
        <v>27</v>
      </c>
      <c r="F79879" t="s">
        <v>59</v>
      </c>
      <c r="G79879">
        <v>5</v>
      </c>
      <c r="H79879">
        <v>26.15</v>
      </c>
      <c r="I79879">
        <v>19.612500000000001</v>
      </c>
      <c r="J79879" t="s">
        <v>26</v>
      </c>
      <c r="K79879" t="s">
        <v>19</v>
      </c>
      <c r="L79879" t="s">
        <v>67</v>
      </c>
      <c r="M79879" t="s">
        <v>27</v>
      </c>
    </row>
    <row r="79880" spans="1:13" hidden="1" x14ac:dyDescent="0.3">
      <c r="A79880" t="s">
        <v>162098</v>
      </c>
      <c r="B79880" s="1">
        <v>42715.35833333333</v>
      </c>
      <c r="C79880" t="s">
        <v>162099</v>
      </c>
      <c r="D79880" t="s">
        <v>24</v>
      </c>
      <c r="E79880">
        <v>69</v>
      </c>
      <c r="F79880" t="s">
        <v>17</v>
      </c>
      <c r="G79880">
        <v>3</v>
      </c>
      <c r="H79880">
        <v>900.24</v>
      </c>
      <c r="I79880">
        <v>675.18</v>
      </c>
      <c r="J79880" t="s">
        <v>18</v>
      </c>
      <c r="K79880" t="s">
        <v>31</v>
      </c>
      <c r="L79880" t="s">
        <v>32</v>
      </c>
      <c r="M79880" t="s">
        <v>27</v>
      </c>
    </row>
    <row r="79881" spans="1:13" hidden="1" x14ac:dyDescent="0.3">
      <c r="A79881" t="s">
        <v>162100</v>
      </c>
      <c r="B79881" s="1">
        <v>42715.35833333333</v>
      </c>
      <c r="C79881" t="s">
        <v>162101</v>
      </c>
      <c r="D79881" t="s">
        <v>16</v>
      </c>
      <c r="E79881">
        <v>36</v>
      </c>
      <c r="F79881" t="s">
        <v>66</v>
      </c>
      <c r="G79881">
        <v>4</v>
      </c>
      <c r="H79881">
        <v>143.36000000000001</v>
      </c>
      <c r="I79881">
        <v>114.688</v>
      </c>
      <c r="J79881" t="s">
        <v>30</v>
      </c>
      <c r="K79881" t="s">
        <v>31</v>
      </c>
      <c r="L79881" t="s">
        <v>32</v>
      </c>
      <c r="M79881" t="s">
        <v>33</v>
      </c>
    </row>
    <row r="79882" spans="1:13" hidden="1" x14ac:dyDescent="0.3">
      <c r="A79882" t="s">
        <v>162102</v>
      </c>
      <c r="B79882" s="1">
        <v>42715.35833333333</v>
      </c>
      <c r="C79882" t="s">
        <v>162103</v>
      </c>
      <c r="D79882" t="s">
        <v>16</v>
      </c>
      <c r="E79882">
        <v>68</v>
      </c>
      <c r="F79882" t="s">
        <v>25</v>
      </c>
      <c r="G79882">
        <v>3</v>
      </c>
      <c r="H79882">
        <v>1800.51</v>
      </c>
      <c r="I79882">
        <v>1620.4590000000001</v>
      </c>
      <c r="J79882" t="s">
        <v>26</v>
      </c>
      <c r="K79882" t="s">
        <v>31</v>
      </c>
      <c r="L79882" t="s">
        <v>32</v>
      </c>
      <c r="M79882" t="s">
        <v>21</v>
      </c>
    </row>
    <row r="79883" spans="1:13" hidden="1" x14ac:dyDescent="0.3">
      <c r="A79883" t="s">
        <v>162104</v>
      </c>
      <c r="B79883" s="1">
        <v>42715.359027777777</v>
      </c>
      <c r="C79883" t="s">
        <v>162105</v>
      </c>
      <c r="D79883" t="s">
        <v>24</v>
      </c>
      <c r="E79883">
        <v>37</v>
      </c>
      <c r="F79883" t="s">
        <v>17</v>
      </c>
      <c r="G79883">
        <v>1</v>
      </c>
      <c r="H79883">
        <v>300.08</v>
      </c>
      <c r="I79883">
        <v>225.06</v>
      </c>
      <c r="J79883" t="s">
        <v>18</v>
      </c>
      <c r="K79883" t="s">
        <v>31</v>
      </c>
      <c r="L79883" t="s">
        <v>32</v>
      </c>
      <c r="M79883" t="s">
        <v>33</v>
      </c>
    </row>
    <row r="79884" spans="1:13" hidden="1" x14ac:dyDescent="0.3">
      <c r="A79884" t="s">
        <v>162106</v>
      </c>
      <c r="B79884" s="1">
        <v>42715.359027777777</v>
      </c>
      <c r="C79884" t="s">
        <v>162107</v>
      </c>
      <c r="D79884" t="s">
        <v>16</v>
      </c>
      <c r="E79884">
        <v>25</v>
      </c>
      <c r="F79884" t="s">
        <v>25</v>
      </c>
      <c r="G79884">
        <v>1</v>
      </c>
      <c r="H79884">
        <v>600.16999999999996</v>
      </c>
      <c r="I79884">
        <v>450.1275</v>
      </c>
      <c r="J79884" t="s">
        <v>18</v>
      </c>
      <c r="K79884" t="s">
        <v>19</v>
      </c>
      <c r="L79884" t="s">
        <v>217</v>
      </c>
      <c r="M79884" t="s">
        <v>63</v>
      </c>
    </row>
    <row r="79885" spans="1:13" hidden="1" x14ac:dyDescent="0.3">
      <c r="A79885" t="s">
        <v>162108</v>
      </c>
      <c r="B79885" s="1">
        <v>42715.359027777777</v>
      </c>
      <c r="C79885" t="s">
        <v>162109</v>
      </c>
      <c r="D79885" t="s">
        <v>24</v>
      </c>
      <c r="E79885">
        <v>44</v>
      </c>
      <c r="F79885" t="s">
        <v>25</v>
      </c>
      <c r="G79885">
        <v>2</v>
      </c>
      <c r="H79885">
        <v>1200.3399999999999</v>
      </c>
      <c r="I79885">
        <v>1080.306</v>
      </c>
      <c r="J79885" t="s">
        <v>30</v>
      </c>
      <c r="K79885" t="s">
        <v>19</v>
      </c>
      <c r="L79885" t="s">
        <v>217</v>
      </c>
      <c r="M79885" t="s">
        <v>27</v>
      </c>
    </row>
    <row r="79886" spans="1:13" hidden="1" x14ac:dyDescent="0.3">
      <c r="A79886" t="s">
        <v>162110</v>
      </c>
      <c r="B79886" s="1">
        <v>42715.359027777777</v>
      </c>
      <c r="C79886" t="s">
        <v>162111</v>
      </c>
      <c r="D79886" t="s">
        <v>16</v>
      </c>
      <c r="E79886">
        <v>50</v>
      </c>
      <c r="F79886" t="s">
        <v>17</v>
      </c>
      <c r="G79886">
        <v>2</v>
      </c>
      <c r="H79886">
        <v>600.16</v>
      </c>
      <c r="I79886">
        <v>450.12</v>
      </c>
      <c r="J79886" t="s">
        <v>18</v>
      </c>
      <c r="K79886" t="s">
        <v>31</v>
      </c>
      <c r="L79886" t="s">
        <v>71</v>
      </c>
      <c r="M79886" t="s">
        <v>33</v>
      </c>
    </row>
    <row r="79887" spans="1:13" hidden="1" x14ac:dyDescent="0.3">
      <c r="A79887" t="s">
        <v>162112</v>
      </c>
      <c r="B79887" s="1">
        <v>42715.359722222223</v>
      </c>
      <c r="C79887" t="s">
        <v>162113</v>
      </c>
      <c r="D79887" t="s">
        <v>24</v>
      </c>
      <c r="E79887">
        <v>41</v>
      </c>
      <c r="F79887" t="s">
        <v>25</v>
      </c>
      <c r="G79887">
        <v>3</v>
      </c>
      <c r="H79887">
        <v>1800.51</v>
      </c>
      <c r="I79887">
        <v>1620.4590000000001</v>
      </c>
      <c r="J79887" t="s">
        <v>30</v>
      </c>
      <c r="K79887" t="s">
        <v>98</v>
      </c>
      <c r="L79887" t="s">
        <v>171</v>
      </c>
      <c r="M79887" t="s">
        <v>48</v>
      </c>
    </row>
    <row r="79888" spans="1:13" hidden="1" x14ac:dyDescent="0.3">
      <c r="A79888" t="s">
        <v>162114</v>
      </c>
      <c r="B79888" s="1">
        <v>42715.359722222223</v>
      </c>
      <c r="C79888" t="s">
        <v>162115</v>
      </c>
      <c r="D79888" t="s">
        <v>24</v>
      </c>
      <c r="E79888">
        <v>42</v>
      </c>
      <c r="F79888" t="s">
        <v>66</v>
      </c>
      <c r="G79888">
        <v>4</v>
      </c>
      <c r="H79888">
        <v>143.36000000000001</v>
      </c>
      <c r="I79888">
        <v>114.688</v>
      </c>
      <c r="J79888" t="s">
        <v>30</v>
      </c>
      <c r="K79888" t="s">
        <v>31</v>
      </c>
      <c r="L79888" t="s">
        <v>32</v>
      </c>
      <c r="M79888" t="s">
        <v>48</v>
      </c>
    </row>
    <row r="79889" spans="1:13" hidden="1" x14ac:dyDescent="0.3">
      <c r="A79889" t="s">
        <v>162116</v>
      </c>
      <c r="B79889" s="1">
        <v>42715.359722222223</v>
      </c>
      <c r="C79889" t="s">
        <v>162117</v>
      </c>
      <c r="D79889" t="s">
        <v>24</v>
      </c>
      <c r="E79889">
        <v>34</v>
      </c>
      <c r="F79889" t="s">
        <v>97</v>
      </c>
      <c r="G79889">
        <v>3</v>
      </c>
      <c r="H79889">
        <v>3150</v>
      </c>
      <c r="I79889">
        <v>2677.5</v>
      </c>
      <c r="J79889" t="s">
        <v>30</v>
      </c>
      <c r="K79889" t="s">
        <v>31</v>
      </c>
      <c r="L79889" t="s">
        <v>32</v>
      </c>
      <c r="M79889" t="s">
        <v>21</v>
      </c>
    </row>
    <row r="79890" spans="1:13" hidden="1" x14ac:dyDescent="0.3">
      <c r="A79890" t="s">
        <v>162118</v>
      </c>
      <c r="B79890" s="1">
        <v>42715.359722222223</v>
      </c>
      <c r="C79890" t="s">
        <v>162119</v>
      </c>
      <c r="D79890" t="s">
        <v>16</v>
      </c>
      <c r="E79890">
        <v>53</v>
      </c>
      <c r="F79890" t="s">
        <v>17</v>
      </c>
      <c r="G79890">
        <v>4</v>
      </c>
      <c r="H79890">
        <v>1200.32</v>
      </c>
      <c r="I79890">
        <v>1140.3040000000001</v>
      </c>
      <c r="J79890" t="s">
        <v>18</v>
      </c>
      <c r="K79890" t="s">
        <v>31</v>
      </c>
      <c r="L79890" t="s">
        <v>32</v>
      </c>
      <c r="M79890" t="s">
        <v>51</v>
      </c>
    </row>
    <row r="79891" spans="1:13" hidden="1" x14ac:dyDescent="0.3">
      <c r="A79891" t="s">
        <v>162120</v>
      </c>
      <c r="B79891" s="1">
        <v>42715.359722222223</v>
      </c>
      <c r="C79891" t="s">
        <v>162121</v>
      </c>
      <c r="D79891" t="s">
        <v>16</v>
      </c>
      <c r="E79891">
        <v>60</v>
      </c>
      <c r="F79891" t="s">
        <v>17</v>
      </c>
      <c r="G79891">
        <v>1</v>
      </c>
      <c r="H79891">
        <v>300.08</v>
      </c>
      <c r="I79891">
        <v>225.06</v>
      </c>
      <c r="J79891" t="s">
        <v>18</v>
      </c>
      <c r="K79891" t="s">
        <v>98</v>
      </c>
      <c r="L79891" t="s">
        <v>99</v>
      </c>
      <c r="M79891" t="s">
        <v>21</v>
      </c>
    </row>
    <row r="79892" spans="1:13" hidden="1" x14ac:dyDescent="0.3">
      <c r="A79892" t="s">
        <v>162122</v>
      </c>
      <c r="B79892" s="1">
        <v>42715.36041666667</v>
      </c>
      <c r="C79892" t="s">
        <v>162123</v>
      </c>
      <c r="D79892" t="s">
        <v>16</v>
      </c>
      <c r="E79892">
        <v>68</v>
      </c>
      <c r="F79892" t="s">
        <v>47</v>
      </c>
      <c r="G79892">
        <v>2</v>
      </c>
      <c r="H79892">
        <v>81.319999999999993</v>
      </c>
      <c r="I79892">
        <v>56.923999999999999</v>
      </c>
      <c r="J79892" t="s">
        <v>30</v>
      </c>
      <c r="K79892" t="s">
        <v>98</v>
      </c>
      <c r="L79892" t="s">
        <v>171</v>
      </c>
      <c r="M79892" t="s">
        <v>51</v>
      </c>
    </row>
    <row r="79893" spans="1:13" hidden="1" x14ac:dyDescent="0.3">
      <c r="A79893" t="s">
        <v>162124</v>
      </c>
      <c r="B79893" s="1">
        <v>42715.36041666667</v>
      </c>
      <c r="C79893" t="s">
        <v>162125</v>
      </c>
      <c r="D79893" t="s">
        <v>24</v>
      </c>
      <c r="E79893">
        <v>59</v>
      </c>
      <c r="F79893" t="s">
        <v>59</v>
      </c>
      <c r="G79893">
        <v>3</v>
      </c>
      <c r="H79893">
        <v>15.69</v>
      </c>
      <c r="I79893">
        <v>10.983000000000001</v>
      </c>
      <c r="J79893" t="s">
        <v>30</v>
      </c>
      <c r="K79893" t="s">
        <v>98</v>
      </c>
      <c r="L79893" t="s">
        <v>171</v>
      </c>
      <c r="M79893" t="s">
        <v>21</v>
      </c>
    </row>
    <row r="79894" spans="1:13" hidden="1" x14ac:dyDescent="0.3">
      <c r="A79894" t="s">
        <v>162126</v>
      </c>
      <c r="B79894" s="1">
        <v>42715.36041666667</v>
      </c>
      <c r="C79894" t="s">
        <v>162127</v>
      </c>
      <c r="D79894" t="s">
        <v>24</v>
      </c>
      <c r="E79894">
        <v>55</v>
      </c>
      <c r="F79894" t="s">
        <v>17</v>
      </c>
      <c r="G79894">
        <v>1</v>
      </c>
      <c r="H79894">
        <v>300.08</v>
      </c>
      <c r="I79894">
        <v>225.06</v>
      </c>
      <c r="J79894" t="s">
        <v>18</v>
      </c>
      <c r="K79894" t="s">
        <v>98</v>
      </c>
      <c r="L79894" t="s">
        <v>171</v>
      </c>
      <c r="M79894" t="s">
        <v>21</v>
      </c>
    </row>
    <row r="79895" spans="1:13" hidden="1" x14ac:dyDescent="0.3">
      <c r="A79895" t="s">
        <v>162128</v>
      </c>
      <c r="B79895" s="1">
        <v>42715.36041666667</v>
      </c>
      <c r="C79895" t="s">
        <v>162129</v>
      </c>
      <c r="D79895" t="s">
        <v>16</v>
      </c>
      <c r="E79895">
        <v>59</v>
      </c>
      <c r="F79895" t="s">
        <v>25</v>
      </c>
      <c r="G79895">
        <v>2</v>
      </c>
      <c r="H79895">
        <v>1200.3399999999999</v>
      </c>
      <c r="I79895">
        <v>1080.306</v>
      </c>
      <c r="J79895" t="s">
        <v>30</v>
      </c>
      <c r="K79895" t="s">
        <v>31</v>
      </c>
      <c r="L79895" t="s">
        <v>71</v>
      </c>
      <c r="M79895" t="s">
        <v>48</v>
      </c>
    </row>
    <row r="79896" spans="1:13" hidden="1" x14ac:dyDescent="0.3">
      <c r="A79896" t="s">
        <v>162130</v>
      </c>
      <c r="B79896" s="1">
        <v>42715.361111111109</v>
      </c>
      <c r="C79896" t="s">
        <v>162131</v>
      </c>
      <c r="D79896" t="s">
        <v>16</v>
      </c>
      <c r="E79896">
        <v>24</v>
      </c>
      <c r="F79896" t="s">
        <v>203</v>
      </c>
      <c r="G79896">
        <v>4</v>
      </c>
      <c r="H79896">
        <v>46.92</v>
      </c>
      <c r="I79896">
        <v>35.19</v>
      </c>
      <c r="J79896" t="s">
        <v>18</v>
      </c>
      <c r="K79896" t="s">
        <v>19</v>
      </c>
      <c r="L79896" t="s">
        <v>863</v>
      </c>
      <c r="M79896" t="s">
        <v>21</v>
      </c>
    </row>
    <row r="79897" spans="1:13" hidden="1" x14ac:dyDescent="0.3">
      <c r="A79897" t="s">
        <v>162132</v>
      </c>
      <c r="B79897" s="1">
        <v>42715.361111111109</v>
      </c>
      <c r="C79897" t="s">
        <v>162133</v>
      </c>
      <c r="D79897" t="s">
        <v>24</v>
      </c>
      <c r="E79897">
        <v>27</v>
      </c>
      <c r="F79897" t="s">
        <v>17</v>
      </c>
      <c r="G79897">
        <v>1</v>
      </c>
      <c r="H79897">
        <v>300.08</v>
      </c>
      <c r="I79897">
        <v>225.06</v>
      </c>
      <c r="J79897" t="s">
        <v>30</v>
      </c>
      <c r="K79897" t="s">
        <v>74</v>
      </c>
      <c r="L79897" t="s">
        <v>75</v>
      </c>
      <c r="M79897" t="s">
        <v>48</v>
      </c>
    </row>
    <row r="79898" spans="1:13" hidden="1" x14ac:dyDescent="0.3">
      <c r="A79898" t="s">
        <v>162134</v>
      </c>
      <c r="B79898" s="1">
        <v>42715.361111111109</v>
      </c>
      <c r="C79898" t="s">
        <v>162135</v>
      </c>
      <c r="D79898" t="s">
        <v>16</v>
      </c>
      <c r="E79898">
        <v>59</v>
      </c>
      <c r="F79898" t="s">
        <v>47</v>
      </c>
      <c r="G79898">
        <v>5</v>
      </c>
      <c r="H79898">
        <v>203.3</v>
      </c>
      <c r="I79898">
        <v>162.63999999999999</v>
      </c>
      <c r="J79898" t="s">
        <v>18</v>
      </c>
      <c r="K79898" t="s">
        <v>74</v>
      </c>
      <c r="L79898" t="s">
        <v>75</v>
      </c>
      <c r="M79898" t="s">
        <v>51</v>
      </c>
    </row>
    <row r="79899" spans="1:13" hidden="1" x14ac:dyDescent="0.3">
      <c r="A79899" t="s">
        <v>162136</v>
      </c>
      <c r="B79899" s="1">
        <v>42715.361111111109</v>
      </c>
      <c r="C79899" t="s">
        <v>162137</v>
      </c>
      <c r="D79899" t="s">
        <v>16</v>
      </c>
      <c r="E79899">
        <v>38</v>
      </c>
      <c r="F79899" t="s">
        <v>25</v>
      </c>
      <c r="G79899">
        <v>4</v>
      </c>
      <c r="H79899">
        <v>2400.6799999999998</v>
      </c>
      <c r="I79899">
        <v>2280.6460000000002</v>
      </c>
      <c r="J79899" t="s">
        <v>30</v>
      </c>
      <c r="K79899" t="s">
        <v>74</v>
      </c>
      <c r="L79899" t="s">
        <v>75</v>
      </c>
      <c r="M79899" t="s">
        <v>51</v>
      </c>
    </row>
    <row r="79900" spans="1:13" hidden="1" x14ac:dyDescent="0.3">
      <c r="A79900" t="s">
        <v>162138</v>
      </c>
      <c r="B79900" s="1">
        <v>42715.361805555556</v>
      </c>
      <c r="C79900" t="s">
        <v>162139</v>
      </c>
      <c r="D79900" t="s">
        <v>24</v>
      </c>
      <c r="E79900">
        <v>50</v>
      </c>
      <c r="F79900" t="s">
        <v>203</v>
      </c>
      <c r="G79900">
        <v>2</v>
      </c>
      <c r="H79900">
        <v>23.46</v>
      </c>
      <c r="I79900">
        <v>16.422000000000001</v>
      </c>
      <c r="J79900" t="s">
        <v>26</v>
      </c>
      <c r="K79900" t="s">
        <v>31</v>
      </c>
      <c r="L79900" t="s">
        <v>32</v>
      </c>
      <c r="M79900" t="s">
        <v>21</v>
      </c>
    </row>
    <row r="79901" spans="1:13" hidden="1" x14ac:dyDescent="0.3">
      <c r="A79901" t="s">
        <v>162140</v>
      </c>
      <c r="B79901" s="1">
        <v>42715.361805555556</v>
      </c>
      <c r="C79901" t="s">
        <v>162141</v>
      </c>
      <c r="D79901" t="s">
        <v>24</v>
      </c>
      <c r="E79901">
        <v>52</v>
      </c>
      <c r="F79901" t="s">
        <v>97</v>
      </c>
      <c r="G79901">
        <v>2</v>
      </c>
      <c r="H79901">
        <v>2100</v>
      </c>
      <c r="I79901">
        <v>1890</v>
      </c>
      <c r="J79901" t="s">
        <v>18</v>
      </c>
      <c r="K79901" t="s">
        <v>74</v>
      </c>
      <c r="L79901" t="s">
        <v>75</v>
      </c>
      <c r="M79901" t="s">
        <v>51</v>
      </c>
    </row>
    <row r="79902" spans="1:13" hidden="1" x14ac:dyDescent="0.3">
      <c r="A79902" t="s">
        <v>162142</v>
      </c>
      <c r="B79902" s="1">
        <v>42715.361805555556</v>
      </c>
      <c r="C79902" t="s">
        <v>162143</v>
      </c>
      <c r="D79902" t="s">
        <v>24</v>
      </c>
      <c r="E79902">
        <v>45</v>
      </c>
      <c r="F79902" t="s">
        <v>66</v>
      </c>
      <c r="G79902">
        <v>1</v>
      </c>
      <c r="H79902">
        <v>35.840000000000003</v>
      </c>
      <c r="I79902">
        <v>25.088000000000001</v>
      </c>
      <c r="J79902" t="s">
        <v>30</v>
      </c>
      <c r="K79902" t="s">
        <v>74</v>
      </c>
      <c r="L79902" t="s">
        <v>75</v>
      </c>
      <c r="M79902" t="s">
        <v>37</v>
      </c>
    </row>
    <row r="79903" spans="1:13" hidden="1" x14ac:dyDescent="0.3">
      <c r="A79903" t="s">
        <v>162144</v>
      </c>
      <c r="B79903" s="1">
        <v>42715.361805555556</v>
      </c>
      <c r="C79903" t="s">
        <v>162145</v>
      </c>
      <c r="D79903" t="s">
        <v>24</v>
      </c>
      <c r="E79903">
        <v>52</v>
      </c>
      <c r="F79903" t="s">
        <v>17</v>
      </c>
      <c r="G79903">
        <v>3</v>
      </c>
      <c r="H79903">
        <v>900.24</v>
      </c>
      <c r="I79903">
        <v>675.18</v>
      </c>
      <c r="J79903" t="s">
        <v>30</v>
      </c>
      <c r="K79903" t="s">
        <v>74</v>
      </c>
      <c r="L79903" t="s">
        <v>75</v>
      </c>
      <c r="M79903" t="s">
        <v>33</v>
      </c>
    </row>
    <row r="79904" spans="1:13" hidden="1" x14ac:dyDescent="0.3">
      <c r="A79904" t="s">
        <v>162146</v>
      </c>
      <c r="B79904" s="1">
        <v>42715.361805555556</v>
      </c>
      <c r="C79904" t="s">
        <v>162147</v>
      </c>
      <c r="D79904" t="s">
        <v>24</v>
      </c>
      <c r="E79904">
        <v>68</v>
      </c>
      <c r="F79904" t="s">
        <v>59</v>
      </c>
      <c r="G79904">
        <v>1</v>
      </c>
      <c r="H79904">
        <v>5.23</v>
      </c>
      <c r="I79904">
        <v>3.661</v>
      </c>
      <c r="J79904" t="s">
        <v>30</v>
      </c>
      <c r="K79904" t="s">
        <v>31</v>
      </c>
      <c r="L79904" t="s">
        <v>32</v>
      </c>
      <c r="M79904" t="s">
        <v>37</v>
      </c>
    </row>
    <row r="79905" spans="1:13" hidden="1" x14ac:dyDescent="0.3">
      <c r="A79905" t="s">
        <v>162148</v>
      </c>
      <c r="B79905" s="1">
        <v>42715.362500000003</v>
      </c>
      <c r="C79905" t="s">
        <v>162149</v>
      </c>
      <c r="D79905" t="s">
        <v>16</v>
      </c>
      <c r="E79905">
        <v>33</v>
      </c>
      <c r="F79905" t="s">
        <v>59</v>
      </c>
      <c r="G79905">
        <v>2</v>
      </c>
      <c r="H79905">
        <v>10.46</v>
      </c>
      <c r="I79905">
        <v>7.3220000000000001</v>
      </c>
      <c r="J79905" t="s">
        <v>18</v>
      </c>
      <c r="K79905" t="s">
        <v>31</v>
      </c>
      <c r="L79905" t="s">
        <v>32</v>
      </c>
      <c r="M79905" t="s">
        <v>37</v>
      </c>
    </row>
    <row r="79906" spans="1:13" hidden="1" x14ac:dyDescent="0.3">
      <c r="A79906" t="s">
        <v>162150</v>
      </c>
      <c r="B79906" s="1">
        <v>42715.362500000003</v>
      </c>
      <c r="C79906" t="s">
        <v>162151</v>
      </c>
      <c r="D79906" t="s">
        <v>24</v>
      </c>
      <c r="E79906">
        <v>26</v>
      </c>
      <c r="F79906" t="s">
        <v>47</v>
      </c>
      <c r="G79906">
        <v>1</v>
      </c>
      <c r="H79906">
        <v>40.659999999999997</v>
      </c>
      <c r="I79906">
        <v>28.462</v>
      </c>
      <c r="J79906" t="s">
        <v>30</v>
      </c>
      <c r="K79906" t="s">
        <v>31</v>
      </c>
      <c r="L79906" t="s">
        <v>32</v>
      </c>
      <c r="M79906" t="s">
        <v>48</v>
      </c>
    </row>
    <row r="79907" spans="1:13" hidden="1" x14ac:dyDescent="0.3">
      <c r="A79907" t="s">
        <v>162152</v>
      </c>
      <c r="B79907" s="1">
        <v>42715.362500000003</v>
      </c>
      <c r="C79907" t="s">
        <v>162153</v>
      </c>
      <c r="D79907" t="s">
        <v>16</v>
      </c>
      <c r="E79907">
        <v>69</v>
      </c>
      <c r="F79907" t="s">
        <v>17</v>
      </c>
      <c r="G79907">
        <v>4</v>
      </c>
      <c r="H79907">
        <v>1200.32</v>
      </c>
      <c r="I79907">
        <v>1140.3040000000001</v>
      </c>
      <c r="J79907" t="s">
        <v>18</v>
      </c>
      <c r="K79907" t="s">
        <v>31</v>
      </c>
      <c r="L79907" t="s">
        <v>32</v>
      </c>
      <c r="M79907" t="s">
        <v>21</v>
      </c>
    </row>
    <row r="79908" spans="1:13" hidden="1" x14ac:dyDescent="0.3">
      <c r="A79908" t="s">
        <v>162154</v>
      </c>
      <c r="B79908" s="1">
        <v>42715.362500000003</v>
      </c>
      <c r="C79908" t="s">
        <v>162155</v>
      </c>
      <c r="D79908" t="s">
        <v>16</v>
      </c>
      <c r="E79908">
        <v>51</v>
      </c>
      <c r="F79908" t="s">
        <v>17</v>
      </c>
      <c r="G79908">
        <v>3</v>
      </c>
      <c r="H79908">
        <v>900.24</v>
      </c>
      <c r="I79908">
        <v>675.18</v>
      </c>
      <c r="J79908" t="s">
        <v>18</v>
      </c>
      <c r="K79908" t="s">
        <v>98</v>
      </c>
      <c r="L79908" t="s">
        <v>171</v>
      </c>
      <c r="M79908" t="s">
        <v>33</v>
      </c>
    </row>
    <row r="79909" spans="1:13" hidden="1" x14ac:dyDescent="0.3">
      <c r="A79909" t="s">
        <v>162156</v>
      </c>
      <c r="B79909" s="1">
        <v>42715.363194444442</v>
      </c>
      <c r="C79909" t="s">
        <v>162157</v>
      </c>
      <c r="D79909" t="s">
        <v>16</v>
      </c>
      <c r="E79909">
        <v>42</v>
      </c>
      <c r="F79909" t="s">
        <v>17</v>
      </c>
      <c r="G79909">
        <v>3</v>
      </c>
      <c r="H79909">
        <v>900.24</v>
      </c>
      <c r="I79909">
        <v>675.18</v>
      </c>
      <c r="J79909" t="s">
        <v>26</v>
      </c>
      <c r="K79909" t="s">
        <v>19</v>
      </c>
      <c r="L79909" t="s">
        <v>863</v>
      </c>
      <c r="M79909" t="s">
        <v>48</v>
      </c>
    </row>
    <row r="79910" spans="1:13" hidden="1" x14ac:dyDescent="0.3">
      <c r="A79910" t="s">
        <v>162158</v>
      </c>
      <c r="B79910" s="1">
        <v>42715.363194444442</v>
      </c>
      <c r="C79910" t="s">
        <v>162159</v>
      </c>
      <c r="D79910" t="s">
        <v>16</v>
      </c>
      <c r="E79910">
        <v>43</v>
      </c>
      <c r="F79910" t="s">
        <v>41</v>
      </c>
      <c r="G79910">
        <v>3</v>
      </c>
      <c r="H79910">
        <v>45.45</v>
      </c>
      <c r="I79910">
        <v>31.815000000000001</v>
      </c>
      <c r="J79910" t="s">
        <v>26</v>
      </c>
      <c r="K79910" t="s">
        <v>74</v>
      </c>
      <c r="L79910" t="s">
        <v>80</v>
      </c>
      <c r="M79910" t="s">
        <v>63</v>
      </c>
    </row>
    <row r="79911" spans="1:13" hidden="1" x14ac:dyDescent="0.3">
      <c r="A79911" t="s">
        <v>162160</v>
      </c>
      <c r="B79911" s="1">
        <v>42715.363194444442</v>
      </c>
      <c r="C79911" t="s">
        <v>162161</v>
      </c>
      <c r="D79911" t="s">
        <v>16</v>
      </c>
      <c r="E79911">
        <v>41</v>
      </c>
      <c r="F79911" t="s">
        <v>47</v>
      </c>
      <c r="G79911">
        <v>4</v>
      </c>
      <c r="H79911">
        <v>162.63999999999999</v>
      </c>
      <c r="I79911">
        <v>130.11199999999999</v>
      </c>
      <c r="J79911" t="s">
        <v>30</v>
      </c>
      <c r="K79911" t="s">
        <v>31</v>
      </c>
      <c r="L79911" t="s">
        <v>32</v>
      </c>
      <c r="M79911" t="s">
        <v>37</v>
      </c>
    </row>
    <row r="79912" spans="1:13" hidden="1" x14ac:dyDescent="0.3">
      <c r="A79912" t="s">
        <v>162162</v>
      </c>
      <c r="B79912" s="1">
        <v>42715.363194444442</v>
      </c>
      <c r="C79912" t="s">
        <v>162163</v>
      </c>
      <c r="D79912" t="s">
        <v>24</v>
      </c>
      <c r="E79912">
        <v>47</v>
      </c>
      <c r="F79912" t="s">
        <v>47</v>
      </c>
      <c r="G79912">
        <v>1</v>
      </c>
      <c r="H79912">
        <v>40.659999999999997</v>
      </c>
      <c r="I79912">
        <v>28.462</v>
      </c>
      <c r="J79912" t="s">
        <v>18</v>
      </c>
      <c r="K79912" t="s">
        <v>31</v>
      </c>
      <c r="L79912" t="s">
        <v>32</v>
      </c>
      <c r="M79912" t="s">
        <v>33</v>
      </c>
    </row>
    <row r="79913" spans="1:13" hidden="1" x14ac:dyDescent="0.3">
      <c r="A79913" t="s">
        <v>162164</v>
      </c>
      <c r="B79913" s="1">
        <v>42715.363888888889</v>
      </c>
      <c r="C79913" t="s">
        <v>162165</v>
      </c>
      <c r="D79913" t="s">
        <v>16</v>
      </c>
      <c r="E79913">
        <v>31</v>
      </c>
      <c r="F79913" t="s">
        <v>17</v>
      </c>
      <c r="G79913">
        <v>3</v>
      </c>
      <c r="H79913">
        <v>900.24</v>
      </c>
      <c r="I79913">
        <v>675.18</v>
      </c>
      <c r="J79913" t="s">
        <v>26</v>
      </c>
      <c r="K79913" t="s">
        <v>31</v>
      </c>
      <c r="L79913" t="s">
        <v>32</v>
      </c>
      <c r="M79913" t="s">
        <v>21</v>
      </c>
    </row>
    <row r="79914" spans="1:13" hidden="1" x14ac:dyDescent="0.3">
      <c r="A79914" t="s">
        <v>162166</v>
      </c>
      <c r="B79914" s="1">
        <v>42715.363888888889</v>
      </c>
      <c r="C79914" t="s">
        <v>162167</v>
      </c>
      <c r="D79914" t="s">
        <v>24</v>
      </c>
      <c r="E79914">
        <v>58</v>
      </c>
      <c r="F79914" t="s">
        <v>66</v>
      </c>
      <c r="G79914">
        <v>1</v>
      </c>
      <c r="H79914">
        <v>35.840000000000003</v>
      </c>
      <c r="I79914">
        <v>25.088000000000001</v>
      </c>
      <c r="J79914" t="s">
        <v>18</v>
      </c>
      <c r="K79914" t="s">
        <v>74</v>
      </c>
      <c r="L79914" t="s">
        <v>75</v>
      </c>
      <c r="M79914" t="s">
        <v>33</v>
      </c>
    </row>
    <row r="79915" spans="1:13" hidden="1" x14ac:dyDescent="0.3">
      <c r="A79915" t="s">
        <v>162168</v>
      </c>
      <c r="B79915" s="1">
        <v>42715.363888888889</v>
      </c>
      <c r="C79915" t="s">
        <v>162169</v>
      </c>
      <c r="D79915" t="s">
        <v>24</v>
      </c>
      <c r="E79915">
        <v>47</v>
      </c>
      <c r="F79915" t="s">
        <v>59</v>
      </c>
      <c r="G79915">
        <v>1</v>
      </c>
      <c r="H79915">
        <v>5.23</v>
      </c>
      <c r="I79915">
        <v>3.661</v>
      </c>
      <c r="J79915" t="s">
        <v>30</v>
      </c>
      <c r="K79915" t="s">
        <v>74</v>
      </c>
      <c r="L79915" t="s">
        <v>75</v>
      </c>
      <c r="M79915" t="s">
        <v>37</v>
      </c>
    </row>
    <row r="79916" spans="1:13" hidden="1" x14ac:dyDescent="0.3">
      <c r="A79916" t="s">
        <v>162170</v>
      </c>
      <c r="B79916" s="1">
        <v>42715.363888888889</v>
      </c>
      <c r="C79916" t="s">
        <v>162171</v>
      </c>
      <c r="D79916" t="s">
        <v>16</v>
      </c>
      <c r="E79916">
        <v>29</v>
      </c>
      <c r="F79916" t="s">
        <v>17</v>
      </c>
      <c r="G79916">
        <v>5</v>
      </c>
      <c r="H79916">
        <v>1500.4</v>
      </c>
      <c r="I79916">
        <v>1425.38</v>
      </c>
      <c r="J79916" t="s">
        <v>30</v>
      </c>
      <c r="K79916" t="s">
        <v>74</v>
      </c>
      <c r="L79916" t="s">
        <v>75</v>
      </c>
      <c r="M79916" t="s">
        <v>51</v>
      </c>
    </row>
    <row r="79917" spans="1:13" hidden="1" x14ac:dyDescent="0.3">
      <c r="A79917" t="s">
        <v>162172</v>
      </c>
      <c r="B79917" s="1">
        <v>42715.364583333336</v>
      </c>
      <c r="C79917" t="s">
        <v>162173</v>
      </c>
      <c r="D79917" t="s">
        <v>24</v>
      </c>
      <c r="E79917">
        <v>32</v>
      </c>
      <c r="F79917" t="s">
        <v>66</v>
      </c>
      <c r="G79917">
        <v>1</v>
      </c>
      <c r="H79917">
        <v>35.840000000000003</v>
      </c>
      <c r="I79917">
        <v>25.088000000000001</v>
      </c>
      <c r="J79917" t="s">
        <v>30</v>
      </c>
      <c r="K79917" t="s">
        <v>98</v>
      </c>
      <c r="L79917" t="s">
        <v>99</v>
      </c>
      <c r="M79917" t="s">
        <v>27</v>
      </c>
    </row>
    <row r="79918" spans="1:13" hidden="1" x14ac:dyDescent="0.3">
      <c r="A79918" t="s">
        <v>162174</v>
      </c>
      <c r="B79918" s="1">
        <v>42715.364583333336</v>
      </c>
      <c r="C79918" t="s">
        <v>162175</v>
      </c>
      <c r="D79918" t="s">
        <v>16</v>
      </c>
      <c r="E79918">
        <v>25</v>
      </c>
      <c r="F79918" t="s">
        <v>97</v>
      </c>
      <c r="G79918">
        <v>1</v>
      </c>
      <c r="H79918">
        <v>1050</v>
      </c>
      <c r="I79918">
        <v>945</v>
      </c>
      <c r="J79918" t="s">
        <v>30</v>
      </c>
      <c r="K79918" t="s">
        <v>31</v>
      </c>
      <c r="L79918" t="s">
        <v>62</v>
      </c>
      <c r="M79918" t="s">
        <v>48</v>
      </c>
    </row>
    <row r="79919" spans="1:13" hidden="1" x14ac:dyDescent="0.3">
      <c r="A79919" t="s">
        <v>162176</v>
      </c>
      <c r="B79919" s="1">
        <v>42715.364583333336</v>
      </c>
      <c r="C79919" t="s">
        <v>162177</v>
      </c>
      <c r="D79919" t="s">
        <v>16</v>
      </c>
      <c r="E79919">
        <v>32</v>
      </c>
      <c r="F79919" t="s">
        <v>59</v>
      </c>
      <c r="G79919">
        <v>2</v>
      </c>
      <c r="H79919">
        <v>10.46</v>
      </c>
      <c r="I79919">
        <v>7.3220000000000001</v>
      </c>
      <c r="J79919" t="s">
        <v>30</v>
      </c>
      <c r="K79919" t="s">
        <v>31</v>
      </c>
      <c r="L79919" t="s">
        <v>71</v>
      </c>
      <c r="M79919" t="s">
        <v>48</v>
      </c>
    </row>
    <row r="79920" spans="1:13" hidden="1" x14ac:dyDescent="0.3">
      <c r="A79920" t="s">
        <v>162178</v>
      </c>
      <c r="B79920" s="1">
        <v>42715.364583333336</v>
      </c>
      <c r="C79920" t="s">
        <v>162179</v>
      </c>
      <c r="D79920" t="s">
        <v>24</v>
      </c>
      <c r="E79920">
        <v>56</v>
      </c>
      <c r="F79920" t="s">
        <v>66</v>
      </c>
      <c r="G79920">
        <v>2</v>
      </c>
      <c r="H79920">
        <v>71.680000000000007</v>
      </c>
      <c r="I79920">
        <v>50.176000000000002</v>
      </c>
      <c r="J79920" t="s">
        <v>30</v>
      </c>
      <c r="K79920" t="s">
        <v>31</v>
      </c>
      <c r="L79920" t="s">
        <v>71</v>
      </c>
      <c r="M79920" t="s">
        <v>21</v>
      </c>
    </row>
    <row r="79921" spans="1:13" hidden="1" x14ac:dyDescent="0.3">
      <c r="A79921" t="s">
        <v>162180</v>
      </c>
      <c r="B79921" s="1">
        <v>42715.364583333336</v>
      </c>
      <c r="C79921" t="s">
        <v>162181</v>
      </c>
      <c r="D79921" t="s">
        <v>24</v>
      </c>
      <c r="E79921">
        <v>67</v>
      </c>
      <c r="F79921" t="s">
        <v>17</v>
      </c>
      <c r="G79921">
        <v>3</v>
      </c>
      <c r="H79921">
        <v>900.24</v>
      </c>
      <c r="I79921">
        <v>675.18</v>
      </c>
      <c r="J79921" t="s">
        <v>18</v>
      </c>
      <c r="K79921" t="s">
        <v>31</v>
      </c>
      <c r="L79921" t="s">
        <v>32</v>
      </c>
      <c r="M79921" t="s">
        <v>21</v>
      </c>
    </row>
    <row r="79922" spans="1:13" hidden="1" x14ac:dyDescent="0.3">
      <c r="A79922" t="s">
        <v>162182</v>
      </c>
      <c r="B79922" s="1">
        <v>42715.365277777775</v>
      </c>
      <c r="C79922" t="s">
        <v>162183</v>
      </c>
      <c r="D79922" t="s">
        <v>16</v>
      </c>
      <c r="E79922">
        <v>49</v>
      </c>
      <c r="F79922" t="s">
        <v>17</v>
      </c>
      <c r="G79922">
        <v>3</v>
      </c>
      <c r="H79922">
        <v>900.24</v>
      </c>
      <c r="I79922">
        <v>675.18</v>
      </c>
      <c r="J79922" t="s">
        <v>18</v>
      </c>
      <c r="K79922" t="s">
        <v>74</v>
      </c>
      <c r="L79922" t="s">
        <v>140</v>
      </c>
      <c r="M79922" t="s">
        <v>27</v>
      </c>
    </row>
    <row r="79923" spans="1:13" hidden="1" x14ac:dyDescent="0.3">
      <c r="A79923" t="s">
        <v>162184</v>
      </c>
      <c r="B79923" s="1">
        <v>42715.365277777775</v>
      </c>
      <c r="C79923" t="s">
        <v>162185</v>
      </c>
      <c r="D79923" t="s">
        <v>24</v>
      </c>
      <c r="E79923">
        <v>24</v>
      </c>
      <c r="F79923" t="s">
        <v>17</v>
      </c>
      <c r="G79923">
        <v>4</v>
      </c>
      <c r="H79923">
        <v>1200.32</v>
      </c>
      <c r="I79923">
        <v>1140.3040000000001</v>
      </c>
      <c r="J79923" t="s">
        <v>30</v>
      </c>
      <c r="K79923" t="s">
        <v>31</v>
      </c>
      <c r="L79923" t="s">
        <v>204</v>
      </c>
      <c r="M79923" t="s">
        <v>51</v>
      </c>
    </row>
    <row r="79924" spans="1:13" hidden="1" x14ac:dyDescent="0.3">
      <c r="A79924" t="s">
        <v>162186</v>
      </c>
      <c r="B79924" s="1">
        <v>42715.365277777775</v>
      </c>
      <c r="C79924" t="s">
        <v>162187</v>
      </c>
      <c r="D79924" t="s">
        <v>16</v>
      </c>
      <c r="E79924">
        <v>44</v>
      </c>
      <c r="F79924" t="s">
        <v>17</v>
      </c>
      <c r="G79924">
        <v>5</v>
      </c>
      <c r="H79924">
        <v>1500.4</v>
      </c>
      <c r="I79924">
        <v>1425.38</v>
      </c>
      <c r="J79924" t="s">
        <v>30</v>
      </c>
      <c r="K79924" t="s">
        <v>31</v>
      </c>
      <c r="L79924" t="s">
        <v>204</v>
      </c>
      <c r="M79924" t="s">
        <v>33</v>
      </c>
    </row>
    <row r="79925" spans="1:13" hidden="1" x14ac:dyDescent="0.3">
      <c r="A79925" t="s">
        <v>162188</v>
      </c>
      <c r="B79925" s="1">
        <v>42715.365277777775</v>
      </c>
      <c r="C79925" t="s">
        <v>162189</v>
      </c>
      <c r="D79925" t="s">
        <v>16</v>
      </c>
      <c r="E79925">
        <v>52</v>
      </c>
      <c r="F79925" t="s">
        <v>66</v>
      </c>
      <c r="G79925">
        <v>2</v>
      </c>
      <c r="H79925">
        <v>71.680000000000007</v>
      </c>
      <c r="I79925">
        <v>50.176000000000002</v>
      </c>
      <c r="J79925" t="s">
        <v>26</v>
      </c>
      <c r="K79925" t="s">
        <v>31</v>
      </c>
      <c r="L79925" t="s">
        <v>204</v>
      </c>
      <c r="M79925" t="s">
        <v>21</v>
      </c>
    </row>
    <row r="79926" spans="1:13" hidden="1" x14ac:dyDescent="0.3">
      <c r="A79926" t="s">
        <v>162190</v>
      </c>
      <c r="B79926" s="1">
        <v>42715.365972222222</v>
      </c>
      <c r="C79926" t="s">
        <v>162191</v>
      </c>
      <c r="D79926" t="s">
        <v>16</v>
      </c>
      <c r="E79926">
        <v>25</v>
      </c>
      <c r="F79926" t="s">
        <v>25</v>
      </c>
      <c r="G79926">
        <v>4</v>
      </c>
      <c r="H79926">
        <v>2400.6799999999998</v>
      </c>
      <c r="I79926">
        <v>2280.6460000000002</v>
      </c>
      <c r="J79926" t="s">
        <v>18</v>
      </c>
      <c r="K79926" t="s">
        <v>31</v>
      </c>
      <c r="L79926" t="s">
        <v>204</v>
      </c>
      <c r="M79926" t="s">
        <v>48</v>
      </c>
    </row>
    <row r="79927" spans="1:13" hidden="1" x14ac:dyDescent="0.3">
      <c r="A79927" t="s">
        <v>162192</v>
      </c>
      <c r="B79927" s="1">
        <v>42715.365972222222</v>
      </c>
      <c r="C79927" t="s">
        <v>162193</v>
      </c>
      <c r="D79927" t="s">
        <v>16</v>
      </c>
      <c r="E79927">
        <v>34</v>
      </c>
      <c r="F79927" t="s">
        <v>17</v>
      </c>
      <c r="G79927">
        <v>3</v>
      </c>
      <c r="H79927">
        <v>900.24</v>
      </c>
      <c r="I79927">
        <v>675.18</v>
      </c>
      <c r="J79927" t="s">
        <v>18</v>
      </c>
      <c r="K79927" t="s">
        <v>31</v>
      </c>
      <c r="L79927" t="s">
        <v>204</v>
      </c>
      <c r="M79927" t="s">
        <v>37</v>
      </c>
    </row>
    <row r="79928" spans="1:13" hidden="1" x14ac:dyDescent="0.3">
      <c r="A79928" t="s">
        <v>162194</v>
      </c>
      <c r="B79928" s="1">
        <v>42715.365972222222</v>
      </c>
      <c r="C79928" t="s">
        <v>162195</v>
      </c>
      <c r="D79928" t="s">
        <v>16</v>
      </c>
      <c r="E79928">
        <v>47</v>
      </c>
      <c r="F79928" t="s">
        <v>203</v>
      </c>
      <c r="G79928">
        <v>3</v>
      </c>
      <c r="H79928">
        <v>35.19</v>
      </c>
      <c r="I79928">
        <v>24.632999999999999</v>
      </c>
      <c r="J79928" t="s">
        <v>30</v>
      </c>
      <c r="K79928" t="s">
        <v>98</v>
      </c>
      <c r="L79928" t="s">
        <v>99</v>
      </c>
      <c r="M79928" t="s">
        <v>63</v>
      </c>
    </row>
    <row r="79929" spans="1:13" hidden="1" x14ac:dyDescent="0.3">
      <c r="A79929" t="s">
        <v>162196</v>
      </c>
      <c r="B79929" s="1">
        <v>42715.365972222222</v>
      </c>
      <c r="C79929" t="s">
        <v>162197</v>
      </c>
      <c r="D79929" t="s">
        <v>16</v>
      </c>
      <c r="E79929">
        <v>51</v>
      </c>
      <c r="F79929" t="s">
        <v>17</v>
      </c>
      <c r="G79929">
        <v>1</v>
      </c>
      <c r="H79929">
        <v>300.08</v>
      </c>
      <c r="I79929">
        <v>225.06</v>
      </c>
      <c r="J79929" t="s">
        <v>30</v>
      </c>
      <c r="K79929" t="s">
        <v>98</v>
      </c>
      <c r="L79929" t="s">
        <v>99</v>
      </c>
      <c r="M79929" t="s">
        <v>48</v>
      </c>
    </row>
    <row r="79930" spans="1:13" hidden="1" x14ac:dyDescent="0.3">
      <c r="A79930" t="s">
        <v>162198</v>
      </c>
      <c r="B79930" s="1">
        <v>42715.366666666669</v>
      </c>
      <c r="C79930" t="s">
        <v>162199</v>
      </c>
      <c r="D79930" t="s">
        <v>16</v>
      </c>
      <c r="E79930">
        <v>27</v>
      </c>
      <c r="F79930" t="s">
        <v>17</v>
      </c>
      <c r="G79930">
        <v>1</v>
      </c>
      <c r="H79930">
        <v>300.08</v>
      </c>
      <c r="I79930">
        <v>225.06</v>
      </c>
      <c r="J79930" t="s">
        <v>26</v>
      </c>
      <c r="K79930" t="s">
        <v>98</v>
      </c>
      <c r="L79930" t="s">
        <v>156</v>
      </c>
      <c r="M79930" t="s">
        <v>51</v>
      </c>
    </row>
    <row r="79931" spans="1:13" hidden="1" x14ac:dyDescent="0.3">
      <c r="A79931" t="s">
        <v>162200</v>
      </c>
      <c r="B79931" s="1">
        <v>42715.366666666669</v>
      </c>
      <c r="C79931" t="s">
        <v>162201</v>
      </c>
      <c r="D79931" t="s">
        <v>24</v>
      </c>
      <c r="E79931">
        <v>20</v>
      </c>
      <c r="F79931" t="s">
        <v>66</v>
      </c>
      <c r="G79931">
        <v>1</v>
      </c>
      <c r="H79931">
        <v>35.840000000000003</v>
      </c>
      <c r="I79931">
        <v>25.088000000000001</v>
      </c>
      <c r="J79931" t="s">
        <v>26</v>
      </c>
      <c r="K79931" t="s">
        <v>98</v>
      </c>
      <c r="L79931" t="s">
        <v>156</v>
      </c>
      <c r="M79931" t="s">
        <v>51</v>
      </c>
    </row>
    <row r="79932" spans="1:13" hidden="1" x14ac:dyDescent="0.3">
      <c r="A79932" t="s">
        <v>162202</v>
      </c>
      <c r="B79932" s="1">
        <v>42715.366666666669</v>
      </c>
      <c r="C79932" t="s">
        <v>162203</v>
      </c>
      <c r="D79932" t="s">
        <v>16</v>
      </c>
      <c r="E79932">
        <v>65</v>
      </c>
      <c r="F79932" t="s">
        <v>66</v>
      </c>
      <c r="G79932">
        <v>2</v>
      </c>
      <c r="H79932">
        <v>71.680000000000007</v>
      </c>
      <c r="I79932">
        <v>50.176000000000002</v>
      </c>
      <c r="J79932" t="s">
        <v>30</v>
      </c>
      <c r="K79932" t="s">
        <v>19</v>
      </c>
      <c r="L79932" t="s">
        <v>36</v>
      </c>
      <c r="M79932" t="s">
        <v>51</v>
      </c>
    </row>
    <row r="79933" spans="1:13" hidden="1" x14ac:dyDescent="0.3">
      <c r="A79933" t="s">
        <v>162204</v>
      </c>
      <c r="B79933" s="1">
        <v>42715.366666666669</v>
      </c>
      <c r="C79933" t="s">
        <v>162205</v>
      </c>
      <c r="D79933" t="s">
        <v>24</v>
      </c>
      <c r="E79933">
        <v>29</v>
      </c>
      <c r="F79933" t="s">
        <v>59</v>
      </c>
      <c r="G79933">
        <v>2</v>
      </c>
      <c r="H79933">
        <v>10.46</v>
      </c>
      <c r="I79933">
        <v>7.3220000000000001</v>
      </c>
      <c r="J79933" t="s">
        <v>26</v>
      </c>
      <c r="K79933" t="s">
        <v>31</v>
      </c>
      <c r="L79933" t="s">
        <v>204</v>
      </c>
      <c r="M79933" t="s">
        <v>33</v>
      </c>
    </row>
    <row r="79934" spans="1:13" hidden="1" x14ac:dyDescent="0.3">
      <c r="A79934" t="s">
        <v>162206</v>
      </c>
      <c r="B79934" s="1">
        <v>42715.366666666669</v>
      </c>
      <c r="C79934" t="s">
        <v>162207</v>
      </c>
      <c r="D79934" t="s">
        <v>24</v>
      </c>
      <c r="E79934">
        <v>51</v>
      </c>
      <c r="F79934" t="s">
        <v>59</v>
      </c>
      <c r="G79934">
        <v>5</v>
      </c>
      <c r="H79934">
        <v>26.15</v>
      </c>
      <c r="I79934">
        <v>19.612500000000001</v>
      </c>
      <c r="J79934" t="s">
        <v>18</v>
      </c>
      <c r="K79934" t="s">
        <v>31</v>
      </c>
      <c r="L79934" t="s">
        <v>204</v>
      </c>
      <c r="M79934" t="s">
        <v>33</v>
      </c>
    </row>
    <row r="79935" spans="1:13" hidden="1" x14ac:dyDescent="0.3">
      <c r="A79935" t="s">
        <v>162208</v>
      </c>
      <c r="B79935" s="1">
        <v>42715.367361111108</v>
      </c>
      <c r="C79935" t="s">
        <v>162209</v>
      </c>
      <c r="D79935" t="s">
        <v>16</v>
      </c>
      <c r="E79935">
        <v>40</v>
      </c>
      <c r="F79935" t="s">
        <v>17</v>
      </c>
      <c r="G79935">
        <v>3</v>
      </c>
      <c r="H79935">
        <v>900.24</v>
      </c>
      <c r="I79935">
        <v>675.18</v>
      </c>
      <c r="J79935" t="s">
        <v>30</v>
      </c>
      <c r="K79935" t="s">
        <v>98</v>
      </c>
      <c r="L79935" t="s">
        <v>171</v>
      </c>
      <c r="M79935" t="s">
        <v>21</v>
      </c>
    </row>
    <row r="79936" spans="1:13" hidden="1" x14ac:dyDescent="0.3">
      <c r="A79936" t="s">
        <v>162210</v>
      </c>
      <c r="B79936" s="1">
        <v>42715.367361111108</v>
      </c>
      <c r="C79936" t="s">
        <v>162211</v>
      </c>
      <c r="D79936" t="s">
        <v>24</v>
      </c>
      <c r="E79936">
        <v>18</v>
      </c>
      <c r="F79936" t="s">
        <v>47</v>
      </c>
      <c r="G79936">
        <v>1</v>
      </c>
      <c r="H79936">
        <v>40.659999999999997</v>
      </c>
      <c r="I79936">
        <v>28.462</v>
      </c>
      <c r="J79936" t="s">
        <v>26</v>
      </c>
      <c r="K79936" t="s">
        <v>31</v>
      </c>
      <c r="L79936" t="s">
        <v>32</v>
      </c>
      <c r="M79936" t="s">
        <v>27</v>
      </c>
    </row>
    <row r="79937" spans="1:13" hidden="1" x14ac:dyDescent="0.3">
      <c r="A79937" t="s">
        <v>162212</v>
      </c>
      <c r="B79937" s="1">
        <v>42715.367361111108</v>
      </c>
      <c r="C79937" t="s">
        <v>162213</v>
      </c>
      <c r="D79937" t="s">
        <v>16</v>
      </c>
      <c r="E79937">
        <v>38</v>
      </c>
      <c r="F79937" t="s">
        <v>17</v>
      </c>
      <c r="G79937">
        <v>3</v>
      </c>
      <c r="H79937">
        <v>900.24</v>
      </c>
      <c r="I79937">
        <v>675.18</v>
      </c>
      <c r="J79937" t="s">
        <v>18</v>
      </c>
      <c r="K79937" t="s">
        <v>98</v>
      </c>
      <c r="L79937" t="s">
        <v>501</v>
      </c>
      <c r="M79937" t="s">
        <v>21</v>
      </c>
    </row>
    <row r="79938" spans="1:13" hidden="1" x14ac:dyDescent="0.3">
      <c r="A79938" t="s">
        <v>162214</v>
      </c>
      <c r="B79938" s="1">
        <v>42715.367361111108</v>
      </c>
      <c r="C79938" t="s">
        <v>162215</v>
      </c>
      <c r="D79938" t="s">
        <v>24</v>
      </c>
      <c r="E79938">
        <v>68</v>
      </c>
      <c r="F79938" t="s">
        <v>17</v>
      </c>
      <c r="G79938">
        <v>4</v>
      </c>
      <c r="H79938">
        <v>1200.32</v>
      </c>
      <c r="I79938">
        <v>1140.3040000000001</v>
      </c>
      <c r="J79938" t="s">
        <v>30</v>
      </c>
      <c r="K79938" t="s">
        <v>98</v>
      </c>
      <c r="L79938" t="s">
        <v>501</v>
      </c>
      <c r="M79938" t="s">
        <v>27</v>
      </c>
    </row>
    <row r="79939" spans="1:13" hidden="1" x14ac:dyDescent="0.3">
      <c r="A79939" t="s">
        <v>162216</v>
      </c>
      <c r="B79939" s="1">
        <v>42715.368055555555</v>
      </c>
      <c r="C79939" t="s">
        <v>162217</v>
      </c>
      <c r="D79939" t="s">
        <v>16</v>
      </c>
      <c r="E79939">
        <v>43</v>
      </c>
      <c r="F79939" t="s">
        <v>17</v>
      </c>
      <c r="G79939">
        <v>1</v>
      </c>
      <c r="H79939">
        <v>300.08</v>
      </c>
      <c r="I79939">
        <v>225.06</v>
      </c>
      <c r="J79939" t="s">
        <v>26</v>
      </c>
      <c r="K79939" t="s">
        <v>98</v>
      </c>
      <c r="L79939" t="s">
        <v>501</v>
      </c>
      <c r="M79939" t="s">
        <v>21</v>
      </c>
    </row>
    <row r="79940" spans="1:13" hidden="1" x14ac:dyDescent="0.3">
      <c r="A79940" t="s">
        <v>162218</v>
      </c>
      <c r="B79940" s="1">
        <v>42715.368055555555</v>
      </c>
      <c r="C79940" t="s">
        <v>162219</v>
      </c>
      <c r="D79940" t="s">
        <v>16</v>
      </c>
      <c r="E79940">
        <v>55</v>
      </c>
      <c r="F79940" t="s">
        <v>59</v>
      </c>
      <c r="G79940">
        <v>2</v>
      </c>
      <c r="H79940">
        <v>10.46</v>
      </c>
      <c r="I79940">
        <v>7.3220000000000001</v>
      </c>
      <c r="J79940" t="s">
        <v>30</v>
      </c>
      <c r="K79940" t="s">
        <v>98</v>
      </c>
      <c r="L79940" t="s">
        <v>501</v>
      </c>
      <c r="M79940" t="s">
        <v>48</v>
      </c>
    </row>
    <row r="79941" spans="1:13" hidden="1" x14ac:dyDescent="0.3">
      <c r="A79941" t="s">
        <v>162220</v>
      </c>
      <c r="B79941" s="1">
        <v>42715.368055555555</v>
      </c>
      <c r="C79941" t="s">
        <v>162221</v>
      </c>
      <c r="D79941" t="s">
        <v>16</v>
      </c>
      <c r="E79941">
        <v>64</v>
      </c>
      <c r="F79941" t="s">
        <v>17</v>
      </c>
      <c r="G79941">
        <v>5</v>
      </c>
      <c r="H79941">
        <v>1500.4</v>
      </c>
      <c r="I79941">
        <v>1425.38</v>
      </c>
      <c r="J79941" t="s">
        <v>26</v>
      </c>
      <c r="K79941" t="s">
        <v>98</v>
      </c>
      <c r="L79941" t="s">
        <v>501</v>
      </c>
      <c r="M79941" t="s">
        <v>51</v>
      </c>
    </row>
    <row r="79942" spans="1:13" hidden="1" x14ac:dyDescent="0.3">
      <c r="A79942" t="s">
        <v>162222</v>
      </c>
      <c r="B79942" s="1">
        <v>42715.368055555555</v>
      </c>
      <c r="C79942" t="s">
        <v>162223</v>
      </c>
      <c r="D79942" t="s">
        <v>16</v>
      </c>
      <c r="E79942">
        <v>33</v>
      </c>
      <c r="F79942" t="s">
        <v>47</v>
      </c>
      <c r="G79942">
        <v>5</v>
      </c>
      <c r="H79942">
        <v>203.3</v>
      </c>
      <c r="I79942">
        <v>162.63999999999999</v>
      </c>
      <c r="J79942" t="s">
        <v>18</v>
      </c>
      <c r="K79942" t="s">
        <v>98</v>
      </c>
      <c r="L79942" t="s">
        <v>501</v>
      </c>
      <c r="M79942" t="s">
        <v>51</v>
      </c>
    </row>
    <row r="79943" spans="1:13" hidden="1" x14ac:dyDescent="0.3">
      <c r="A79943" t="s">
        <v>162224</v>
      </c>
      <c r="B79943" s="1">
        <v>42715.368750000001</v>
      </c>
      <c r="C79943" t="s">
        <v>162225</v>
      </c>
      <c r="D79943" t="s">
        <v>16</v>
      </c>
      <c r="E79943">
        <v>34</v>
      </c>
      <c r="F79943" t="s">
        <v>47</v>
      </c>
      <c r="G79943">
        <v>4</v>
      </c>
      <c r="H79943">
        <v>162.63999999999999</v>
      </c>
      <c r="I79943">
        <v>130.11199999999999</v>
      </c>
      <c r="J79943" t="s">
        <v>18</v>
      </c>
      <c r="K79943" t="s">
        <v>98</v>
      </c>
      <c r="L79943" t="s">
        <v>312</v>
      </c>
      <c r="M79943" t="s">
        <v>51</v>
      </c>
    </row>
    <row r="79944" spans="1:13" hidden="1" x14ac:dyDescent="0.3">
      <c r="A79944" t="s">
        <v>162226</v>
      </c>
      <c r="B79944" s="1">
        <v>42715.368750000001</v>
      </c>
      <c r="C79944" t="s">
        <v>162227</v>
      </c>
      <c r="D79944" t="s">
        <v>16</v>
      </c>
      <c r="E79944">
        <v>56</v>
      </c>
      <c r="F79944" t="s">
        <v>17</v>
      </c>
      <c r="G79944">
        <v>1</v>
      </c>
      <c r="H79944">
        <v>300.08</v>
      </c>
      <c r="I79944">
        <v>225.06</v>
      </c>
      <c r="J79944" t="s">
        <v>18</v>
      </c>
      <c r="K79944" t="s">
        <v>98</v>
      </c>
      <c r="L79944" t="s">
        <v>312</v>
      </c>
      <c r="M79944" t="s">
        <v>33</v>
      </c>
    </row>
    <row r="79945" spans="1:13" hidden="1" x14ac:dyDescent="0.3">
      <c r="A79945" t="s">
        <v>162228</v>
      </c>
      <c r="B79945" s="1">
        <v>42715.368750000001</v>
      </c>
      <c r="C79945" t="s">
        <v>162229</v>
      </c>
      <c r="D79945" t="s">
        <v>16</v>
      </c>
      <c r="E79945">
        <v>51</v>
      </c>
      <c r="F79945" t="s">
        <v>59</v>
      </c>
      <c r="G79945">
        <v>1</v>
      </c>
      <c r="H79945">
        <v>5.23</v>
      </c>
      <c r="I79945">
        <v>3.661</v>
      </c>
      <c r="J79945" t="s">
        <v>30</v>
      </c>
      <c r="K79945" t="s">
        <v>31</v>
      </c>
      <c r="L79945" t="s">
        <v>32</v>
      </c>
      <c r="M79945" t="s">
        <v>48</v>
      </c>
    </row>
    <row r="79946" spans="1:13" hidden="1" x14ac:dyDescent="0.3">
      <c r="A79946" t="s">
        <v>162230</v>
      </c>
      <c r="B79946" s="1">
        <v>42715.368750000001</v>
      </c>
      <c r="C79946" t="s">
        <v>162231</v>
      </c>
      <c r="D79946" t="s">
        <v>16</v>
      </c>
      <c r="E79946">
        <v>56</v>
      </c>
      <c r="F79946" t="s">
        <v>41</v>
      </c>
      <c r="G79946">
        <v>2</v>
      </c>
      <c r="H79946">
        <v>30.3</v>
      </c>
      <c r="I79946">
        <v>21.21</v>
      </c>
      <c r="J79946" t="s">
        <v>30</v>
      </c>
      <c r="K79946" t="s">
        <v>31</v>
      </c>
      <c r="L79946" t="s">
        <v>32</v>
      </c>
      <c r="M79946" t="s">
        <v>51</v>
      </c>
    </row>
    <row r="79947" spans="1:13" hidden="1" x14ac:dyDescent="0.3">
      <c r="A79947" t="s">
        <v>162232</v>
      </c>
      <c r="B79947" s="1">
        <v>42715.369444444441</v>
      </c>
      <c r="C79947" t="s">
        <v>162233</v>
      </c>
      <c r="D79947" t="s">
        <v>24</v>
      </c>
      <c r="E79947">
        <v>42</v>
      </c>
      <c r="F79947" t="s">
        <v>203</v>
      </c>
      <c r="G79947">
        <v>1</v>
      </c>
      <c r="H79947">
        <v>11.73</v>
      </c>
      <c r="I79947">
        <v>8.2110000000000003</v>
      </c>
      <c r="J79947" t="s">
        <v>26</v>
      </c>
      <c r="K79947" t="s">
        <v>98</v>
      </c>
      <c r="L79947" t="s">
        <v>171</v>
      </c>
      <c r="M79947" t="s">
        <v>33</v>
      </c>
    </row>
    <row r="79948" spans="1:13" hidden="1" x14ac:dyDescent="0.3">
      <c r="A79948" t="s">
        <v>162234</v>
      </c>
      <c r="B79948" s="1">
        <v>42715.369444444441</v>
      </c>
      <c r="C79948" t="s">
        <v>162235</v>
      </c>
      <c r="D79948" t="s">
        <v>24</v>
      </c>
      <c r="E79948">
        <v>28</v>
      </c>
      <c r="F79948" t="s">
        <v>59</v>
      </c>
      <c r="G79948">
        <v>1</v>
      </c>
      <c r="H79948">
        <v>5.23</v>
      </c>
      <c r="I79948">
        <v>3.661</v>
      </c>
      <c r="J79948" t="s">
        <v>30</v>
      </c>
      <c r="K79948" t="s">
        <v>74</v>
      </c>
      <c r="L79948" t="s">
        <v>75</v>
      </c>
      <c r="M79948" t="s">
        <v>51</v>
      </c>
    </row>
    <row r="79949" spans="1:13" hidden="1" x14ac:dyDescent="0.3">
      <c r="A79949" t="s">
        <v>162236</v>
      </c>
      <c r="B79949" s="1">
        <v>42715.369444444441</v>
      </c>
      <c r="C79949" t="s">
        <v>162237</v>
      </c>
      <c r="D79949" t="s">
        <v>24</v>
      </c>
      <c r="E79949">
        <v>22</v>
      </c>
      <c r="F79949" t="s">
        <v>47</v>
      </c>
      <c r="G79949">
        <v>5</v>
      </c>
      <c r="H79949">
        <v>203.3</v>
      </c>
      <c r="I79949">
        <v>162.63999999999999</v>
      </c>
      <c r="J79949" t="s">
        <v>30</v>
      </c>
      <c r="K79949" t="s">
        <v>74</v>
      </c>
      <c r="L79949" t="s">
        <v>75</v>
      </c>
      <c r="M79949" t="s">
        <v>21</v>
      </c>
    </row>
    <row r="79950" spans="1:13" hidden="1" x14ac:dyDescent="0.3">
      <c r="A79950" t="s">
        <v>162238</v>
      </c>
      <c r="B79950" s="1">
        <v>42715.369444444441</v>
      </c>
      <c r="C79950" t="s">
        <v>162239</v>
      </c>
      <c r="D79950" t="s">
        <v>16</v>
      </c>
      <c r="E79950">
        <v>40</v>
      </c>
      <c r="F79950" t="s">
        <v>17</v>
      </c>
      <c r="G79950">
        <v>5</v>
      </c>
      <c r="H79950">
        <v>1500.4</v>
      </c>
      <c r="I79950">
        <v>1425.38</v>
      </c>
      <c r="J79950" t="s">
        <v>18</v>
      </c>
      <c r="K79950" t="s">
        <v>74</v>
      </c>
      <c r="L79950" t="s">
        <v>75</v>
      </c>
      <c r="M79950" t="s">
        <v>48</v>
      </c>
    </row>
    <row r="79951" spans="1:13" hidden="1" x14ac:dyDescent="0.3">
      <c r="A79951" t="s">
        <v>162240</v>
      </c>
      <c r="B79951" s="1">
        <v>42715.369444444441</v>
      </c>
      <c r="C79951" t="s">
        <v>162241</v>
      </c>
      <c r="D79951" t="s">
        <v>16</v>
      </c>
      <c r="E79951">
        <v>36</v>
      </c>
      <c r="F79951" t="s">
        <v>47</v>
      </c>
      <c r="G79951">
        <v>5</v>
      </c>
      <c r="H79951">
        <v>203.3</v>
      </c>
      <c r="I79951">
        <v>162.63999999999999</v>
      </c>
      <c r="J79951" t="s">
        <v>18</v>
      </c>
      <c r="K79951" t="s">
        <v>98</v>
      </c>
      <c r="L79951" t="s">
        <v>171</v>
      </c>
      <c r="M79951" t="s">
        <v>27</v>
      </c>
    </row>
    <row r="79952" spans="1:13" hidden="1" x14ac:dyDescent="0.3">
      <c r="A79952" t="s">
        <v>162242</v>
      </c>
      <c r="B79952" s="1">
        <v>42715.370138888888</v>
      </c>
      <c r="C79952" t="s">
        <v>162243</v>
      </c>
      <c r="D79952" t="s">
        <v>16</v>
      </c>
      <c r="E79952">
        <v>37</v>
      </c>
      <c r="F79952" t="s">
        <v>97</v>
      </c>
      <c r="G79952">
        <v>4</v>
      </c>
      <c r="H79952">
        <v>4200</v>
      </c>
      <c r="I79952">
        <v>3780</v>
      </c>
      <c r="J79952" t="s">
        <v>18</v>
      </c>
      <c r="K79952" t="s">
        <v>74</v>
      </c>
      <c r="L79952" t="s">
        <v>75</v>
      </c>
      <c r="M79952" t="s">
        <v>48</v>
      </c>
    </row>
    <row r="79953" spans="1:13" hidden="1" x14ac:dyDescent="0.3">
      <c r="A79953" t="s">
        <v>162244</v>
      </c>
      <c r="B79953" s="1">
        <v>42715.370138888888</v>
      </c>
      <c r="C79953" t="s">
        <v>162245</v>
      </c>
      <c r="D79953" t="s">
        <v>16</v>
      </c>
      <c r="E79953">
        <v>52</v>
      </c>
      <c r="F79953" t="s">
        <v>66</v>
      </c>
      <c r="G79953">
        <v>4</v>
      </c>
      <c r="H79953">
        <v>143.36000000000001</v>
      </c>
      <c r="I79953">
        <v>114.688</v>
      </c>
      <c r="J79953" t="s">
        <v>26</v>
      </c>
      <c r="K79953" t="s">
        <v>31</v>
      </c>
      <c r="L79953" t="s">
        <v>32</v>
      </c>
      <c r="M79953" t="s">
        <v>51</v>
      </c>
    </row>
    <row r="79954" spans="1:13" hidden="1" x14ac:dyDescent="0.3">
      <c r="A79954" t="s">
        <v>162246</v>
      </c>
      <c r="B79954" s="1">
        <v>42715.370138888888</v>
      </c>
      <c r="C79954" t="s">
        <v>162247</v>
      </c>
      <c r="D79954" t="s">
        <v>16</v>
      </c>
      <c r="E79954">
        <v>55</v>
      </c>
      <c r="F79954" t="s">
        <v>17</v>
      </c>
      <c r="G79954">
        <v>2</v>
      </c>
      <c r="H79954">
        <v>600.16</v>
      </c>
      <c r="I79954">
        <v>450.12</v>
      </c>
      <c r="J79954" t="s">
        <v>18</v>
      </c>
      <c r="K79954" t="s">
        <v>74</v>
      </c>
      <c r="L79954" t="s">
        <v>80</v>
      </c>
      <c r="M79954" t="s">
        <v>51</v>
      </c>
    </row>
    <row r="79955" spans="1:13" hidden="1" x14ac:dyDescent="0.3">
      <c r="A79955" t="s">
        <v>162248</v>
      </c>
      <c r="B79955" s="1">
        <v>42715.370138888888</v>
      </c>
      <c r="C79955" t="s">
        <v>162249</v>
      </c>
      <c r="D79955" t="s">
        <v>16</v>
      </c>
      <c r="E79955">
        <v>33</v>
      </c>
      <c r="F79955" t="s">
        <v>97</v>
      </c>
      <c r="G79955">
        <v>2</v>
      </c>
      <c r="H79955">
        <v>2100</v>
      </c>
      <c r="I79955">
        <v>1890</v>
      </c>
      <c r="J79955" t="s">
        <v>18</v>
      </c>
      <c r="K79955" t="s">
        <v>19</v>
      </c>
      <c r="L79955" t="s">
        <v>20</v>
      </c>
      <c r="M79955" t="s">
        <v>27</v>
      </c>
    </row>
    <row r="79956" spans="1:13" hidden="1" x14ac:dyDescent="0.3">
      <c r="A79956" t="s">
        <v>162250</v>
      </c>
      <c r="B79956" s="1">
        <v>42715.370833333334</v>
      </c>
      <c r="C79956" t="s">
        <v>162251</v>
      </c>
      <c r="D79956" t="s">
        <v>16</v>
      </c>
      <c r="E79956">
        <v>41</v>
      </c>
      <c r="F79956" t="s">
        <v>47</v>
      </c>
      <c r="G79956">
        <v>4</v>
      </c>
      <c r="H79956">
        <v>162.63999999999999</v>
      </c>
      <c r="I79956">
        <v>130.11199999999999</v>
      </c>
      <c r="J79956" t="s">
        <v>30</v>
      </c>
      <c r="K79956" t="s">
        <v>31</v>
      </c>
      <c r="L79956" t="s">
        <v>71</v>
      </c>
      <c r="M79956" t="s">
        <v>33</v>
      </c>
    </row>
    <row r="79957" spans="1:13" hidden="1" x14ac:dyDescent="0.3">
      <c r="A79957" t="s">
        <v>162252</v>
      </c>
      <c r="B79957" s="1">
        <v>42715.370833333334</v>
      </c>
      <c r="C79957" t="s">
        <v>162253</v>
      </c>
      <c r="D79957" t="s">
        <v>16</v>
      </c>
      <c r="E79957">
        <v>69</v>
      </c>
      <c r="F79957" t="s">
        <v>17</v>
      </c>
      <c r="G79957">
        <v>3</v>
      </c>
      <c r="H79957">
        <v>900.24</v>
      </c>
      <c r="I79957">
        <v>675.18</v>
      </c>
      <c r="J79957" t="s">
        <v>30</v>
      </c>
      <c r="K79957" t="s">
        <v>98</v>
      </c>
      <c r="L79957" t="s">
        <v>171</v>
      </c>
      <c r="M79957" t="s">
        <v>27</v>
      </c>
    </row>
    <row r="79958" spans="1:13" hidden="1" x14ac:dyDescent="0.3">
      <c r="A79958" t="s">
        <v>162254</v>
      </c>
      <c r="B79958" s="1">
        <v>42715.370833333334</v>
      </c>
      <c r="C79958" t="s">
        <v>162255</v>
      </c>
      <c r="D79958" t="s">
        <v>16</v>
      </c>
      <c r="E79958">
        <v>54</v>
      </c>
      <c r="F79958" t="s">
        <v>97</v>
      </c>
      <c r="G79958">
        <v>1</v>
      </c>
      <c r="H79958">
        <v>1050</v>
      </c>
      <c r="I79958">
        <v>945</v>
      </c>
      <c r="J79958" t="s">
        <v>30</v>
      </c>
      <c r="K79958" t="s">
        <v>98</v>
      </c>
      <c r="L79958" t="s">
        <v>99</v>
      </c>
      <c r="M79958" t="s">
        <v>63</v>
      </c>
    </row>
    <row r="79959" spans="1:13" hidden="1" x14ac:dyDescent="0.3">
      <c r="A79959" t="s">
        <v>162256</v>
      </c>
      <c r="B79959" s="1">
        <v>42715.370833333334</v>
      </c>
      <c r="C79959" t="s">
        <v>162257</v>
      </c>
      <c r="D79959" t="s">
        <v>16</v>
      </c>
      <c r="E79959">
        <v>58</v>
      </c>
      <c r="F79959" t="s">
        <v>66</v>
      </c>
      <c r="G79959">
        <v>1</v>
      </c>
      <c r="H79959">
        <v>35.840000000000003</v>
      </c>
      <c r="I79959">
        <v>25.088000000000001</v>
      </c>
      <c r="J79959" t="s">
        <v>26</v>
      </c>
      <c r="K79959" t="s">
        <v>98</v>
      </c>
      <c r="L79959" t="s">
        <v>99</v>
      </c>
      <c r="M79959" t="s">
        <v>21</v>
      </c>
    </row>
    <row r="79960" spans="1:13" hidden="1" x14ac:dyDescent="0.3">
      <c r="A79960" t="s">
        <v>162258</v>
      </c>
      <c r="B79960" s="1">
        <v>42715.371527777781</v>
      </c>
      <c r="C79960" t="s">
        <v>162259</v>
      </c>
      <c r="D79960" t="s">
        <v>24</v>
      </c>
      <c r="E79960">
        <v>57</v>
      </c>
      <c r="F79960" t="s">
        <v>47</v>
      </c>
      <c r="G79960">
        <v>5</v>
      </c>
      <c r="H79960">
        <v>203.3</v>
      </c>
      <c r="I79960">
        <v>162.63999999999999</v>
      </c>
      <c r="J79960" t="s">
        <v>30</v>
      </c>
      <c r="K79960" t="s">
        <v>31</v>
      </c>
      <c r="L79960" t="s">
        <v>71</v>
      </c>
      <c r="M79960" t="s">
        <v>63</v>
      </c>
    </row>
    <row r="79961" spans="1:13" hidden="1" x14ac:dyDescent="0.3">
      <c r="A79961" t="s">
        <v>162260</v>
      </c>
      <c r="B79961" s="1">
        <v>42715.371527777781</v>
      </c>
      <c r="C79961" t="s">
        <v>162261</v>
      </c>
      <c r="D79961" t="s">
        <v>16</v>
      </c>
      <c r="E79961">
        <v>54</v>
      </c>
      <c r="F79961" t="s">
        <v>25</v>
      </c>
      <c r="G79961">
        <v>5</v>
      </c>
      <c r="H79961">
        <v>3000.85</v>
      </c>
      <c r="I79961">
        <v>2700.7649999999999</v>
      </c>
      <c r="J79961" t="s">
        <v>26</v>
      </c>
      <c r="K79961" t="s">
        <v>31</v>
      </c>
      <c r="L79961" t="s">
        <v>71</v>
      </c>
      <c r="M79961" t="s">
        <v>37</v>
      </c>
    </row>
    <row r="79962" spans="1:13" hidden="1" x14ac:dyDescent="0.3">
      <c r="A79962" t="s">
        <v>162262</v>
      </c>
      <c r="B79962" s="1">
        <v>42715.371527777781</v>
      </c>
      <c r="C79962" t="s">
        <v>162263</v>
      </c>
      <c r="D79962" t="s">
        <v>16</v>
      </c>
      <c r="E79962">
        <v>31</v>
      </c>
      <c r="F79962" t="s">
        <v>203</v>
      </c>
      <c r="G79962">
        <v>3</v>
      </c>
      <c r="H79962">
        <v>35.19</v>
      </c>
      <c r="I79962">
        <v>24.632999999999999</v>
      </c>
      <c r="J79962" t="s">
        <v>18</v>
      </c>
      <c r="K79962" t="s">
        <v>31</v>
      </c>
      <c r="L79962" t="s">
        <v>32</v>
      </c>
      <c r="M79962" t="s">
        <v>51</v>
      </c>
    </row>
    <row r="79963" spans="1:13" hidden="1" x14ac:dyDescent="0.3">
      <c r="A79963" t="s">
        <v>162264</v>
      </c>
      <c r="B79963" s="1">
        <v>42715.371527777781</v>
      </c>
      <c r="C79963" t="s">
        <v>162265</v>
      </c>
      <c r="D79963" t="s">
        <v>24</v>
      </c>
      <c r="E79963">
        <v>40</v>
      </c>
      <c r="F79963" t="s">
        <v>47</v>
      </c>
      <c r="G79963">
        <v>2</v>
      </c>
      <c r="H79963">
        <v>81.319999999999993</v>
      </c>
      <c r="I79963">
        <v>56.923999999999999</v>
      </c>
      <c r="J79963" t="s">
        <v>26</v>
      </c>
      <c r="K79963" t="s">
        <v>31</v>
      </c>
      <c r="L79963" t="s">
        <v>71</v>
      </c>
      <c r="M79963" t="s">
        <v>33</v>
      </c>
    </row>
    <row r="79964" spans="1:13" hidden="1" x14ac:dyDescent="0.3">
      <c r="A79964" t="s">
        <v>162266</v>
      </c>
      <c r="B79964" s="1">
        <v>42715.371527777781</v>
      </c>
      <c r="C79964" t="s">
        <v>162267</v>
      </c>
      <c r="D79964" t="s">
        <v>16</v>
      </c>
      <c r="E79964">
        <v>37</v>
      </c>
      <c r="F79964" t="s">
        <v>25</v>
      </c>
      <c r="G79964">
        <v>4</v>
      </c>
      <c r="H79964">
        <v>2400.6799999999998</v>
      </c>
      <c r="I79964">
        <v>2280.6460000000002</v>
      </c>
      <c r="J79964" t="s">
        <v>30</v>
      </c>
      <c r="K79964" t="s">
        <v>98</v>
      </c>
      <c r="L79964" t="s">
        <v>171</v>
      </c>
      <c r="M79964" t="s">
        <v>21</v>
      </c>
    </row>
    <row r="79965" spans="1:13" hidden="1" x14ac:dyDescent="0.3">
      <c r="A79965" t="s">
        <v>162268</v>
      </c>
      <c r="B79965" s="1">
        <v>42715.37222222222</v>
      </c>
      <c r="C79965" t="s">
        <v>162269</v>
      </c>
      <c r="D79965" t="s">
        <v>16</v>
      </c>
      <c r="E79965">
        <v>63</v>
      </c>
      <c r="F79965" t="s">
        <v>59</v>
      </c>
      <c r="G79965">
        <v>4</v>
      </c>
      <c r="H79965">
        <v>20.92</v>
      </c>
      <c r="I79965">
        <v>15.69</v>
      </c>
      <c r="J79965" t="s">
        <v>18</v>
      </c>
      <c r="K79965" t="s">
        <v>98</v>
      </c>
      <c r="L79965" t="s">
        <v>99</v>
      </c>
      <c r="M79965" t="s">
        <v>37</v>
      </c>
    </row>
    <row r="79966" spans="1:13" hidden="1" x14ac:dyDescent="0.3">
      <c r="A79966" t="s">
        <v>162270</v>
      </c>
      <c r="B79966" s="1">
        <v>42715.37222222222</v>
      </c>
      <c r="C79966" t="s">
        <v>162271</v>
      </c>
      <c r="D79966" t="s">
        <v>16</v>
      </c>
      <c r="E79966">
        <v>32</v>
      </c>
      <c r="F79966" t="s">
        <v>25</v>
      </c>
      <c r="G79966">
        <v>3</v>
      </c>
      <c r="H79966">
        <v>1800.51</v>
      </c>
      <c r="I79966">
        <v>1620.4590000000001</v>
      </c>
      <c r="J79966" t="s">
        <v>30</v>
      </c>
      <c r="K79966" t="s">
        <v>19</v>
      </c>
      <c r="L79966" t="s">
        <v>234</v>
      </c>
      <c r="M79966" t="s">
        <v>21</v>
      </c>
    </row>
    <row r="79967" spans="1:13" hidden="1" x14ac:dyDescent="0.3">
      <c r="A79967" t="s">
        <v>162272</v>
      </c>
      <c r="B79967" s="1">
        <v>42715.37222222222</v>
      </c>
      <c r="C79967" t="s">
        <v>162273</v>
      </c>
      <c r="D79967" t="s">
        <v>16</v>
      </c>
      <c r="E79967">
        <v>34</v>
      </c>
      <c r="F79967" t="s">
        <v>66</v>
      </c>
      <c r="G79967">
        <v>1</v>
      </c>
      <c r="H79967">
        <v>35.840000000000003</v>
      </c>
      <c r="I79967">
        <v>25.088000000000001</v>
      </c>
      <c r="J79967" t="s">
        <v>30</v>
      </c>
      <c r="K79967" t="s">
        <v>31</v>
      </c>
      <c r="L79967" t="s">
        <v>71</v>
      </c>
      <c r="M79967" t="s">
        <v>37</v>
      </c>
    </row>
    <row r="79968" spans="1:13" hidden="1" x14ac:dyDescent="0.3">
      <c r="A79968" t="s">
        <v>162274</v>
      </c>
      <c r="B79968" s="1">
        <v>42715.37222222222</v>
      </c>
      <c r="C79968" t="s">
        <v>162275</v>
      </c>
      <c r="D79968" t="s">
        <v>24</v>
      </c>
      <c r="E79968">
        <v>19</v>
      </c>
      <c r="F79968" t="s">
        <v>47</v>
      </c>
      <c r="G79968">
        <v>3</v>
      </c>
      <c r="H79968">
        <v>121.98</v>
      </c>
      <c r="I79968">
        <v>91.484999999999999</v>
      </c>
      <c r="J79968" t="s">
        <v>26</v>
      </c>
      <c r="K79968" t="s">
        <v>74</v>
      </c>
      <c r="L79968" t="s">
        <v>75</v>
      </c>
      <c r="M79968" t="s">
        <v>27</v>
      </c>
    </row>
    <row r="79969" spans="1:13" hidden="1" x14ac:dyDescent="0.3">
      <c r="A79969" t="s">
        <v>162276</v>
      </c>
      <c r="B79969" s="1">
        <v>42715.372916666667</v>
      </c>
      <c r="C79969" t="s">
        <v>162277</v>
      </c>
      <c r="D79969" t="s">
        <v>16</v>
      </c>
      <c r="E79969">
        <v>35</v>
      </c>
      <c r="F79969" t="s">
        <v>203</v>
      </c>
      <c r="G79969">
        <v>3</v>
      </c>
      <c r="H79969">
        <v>35.19</v>
      </c>
      <c r="I79969">
        <v>24.632999999999999</v>
      </c>
      <c r="J79969" t="s">
        <v>18</v>
      </c>
      <c r="K79969" t="s">
        <v>74</v>
      </c>
      <c r="L79969" t="s">
        <v>75</v>
      </c>
      <c r="M79969" t="s">
        <v>51</v>
      </c>
    </row>
    <row r="79970" spans="1:13" hidden="1" x14ac:dyDescent="0.3">
      <c r="A79970" t="s">
        <v>162278</v>
      </c>
      <c r="B79970" s="1">
        <v>42715.372916666667</v>
      </c>
      <c r="C79970" t="s">
        <v>162279</v>
      </c>
      <c r="D79970" t="s">
        <v>16</v>
      </c>
      <c r="E79970">
        <v>24</v>
      </c>
      <c r="F79970" t="s">
        <v>59</v>
      </c>
      <c r="G79970">
        <v>5</v>
      </c>
      <c r="H79970">
        <v>26.15</v>
      </c>
      <c r="I79970">
        <v>19.612500000000001</v>
      </c>
      <c r="J79970" t="s">
        <v>18</v>
      </c>
      <c r="K79970" t="s">
        <v>31</v>
      </c>
      <c r="L79970" t="s">
        <v>32</v>
      </c>
      <c r="M79970" t="s">
        <v>48</v>
      </c>
    </row>
    <row r="79971" spans="1:13" hidden="1" x14ac:dyDescent="0.3">
      <c r="A79971" t="s">
        <v>162280</v>
      </c>
      <c r="B79971" s="1">
        <v>42715.372916666667</v>
      </c>
      <c r="C79971" t="s">
        <v>162281</v>
      </c>
      <c r="D79971" t="s">
        <v>24</v>
      </c>
      <c r="E79971">
        <v>31</v>
      </c>
      <c r="F79971" t="s">
        <v>25</v>
      </c>
      <c r="G79971">
        <v>5</v>
      </c>
      <c r="H79971">
        <v>3000.85</v>
      </c>
      <c r="I79971">
        <v>2700.7649999999999</v>
      </c>
      <c r="J79971" t="s">
        <v>26</v>
      </c>
      <c r="K79971" t="s">
        <v>19</v>
      </c>
      <c r="L79971" t="s">
        <v>863</v>
      </c>
      <c r="M79971" t="s">
        <v>33</v>
      </c>
    </row>
    <row r="79972" spans="1:13" hidden="1" x14ac:dyDescent="0.3">
      <c r="A79972" t="s">
        <v>162282</v>
      </c>
      <c r="B79972" s="1">
        <v>42715.372916666667</v>
      </c>
      <c r="C79972" t="s">
        <v>162283</v>
      </c>
      <c r="D79972" t="s">
        <v>16</v>
      </c>
      <c r="E79972">
        <v>18</v>
      </c>
      <c r="F79972" t="s">
        <v>66</v>
      </c>
      <c r="G79972">
        <v>4</v>
      </c>
      <c r="H79972">
        <v>143.36000000000001</v>
      </c>
      <c r="I79972">
        <v>114.688</v>
      </c>
      <c r="J79972" t="s">
        <v>30</v>
      </c>
      <c r="K79972" t="s">
        <v>31</v>
      </c>
      <c r="L79972" t="s">
        <v>32</v>
      </c>
      <c r="M79972" t="s">
        <v>21</v>
      </c>
    </row>
    <row r="79973" spans="1:13" hidden="1" x14ac:dyDescent="0.3">
      <c r="A79973" t="s">
        <v>162284</v>
      </c>
      <c r="B79973" s="1">
        <v>42715.373611111114</v>
      </c>
      <c r="C79973" t="s">
        <v>162285</v>
      </c>
      <c r="D79973" t="s">
        <v>24</v>
      </c>
      <c r="E79973">
        <v>45</v>
      </c>
      <c r="F79973" t="s">
        <v>41</v>
      </c>
      <c r="G79973">
        <v>3</v>
      </c>
      <c r="H79973">
        <v>45.45</v>
      </c>
      <c r="I79973">
        <v>31.815000000000001</v>
      </c>
      <c r="J79973" t="s">
        <v>30</v>
      </c>
      <c r="K79973" t="s">
        <v>31</v>
      </c>
      <c r="L79973" t="s">
        <v>32</v>
      </c>
      <c r="M79973" t="s">
        <v>51</v>
      </c>
    </row>
    <row r="79974" spans="1:13" hidden="1" x14ac:dyDescent="0.3">
      <c r="A79974" t="s">
        <v>162286</v>
      </c>
      <c r="B79974" s="1">
        <v>42715.373611111114</v>
      </c>
      <c r="C79974" t="s">
        <v>162287</v>
      </c>
      <c r="D79974" t="s">
        <v>24</v>
      </c>
      <c r="E79974">
        <v>25</v>
      </c>
      <c r="F79974" t="s">
        <v>25</v>
      </c>
      <c r="G79974">
        <v>3</v>
      </c>
      <c r="H79974">
        <v>1800.51</v>
      </c>
      <c r="I79974">
        <v>1620.4590000000001</v>
      </c>
      <c r="J79974" t="s">
        <v>30</v>
      </c>
      <c r="K79974" t="s">
        <v>31</v>
      </c>
      <c r="L79974" t="s">
        <v>32</v>
      </c>
      <c r="M79974" t="s">
        <v>21</v>
      </c>
    </row>
    <row r="79975" spans="1:13" hidden="1" x14ac:dyDescent="0.3">
      <c r="A79975" t="s">
        <v>162288</v>
      </c>
      <c r="B79975" s="1">
        <v>42715.373611111114</v>
      </c>
      <c r="C79975" t="s">
        <v>162289</v>
      </c>
      <c r="D79975" t="s">
        <v>16</v>
      </c>
      <c r="E79975">
        <v>23</v>
      </c>
      <c r="F79975" t="s">
        <v>59</v>
      </c>
      <c r="G79975">
        <v>3</v>
      </c>
      <c r="H79975">
        <v>15.69</v>
      </c>
      <c r="I79975">
        <v>10.983000000000001</v>
      </c>
      <c r="J79975" t="s">
        <v>30</v>
      </c>
      <c r="K79975" t="s">
        <v>31</v>
      </c>
      <c r="L79975" t="s">
        <v>32</v>
      </c>
      <c r="M79975" t="s">
        <v>33</v>
      </c>
    </row>
    <row r="79976" spans="1:13" hidden="1" x14ac:dyDescent="0.3">
      <c r="A79976" t="s">
        <v>162290</v>
      </c>
      <c r="B79976" s="1">
        <v>42715.373611111114</v>
      </c>
      <c r="C79976" t="s">
        <v>162291</v>
      </c>
      <c r="D79976" t="s">
        <v>16</v>
      </c>
      <c r="E79976">
        <v>27</v>
      </c>
      <c r="F79976" t="s">
        <v>66</v>
      </c>
      <c r="G79976">
        <v>4</v>
      </c>
      <c r="H79976">
        <v>143.36000000000001</v>
      </c>
      <c r="I79976">
        <v>114.688</v>
      </c>
      <c r="J79976" t="s">
        <v>30</v>
      </c>
      <c r="K79976" t="s">
        <v>74</v>
      </c>
      <c r="L79976" t="s">
        <v>75</v>
      </c>
      <c r="M79976" t="s">
        <v>63</v>
      </c>
    </row>
    <row r="79977" spans="1:13" hidden="1" x14ac:dyDescent="0.3">
      <c r="A79977" t="s">
        <v>162292</v>
      </c>
      <c r="B79977" s="1">
        <v>42715.374305555553</v>
      </c>
      <c r="C79977" t="s">
        <v>162293</v>
      </c>
      <c r="D79977" t="s">
        <v>16</v>
      </c>
      <c r="E79977">
        <v>39</v>
      </c>
      <c r="F79977" t="s">
        <v>25</v>
      </c>
      <c r="G79977">
        <v>2</v>
      </c>
      <c r="H79977">
        <v>1200.3399999999999</v>
      </c>
      <c r="I79977">
        <v>1080.306</v>
      </c>
      <c r="J79977" t="s">
        <v>18</v>
      </c>
      <c r="K79977" t="s">
        <v>74</v>
      </c>
      <c r="L79977" t="s">
        <v>75</v>
      </c>
      <c r="M79977" t="s">
        <v>33</v>
      </c>
    </row>
    <row r="79978" spans="1:13" hidden="1" x14ac:dyDescent="0.3">
      <c r="A79978" t="s">
        <v>162294</v>
      </c>
      <c r="B79978" s="1">
        <v>42715.374305555553</v>
      </c>
      <c r="C79978" t="s">
        <v>162295</v>
      </c>
      <c r="D79978" t="s">
        <v>16</v>
      </c>
      <c r="E79978">
        <v>21</v>
      </c>
      <c r="F79978" t="s">
        <v>97</v>
      </c>
      <c r="G79978">
        <v>1</v>
      </c>
      <c r="H79978">
        <v>1050</v>
      </c>
      <c r="I79978">
        <v>945</v>
      </c>
      <c r="J79978" t="s">
        <v>30</v>
      </c>
      <c r="K79978" t="s">
        <v>74</v>
      </c>
      <c r="L79978" t="s">
        <v>140</v>
      </c>
      <c r="M79978" t="s">
        <v>37</v>
      </c>
    </row>
    <row r="79979" spans="1:13" hidden="1" x14ac:dyDescent="0.3">
      <c r="A79979" t="s">
        <v>162296</v>
      </c>
      <c r="B79979" s="1">
        <v>42715.374305555553</v>
      </c>
      <c r="C79979" t="s">
        <v>162297</v>
      </c>
      <c r="D79979" t="s">
        <v>16</v>
      </c>
      <c r="E79979">
        <v>21</v>
      </c>
      <c r="F79979" t="s">
        <v>17</v>
      </c>
      <c r="G79979">
        <v>3</v>
      </c>
      <c r="H79979">
        <v>900.24</v>
      </c>
      <c r="I79979">
        <v>675.18</v>
      </c>
      <c r="J79979" t="s">
        <v>18</v>
      </c>
      <c r="K79979" t="s">
        <v>19</v>
      </c>
      <c r="L79979" t="s">
        <v>234</v>
      </c>
      <c r="M79979" t="s">
        <v>63</v>
      </c>
    </row>
    <row r="79980" spans="1:13" hidden="1" x14ac:dyDescent="0.3">
      <c r="A79980" t="s">
        <v>162298</v>
      </c>
      <c r="B79980" s="1">
        <v>42715.374305555553</v>
      </c>
      <c r="C79980" t="s">
        <v>162299</v>
      </c>
      <c r="D79980" t="s">
        <v>16</v>
      </c>
      <c r="E79980">
        <v>55</v>
      </c>
      <c r="F79980" t="s">
        <v>17</v>
      </c>
      <c r="G79980">
        <v>1</v>
      </c>
      <c r="H79980">
        <v>300.08</v>
      </c>
      <c r="I79980">
        <v>225.06</v>
      </c>
      <c r="J79980" t="s">
        <v>30</v>
      </c>
      <c r="K79980" t="s">
        <v>98</v>
      </c>
      <c r="L79980" t="s">
        <v>171</v>
      </c>
      <c r="M79980" t="s">
        <v>27</v>
      </c>
    </row>
    <row r="79981" spans="1:13" hidden="1" x14ac:dyDescent="0.3">
      <c r="A79981" t="s">
        <v>162300</v>
      </c>
      <c r="B79981" s="1">
        <v>42715.374305555553</v>
      </c>
      <c r="C79981" t="s">
        <v>162301</v>
      </c>
      <c r="D79981" t="s">
        <v>16</v>
      </c>
      <c r="E79981">
        <v>46</v>
      </c>
      <c r="F79981" t="s">
        <v>17</v>
      </c>
      <c r="G79981">
        <v>4</v>
      </c>
      <c r="H79981">
        <v>1200.32</v>
      </c>
      <c r="I79981">
        <v>1140.3040000000001</v>
      </c>
      <c r="J79981" t="s">
        <v>18</v>
      </c>
      <c r="K79981" t="s">
        <v>98</v>
      </c>
      <c r="L79981" t="s">
        <v>171</v>
      </c>
      <c r="M79981" t="s">
        <v>21</v>
      </c>
    </row>
    <row r="79982" spans="1:13" hidden="1" x14ac:dyDescent="0.3">
      <c r="A79982" t="s">
        <v>162302</v>
      </c>
      <c r="B79982" s="1">
        <v>42715.375</v>
      </c>
      <c r="C79982" t="s">
        <v>162303</v>
      </c>
      <c r="D79982" t="s">
        <v>24</v>
      </c>
      <c r="E79982">
        <v>53</v>
      </c>
      <c r="F79982" t="s">
        <v>17</v>
      </c>
      <c r="G79982">
        <v>5</v>
      </c>
      <c r="H79982">
        <v>1500.4</v>
      </c>
      <c r="I79982">
        <v>1425.38</v>
      </c>
      <c r="J79982" t="s">
        <v>18</v>
      </c>
      <c r="K79982" t="s">
        <v>98</v>
      </c>
      <c r="L79982" t="s">
        <v>171</v>
      </c>
      <c r="M79982" t="s">
        <v>21</v>
      </c>
    </row>
    <row r="79983" spans="1:13" hidden="1" x14ac:dyDescent="0.3">
      <c r="A79983" t="s">
        <v>162304</v>
      </c>
      <c r="B79983" s="1">
        <v>42715.375</v>
      </c>
      <c r="C79983" t="s">
        <v>162305</v>
      </c>
      <c r="D79983" t="s">
        <v>16</v>
      </c>
      <c r="E79983">
        <v>23</v>
      </c>
      <c r="F79983" t="s">
        <v>25</v>
      </c>
      <c r="G79983">
        <v>5</v>
      </c>
      <c r="H79983">
        <v>3000.85</v>
      </c>
      <c r="I79983">
        <v>2700.7649999999999</v>
      </c>
      <c r="J79983" t="s">
        <v>18</v>
      </c>
      <c r="K79983" t="s">
        <v>98</v>
      </c>
      <c r="L79983" t="s">
        <v>171</v>
      </c>
      <c r="M79983" t="s">
        <v>37</v>
      </c>
    </row>
    <row r="79984" spans="1:13" hidden="1" x14ac:dyDescent="0.3">
      <c r="A79984" t="s">
        <v>162306</v>
      </c>
      <c r="B79984" s="1">
        <v>42715.375</v>
      </c>
      <c r="C79984" t="s">
        <v>162307</v>
      </c>
      <c r="D79984" t="s">
        <v>24</v>
      </c>
      <c r="E79984">
        <v>69</v>
      </c>
      <c r="F79984" t="s">
        <v>17</v>
      </c>
      <c r="G79984">
        <v>3</v>
      </c>
      <c r="H79984">
        <v>900.24</v>
      </c>
      <c r="I79984">
        <v>675.18</v>
      </c>
      <c r="J79984" t="s">
        <v>26</v>
      </c>
      <c r="K79984" t="s">
        <v>98</v>
      </c>
      <c r="L79984" t="s">
        <v>171</v>
      </c>
      <c r="M79984" t="s">
        <v>48</v>
      </c>
    </row>
    <row r="79985" spans="1:13" hidden="1" x14ac:dyDescent="0.3">
      <c r="A79985" t="s">
        <v>162308</v>
      </c>
      <c r="B79985" s="1">
        <v>42715.375</v>
      </c>
      <c r="C79985" t="s">
        <v>162309</v>
      </c>
      <c r="D79985" t="s">
        <v>16</v>
      </c>
      <c r="E79985">
        <v>54</v>
      </c>
      <c r="F79985" t="s">
        <v>17</v>
      </c>
      <c r="G79985">
        <v>3</v>
      </c>
      <c r="H79985">
        <v>900.24</v>
      </c>
      <c r="I79985">
        <v>675.18</v>
      </c>
      <c r="J79985" t="s">
        <v>18</v>
      </c>
      <c r="K79985" t="s">
        <v>98</v>
      </c>
      <c r="L79985" t="s">
        <v>171</v>
      </c>
      <c r="M79985" t="s">
        <v>48</v>
      </c>
    </row>
    <row r="79986" spans="1:13" hidden="1" x14ac:dyDescent="0.3">
      <c r="A79986" t="s">
        <v>162310</v>
      </c>
      <c r="B79986" s="1">
        <v>42715.375694444447</v>
      </c>
      <c r="C79986" t="s">
        <v>162311</v>
      </c>
      <c r="D79986" t="s">
        <v>16</v>
      </c>
      <c r="E79986">
        <v>59</v>
      </c>
      <c r="F79986" t="s">
        <v>25</v>
      </c>
      <c r="G79986">
        <v>2</v>
      </c>
      <c r="H79986">
        <v>1200.3399999999999</v>
      </c>
      <c r="I79986">
        <v>1080.306</v>
      </c>
      <c r="J79986" t="s">
        <v>30</v>
      </c>
      <c r="K79986" t="s">
        <v>98</v>
      </c>
      <c r="L79986" t="s">
        <v>171</v>
      </c>
      <c r="M79986" t="s">
        <v>63</v>
      </c>
    </row>
    <row r="79987" spans="1:13" hidden="1" x14ac:dyDescent="0.3">
      <c r="A79987" t="s">
        <v>162312</v>
      </c>
      <c r="B79987" s="1">
        <v>42715.375694444447</v>
      </c>
      <c r="C79987" t="s">
        <v>162313</v>
      </c>
      <c r="D79987" t="s">
        <v>16</v>
      </c>
      <c r="E79987">
        <v>51</v>
      </c>
      <c r="F79987" t="s">
        <v>59</v>
      </c>
      <c r="G79987">
        <v>3</v>
      </c>
      <c r="H79987">
        <v>15.69</v>
      </c>
      <c r="I79987">
        <v>10.983000000000001</v>
      </c>
      <c r="J79987" t="s">
        <v>30</v>
      </c>
      <c r="K79987" t="s">
        <v>98</v>
      </c>
      <c r="L79987" t="s">
        <v>171</v>
      </c>
      <c r="M79987" t="s">
        <v>63</v>
      </c>
    </row>
    <row r="79988" spans="1:13" hidden="1" x14ac:dyDescent="0.3">
      <c r="A79988" t="s">
        <v>162314</v>
      </c>
      <c r="B79988" s="1">
        <v>42715.375694444447</v>
      </c>
      <c r="C79988" t="s">
        <v>162315</v>
      </c>
      <c r="D79988" t="s">
        <v>24</v>
      </c>
      <c r="E79988">
        <v>56</v>
      </c>
      <c r="F79988" t="s">
        <v>47</v>
      </c>
      <c r="G79988">
        <v>1</v>
      </c>
      <c r="H79988">
        <v>40.659999999999997</v>
      </c>
      <c r="I79988">
        <v>28.462</v>
      </c>
      <c r="J79988" t="s">
        <v>18</v>
      </c>
      <c r="K79988" t="s">
        <v>98</v>
      </c>
      <c r="L79988" t="s">
        <v>171</v>
      </c>
      <c r="M79988" t="s">
        <v>48</v>
      </c>
    </row>
    <row r="79989" spans="1:13" hidden="1" x14ac:dyDescent="0.3">
      <c r="A79989" t="s">
        <v>162316</v>
      </c>
      <c r="B79989" s="1">
        <v>42715.375694444447</v>
      </c>
      <c r="C79989" t="s">
        <v>162317</v>
      </c>
      <c r="D79989" t="s">
        <v>16</v>
      </c>
      <c r="E79989">
        <v>23</v>
      </c>
      <c r="F79989" t="s">
        <v>17</v>
      </c>
      <c r="G79989">
        <v>4</v>
      </c>
      <c r="H79989">
        <v>1200.32</v>
      </c>
      <c r="I79989">
        <v>1140.3040000000001</v>
      </c>
      <c r="J79989" t="s">
        <v>30</v>
      </c>
      <c r="K79989" t="s">
        <v>98</v>
      </c>
      <c r="L79989" t="s">
        <v>171</v>
      </c>
      <c r="M79989" t="s">
        <v>48</v>
      </c>
    </row>
    <row r="79990" spans="1:13" hidden="1" x14ac:dyDescent="0.3">
      <c r="A79990" t="s">
        <v>162318</v>
      </c>
      <c r="B79990" s="1">
        <v>42715.376388888886</v>
      </c>
      <c r="C79990" t="s">
        <v>162319</v>
      </c>
      <c r="D79990" t="s">
        <v>24</v>
      </c>
      <c r="E79990">
        <v>22</v>
      </c>
      <c r="F79990" t="s">
        <v>17</v>
      </c>
      <c r="G79990">
        <v>3</v>
      </c>
      <c r="H79990">
        <v>900.24</v>
      </c>
      <c r="I79990">
        <v>675.18</v>
      </c>
      <c r="J79990" t="s">
        <v>30</v>
      </c>
      <c r="K79990" t="s">
        <v>98</v>
      </c>
      <c r="L79990" t="s">
        <v>171</v>
      </c>
      <c r="M79990" t="s">
        <v>48</v>
      </c>
    </row>
    <row r="79991" spans="1:13" hidden="1" x14ac:dyDescent="0.3">
      <c r="A79991" t="s">
        <v>162320</v>
      </c>
      <c r="B79991" s="1">
        <v>42715.376388888886</v>
      </c>
      <c r="C79991" t="s">
        <v>162321</v>
      </c>
      <c r="D79991" t="s">
        <v>24</v>
      </c>
      <c r="E79991">
        <v>46</v>
      </c>
      <c r="F79991" t="s">
        <v>47</v>
      </c>
      <c r="G79991">
        <v>5</v>
      </c>
      <c r="H79991">
        <v>203.3</v>
      </c>
      <c r="I79991">
        <v>162.63999999999999</v>
      </c>
      <c r="J79991" t="s">
        <v>18</v>
      </c>
      <c r="K79991" t="s">
        <v>19</v>
      </c>
      <c r="L79991" t="s">
        <v>210</v>
      </c>
      <c r="M79991" t="s">
        <v>48</v>
      </c>
    </row>
    <row r="79992" spans="1:13" hidden="1" x14ac:dyDescent="0.3">
      <c r="A79992" t="s">
        <v>162322</v>
      </c>
      <c r="B79992" s="1">
        <v>42715.376388888886</v>
      </c>
      <c r="C79992" t="s">
        <v>162323</v>
      </c>
      <c r="D79992" t="s">
        <v>24</v>
      </c>
      <c r="E79992">
        <v>37</v>
      </c>
      <c r="F79992" t="s">
        <v>66</v>
      </c>
      <c r="G79992">
        <v>5</v>
      </c>
      <c r="H79992">
        <v>179.2</v>
      </c>
      <c r="I79992">
        <v>143.36000000000001</v>
      </c>
      <c r="J79992" t="s">
        <v>18</v>
      </c>
      <c r="K79992" t="s">
        <v>74</v>
      </c>
      <c r="L79992" t="s">
        <v>75</v>
      </c>
      <c r="M79992" t="s">
        <v>27</v>
      </c>
    </row>
    <row r="79993" spans="1:13" hidden="1" x14ac:dyDescent="0.3">
      <c r="A79993" t="s">
        <v>162324</v>
      </c>
      <c r="B79993" s="1">
        <v>42715.376388888886</v>
      </c>
      <c r="C79993" t="s">
        <v>162325</v>
      </c>
      <c r="D79993" t="s">
        <v>16</v>
      </c>
      <c r="E79993">
        <v>18</v>
      </c>
      <c r="F79993" t="s">
        <v>41</v>
      </c>
      <c r="G79993">
        <v>5</v>
      </c>
      <c r="H79993">
        <v>75.75</v>
      </c>
      <c r="I79993">
        <v>56.8125</v>
      </c>
      <c r="J79993" t="s">
        <v>18</v>
      </c>
      <c r="K79993" t="s">
        <v>74</v>
      </c>
      <c r="L79993" t="s">
        <v>75</v>
      </c>
      <c r="M79993" t="s">
        <v>37</v>
      </c>
    </row>
    <row r="79994" spans="1:13" hidden="1" x14ac:dyDescent="0.3">
      <c r="A79994" t="s">
        <v>162326</v>
      </c>
      <c r="B79994" s="1">
        <v>42715.376388888886</v>
      </c>
      <c r="C79994" t="s">
        <v>162327</v>
      </c>
      <c r="D79994" t="s">
        <v>16</v>
      </c>
      <c r="E79994">
        <v>59</v>
      </c>
      <c r="F79994" t="s">
        <v>17</v>
      </c>
      <c r="G79994">
        <v>4</v>
      </c>
      <c r="H79994">
        <v>1200.32</v>
      </c>
      <c r="I79994">
        <v>1140.3040000000001</v>
      </c>
      <c r="J79994" t="s">
        <v>18</v>
      </c>
      <c r="K79994" t="s">
        <v>31</v>
      </c>
      <c r="L79994" t="s">
        <v>71</v>
      </c>
      <c r="M79994" t="s">
        <v>21</v>
      </c>
    </row>
    <row r="79995" spans="1:13" hidden="1" x14ac:dyDescent="0.3">
      <c r="A79995" t="s">
        <v>162328</v>
      </c>
      <c r="B79995" s="1">
        <v>42715.377083333333</v>
      </c>
      <c r="C79995" t="s">
        <v>162329</v>
      </c>
      <c r="D79995" t="s">
        <v>24</v>
      </c>
      <c r="E79995">
        <v>58</v>
      </c>
      <c r="F79995" t="s">
        <v>25</v>
      </c>
      <c r="G79995">
        <v>4</v>
      </c>
      <c r="H79995">
        <v>2400.6799999999998</v>
      </c>
      <c r="I79995">
        <v>2280.6460000000002</v>
      </c>
      <c r="J79995" t="s">
        <v>26</v>
      </c>
      <c r="K79995" t="s">
        <v>31</v>
      </c>
      <c r="L79995" t="s">
        <v>32</v>
      </c>
      <c r="M79995" t="s">
        <v>21</v>
      </c>
    </row>
    <row r="79996" spans="1:13" hidden="1" x14ac:dyDescent="0.3">
      <c r="A79996" t="s">
        <v>162330</v>
      </c>
      <c r="B79996" s="1">
        <v>42715.377083333333</v>
      </c>
      <c r="C79996" t="s">
        <v>162331</v>
      </c>
      <c r="D79996" t="s">
        <v>16</v>
      </c>
      <c r="E79996">
        <v>56</v>
      </c>
      <c r="F79996" t="s">
        <v>97</v>
      </c>
      <c r="G79996">
        <v>5</v>
      </c>
      <c r="H79996">
        <v>5250</v>
      </c>
      <c r="I79996">
        <v>4725</v>
      </c>
      <c r="J79996" t="s">
        <v>18</v>
      </c>
      <c r="K79996" t="s">
        <v>74</v>
      </c>
      <c r="L79996" t="s">
        <v>140</v>
      </c>
      <c r="M79996" t="s">
        <v>27</v>
      </c>
    </row>
    <row r="79997" spans="1:13" hidden="1" x14ac:dyDescent="0.3">
      <c r="A79997" t="s">
        <v>162332</v>
      </c>
      <c r="B79997" s="1">
        <v>42715.377083333333</v>
      </c>
      <c r="C79997" t="s">
        <v>162333</v>
      </c>
      <c r="D79997" t="s">
        <v>16</v>
      </c>
      <c r="E79997">
        <v>62</v>
      </c>
      <c r="F79997" t="s">
        <v>17</v>
      </c>
      <c r="G79997">
        <v>5</v>
      </c>
      <c r="H79997">
        <v>1500.4</v>
      </c>
      <c r="I79997">
        <v>1425.38</v>
      </c>
      <c r="J79997" t="s">
        <v>30</v>
      </c>
      <c r="K79997" t="s">
        <v>98</v>
      </c>
      <c r="L79997" t="s">
        <v>312</v>
      </c>
      <c r="M79997" t="s">
        <v>33</v>
      </c>
    </row>
    <row r="79998" spans="1:13" hidden="1" x14ac:dyDescent="0.3">
      <c r="A79998" t="s">
        <v>162334</v>
      </c>
      <c r="B79998" s="1">
        <v>42715.377083333333</v>
      </c>
      <c r="C79998" t="s">
        <v>162335</v>
      </c>
      <c r="D79998" t="s">
        <v>16</v>
      </c>
      <c r="E79998">
        <v>30</v>
      </c>
      <c r="F79998" t="s">
        <v>17</v>
      </c>
      <c r="G79998">
        <v>1</v>
      </c>
      <c r="H79998">
        <v>300.08</v>
      </c>
      <c r="I79998">
        <v>225.06</v>
      </c>
      <c r="J79998" t="s">
        <v>26</v>
      </c>
      <c r="K79998" t="s">
        <v>98</v>
      </c>
      <c r="L79998" t="s">
        <v>171</v>
      </c>
      <c r="M79998" t="s">
        <v>63</v>
      </c>
    </row>
    <row r="79999" spans="1:13" hidden="1" x14ac:dyDescent="0.3">
      <c r="A79999" t="s">
        <v>162336</v>
      </c>
      <c r="B79999" s="1">
        <v>42715.37777777778</v>
      </c>
      <c r="C79999" t="s">
        <v>162337</v>
      </c>
      <c r="D79999" t="s">
        <v>24</v>
      </c>
      <c r="E79999">
        <v>36</v>
      </c>
      <c r="F79999" t="s">
        <v>59</v>
      </c>
      <c r="G79999">
        <v>3</v>
      </c>
      <c r="H79999">
        <v>15.69</v>
      </c>
      <c r="I79999">
        <v>10.983000000000001</v>
      </c>
      <c r="J79999" t="s">
        <v>30</v>
      </c>
      <c r="K79999" t="s">
        <v>74</v>
      </c>
      <c r="L79999" t="s">
        <v>75</v>
      </c>
      <c r="M79999" t="s">
        <v>63</v>
      </c>
    </row>
    <row r="80000" spans="1:13" hidden="1" x14ac:dyDescent="0.3">
      <c r="A80000" t="s">
        <v>162338</v>
      </c>
      <c r="B80000" s="1">
        <v>42715.37777777778</v>
      </c>
      <c r="C80000" t="s">
        <v>162339</v>
      </c>
      <c r="D80000" t="s">
        <v>16</v>
      </c>
      <c r="E80000">
        <v>36</v>
      </c>
      <c r="F80000" t="s">
        <v>47</v>
      </c>
      <c r="G80000">
        <v>5</v>
      </c>
      <c r="H80000">
        <v>203.3</v>
      </c>
      <c r="I80000">
        <v>162.63999999999999</v>
      </c>
      <c r="J80000" t="s">
        <v>30</v>
      </c>
      <c r="K80000" t="s">
        <v>74</v>
      </c>
      <c r="L80000" t="s">
        <v>75</v>
      </c>
      <c r="M80000" t="s">
        <v>48</v>
      </c>
    </row>
    <row r="80001" spans="1:13" hidden="1" x14ac:dyDescent="0.3">
      <c r="A80001" t="s">
        <v>162340</v>
      </c>
      <c r="B80001" s="1">
        <v>42715.37777777778</v>
      </c>
      <c r="C80001" t="s">
        <v>162341</v>
      </c>
      <c r="D80001" t="s">
        <v>16</v>
      </c>
      <c r="E80001">
        <v>50</v>
      </c>
      <c r="F80001" t="s">
        <v>66</v>
      </c>
      <c r="G80001">
        <v>2</v>
      </c>
      <c r="H80001">
        <v>71.680000000000007</v>
      </c>
      <c r="I80001">
        <v>50.176000000000002</v>
      </c>
      <c r="J80001" t="s">
        <v>26</v>
      </c>
      <c r="K80001" t="s">
        <v>74</v>
      </c>
      <c r="L80001" t="s">
        <v>75</v>
      </c>
      <c r="M80001" t="s">
        <v>21</v>
      </c>
    </row>
    <row r="80002" spans="1:13" hidden="1" x14ac:dyDescent="0.3">
      <c r="A80002" t="s">
        <v>162342</v>
      </c>
      <c r="B80002" s="1">
        <v>42715.37777777778</v>
      </c>
      <c r="C80002" t="s">
        <v>162343</v>
      </c>
      <c r="D80002" t="s">
        <v>16</v>
      </c>
      <c r="E80002">
        <v>35</v>
      </c>
      <c r="F80002" t="s">
        <v>25</v>
      </c>
      <c r="G80002">
        <v>2</v>
      </c>
      <c r="H80002">
        <v>1200.3399999999999</v>
      </c>
      <c r="I80002">
        <v>1080.306</v>
      </c>
      <c r="J80002" t="s">
        <v>18</v>
      </c>
      <c r="K80002" t="s">
        <v>74</v>
      </c>
      <c r="L80002" t="s">
        <v>75</v>
      </c>
      <c r="M80002" t="s">
        <v>33</v>
      </c>
    </row>
    <row r="80003" spans="1:13" hidden="1" x14ac:dyDescent="0.3">
      <c r="A80003" t="s">
        <v>162344</v>
      </c>
      <c r="B80003" s="1">
        <v>42715.378472222219</v>
      </c>
      <c r="C80003" t="s">
        <v>162345</v>
      </c>
      <c r="D80003" t="s">
        <v>24</v>
      </c>
      <c r="E80003">
        <v>61</v>
      </c>
      <c r="F80003" t="s">
        <v>41</v>
      </c>
      <c r="G80003">
        <v>5</v>
      </c>
      <c r="H80003">
        <v>75.75</v>
      </c>
      <c r="I80003">
        <v>56.8125</v>
      </c>
      <c r="J80003" t="s">
        <v>18</v>
      </c>
      <c r="K80003" t="s">
        <v>98</v>
      </c>
      <c r="L80003" t="s">
        <v>156</v>
      </c>
      <c r="M80003" t="s">
        <v>48</v>
      </c>
    </row>
    <row r="80004" spans="1:13" hidden="1" x14ac:dyDescent="0.3">
      <c r="A80004" t="s">
        <v>162346</v>
      </c>
      <c r="B80004" s="1">
        <v>42715.378472222219</v>
      </c>
      <c r="C80004" t="s">
        <v>162347</v>
      </c>
      <c r="D80004" t="s">
        <v>16</v>
      </c>
      <c r="E80004">
        <v>26</v>
      </c>
      <c r="F80004" t="s">
        <v>17</v>
      </c>
      <c r="G80004">
        <v>4</v>
      </c>
      <c r="H80004">
        <v>1200.32</v>
      </c>
      <c r="I80004">
        <v>1140.3040000000001</v>
      </c>
      <c r="J80004" t="s">
        <v>30</v>
      </c>
      <c r="K80004" t="s">
        <v>19</v>
      </c>
      <c r="L80004" t="s">
        <v>217</v>
      </c>
      <c r="M80004" t="s">
        <v>33</v>
      </c>
    </row>
    <row r="80005" spans="1:13" hidden="1" x14ac:dyDescent="0.3">
      <c r="A80005" t="s">
        <v>162348</v>
      </c>
      <c r="B80005" s="1">
        <v>42715.378472222219</v>
      </c>
      <c r="C80005" t="s">
        <v>162349</v>
      </c>
      <c r="D80005" t="s">
        <v>16</v>
      </c>
      <c r="E80005">
        <v>66</v>
      </c>
      <c r="F80005" t="s">
        <v>97</v>
      </c>
      <c r="G80005">
        <v>2</v>
      </c>
      <c r="H80005">
        <v>2100</v>
      </c>
      <c r="I80005">
        <v>1890</v>
      </c>
      <c r="J80005" t="s">
        <v>30</v>
      </c>
      <c r="K80005" t="s">
        <v>98</v>
      </c>
      <c r="L80005" t="s">
        <v>156</v>
      </c>
      <c r="M80005" t="s">
        <v>48</v>
      </c>
    </row>
    <row r="80006" spans="1:13" hidden="1" x14ac:dyDescent="0.3">
      <c r="A80006" t="s">
        <v>162350</v>
      </c>
      <c r="B80006" s="1">
        <v>42715.378472222219</v>
      </c>
      <c r="C80006" t="s">
        <v>162351</v>
      </c>
      <c r="D80006" t="s">
        <v>24</v>
      </c>
      <c r="E80006">
        <v>21</v>
      </c>
      <c r="F80006" t="s">
        <v>59</v>
      </c>
      <c r="G80006">
        <v>3</v>
      </c>
      <c r="H80006">
        <v>15.69</v>
      </c>
      <c r="I80006">
        <v>10.983000000000001</v>
      </c>
      <c r="J80006" t="s">
        <v>30</v>
      </c>
      <c r="K80006" t="s">
        <v>31</v>
      </c>
      <c r="L80006" t="s">
        <v>32</v>
      </c>
      <c r="M80006" t="s">
        <v>21</v>
      </c>
    </row>
    <row r="80007" spans="1:13" hidden="1" x14ac:dyDescent="0.3">
      <c r="A80007" t="s">
        <v>162352</v>
      </c>
      <c r="B80007" s="1">
        <v>42715.379166666666</v>
      </c>
      <c r="C80007" t="s">
        <v>162353</v>
      </c>
      <c r="D80007" t="s">
        <v>24</v>
      </c>
      <c r="E80007">
        <v>66</v>
      </c>
      <c r="F80007" t="s">
        <v>47</v>
      </c>
      <c r="G80007">
        <v>4</v>
      </c>
      <c r="H80007">
        <v>162.63999999999999</v>
      </c>
      <c r="I80007">
        <v>130.11199999999999</v>
      </c>
      <c r="J80007" t="s">
        <v>30</v>
      </c>
      <c r="K80007" t="s">
        <v>31</v>
      </c>
      <c r="L80007" t="s">
        <v>32</v>
      </c>
      <c r="M80007" t="s">
        <v>21</v>
      </c>
    </row>
    <row r="80008" spans="1:13" hidden="1" x14ac:dyDescent="0.3">
      <c r="A80008" t="s">
        <v>162354</v>
      </c>
      <c r="B80008" s="1">
        <v>42715.379166666666</v>
      </c>
      <c r="C80008" t="s">
        <v>162355</v>
      </c>
      <c r="D80008" t="s">
        <v>24</v>
      </c>
      <c r="E80008">
        <v>43</v>
      </c>
      <c r="F80008" t="s">
        <v>203</v>
      </c>
      <c r="G80008">
        <v>1</v>
      </c>
      <c r="H80008">
        <v>11.73</v>
      </c>
      <c r="I80008">
        <v>8.2110000000000003</v>
      </c>
      <c r="J80008" t="s">
        <v>30</v>
      </c>
      <c r="K80008" t="s">
        <v>31</v>
      </c>
      <c r="L80008" t="s">
        <v>32</v>
      </c>
      <c r="M80008" t="s">
        <v>21</v>
      </c>
    </row>
    <row r="80009" spans="1:13" hidden="1" x14ac:dyDescent="0.3">
      <c r="A80009" t="s">
        <v>162356</v>
      </c>
      <c r="B80009" s="1">
        <v>42715.379166666666</v>
      </c>
      <c r="C80009" t="s">
        <v>162357</v>
      </c>
      <c r="D80009" t="s">
        <v>24</v>
      </c>
      <c r="E80009">
        <v>49</v>
      </c>
      <c r="F80009" t="s">
        <v>59</v>
      </c>
      <c r="G80009">
        <v>4</v>
      </c>
      <c r="H80009">
        <v>20.92</v>
      </c>
      <c r="I80009">
        <v>15.69</v>
      </c>
      <c r="J80009" t="s">
        <v>30</v>
      </c>
      <c r="K80009" t="s">
        <v>31</v>
      </c>
      <c r="L80009" t="s">
        <v>32</v>
      </c>
      <c r="M80009" t="s">
        <v>51</v>
      </c>
    </row>
    <row r="80010" spans="1:13" hidden="1" x14ac:dyDescent="0.3">
      <c r="A80010" t="s">
        <v>162358</v>
      </c>
      <c r="B80010" s="1">
        <v>42715.379166666666</v>
      </c>
      <c r="C80010" t="s">
        <v>162359</v>
      </c>
      <c r="D80010" t="s">
        <v>24</v>
      </c>
      <c r="E80010">
        <v>66</v>
      </c>
      <c r="F80010" t="s">
        <v>25</v>
      </c>
      <c r="G80010">
        <v>1</v>
      </c>
      <c r="H80010">
        <v>600.16999999999996</v>
      </c>
      <c r="I80010">
        <v>450.1275</v>
      </c>
      <c r="J80010" t="s">
        <v>30</v>
      </c>
      <c r="K80010" t="s">
        <v>31</v>
      </c>
      <c r="L80010" t="s">
        <v>32</v>
      </c>
      <c r="M80010" t="s">
        <v>51</v>
      </c>
    </row>
    <row r="80011" spans="1:13" hidden="1" x14ac:dyDescent="0.3">
      <c r="A80011" t="s">
        <v>162360</v>
      </c>
      <c r="B80011" s="1">
        <v>42715.379166666666</v>
      </c>
      <c r="C80011" t="s">
        <v>162361</v>
      </c>
      <c r="D80011" t="s">
        <v>16</v>
      </c>
      <c r="E80011">
        <v>66</v>
      </c>
      <c r="F80011" t="s">
        <v>47</v>
      </c>
      <c r="G80011">
        <v>1</v>
      </c>
      <c r="H80011">
        <v>40.659999999999997</v>
      </c>
      <c r="I80011">
        <v>28.462</v>
      </c>
      <c r="J80011" t="s">
        <v>30</v>
      </c>
      <c r="K80011" t="s">
        <v>31</v>
      </c>
      <c r="L80011" t="s">
        <v>32</v>
      </c>
      <c r="M80011" t="s">
        <v>48</v>
      </c>
    </row>
    <row r="80012" spans="1:13" hidden="1" x14ac:dyDescent="0.3">
      <c r="A80012" t="s">
        <v>162362</v>
      </c>
      <c r="B80012" s="1">
        <v>42715.379861111112</v>
      </c>
      <c r="C80012" t="s">
        <v>162363</v>
      </c>
      <c r="D80012" t="s">
        <v>16</v>
      </c>
      <c r="E80012">
        <v>51</v>
      </c>
      <c r="F80012" t="s">
        <v>203</v>
      </c>
      <c r="G80012">
        <v>1</v>
      </c>
      <c r="H80012">
        <v>11.73</v>
      </c>
      <c r="I80012">
        <v>8.2110000000000003</v>
      </c>
      <c r="J80012" t="s">
        <v>30</v>
      </c>
      <c r="K80012" t="s">
        <v>31</v>
      </c>
      <c r="L80012" t="s">
        <v>32</v>
      </c>
      <c r="M80012" t="s">
        <v>63</v>
      </c>
    </row>
    <row r="80013" spans="1:13" hidden="1" x14ac:dyDescent="0.3">
      <c r="A80013" t="s">
        <v>162364</v>
      </c>
      <c r="B80013" s="1">
        <v>42715.379861111112</v>
      </c>
      <c r="C80013" t="s">
        <v>162365</v>
      </c>
      <c r="D80013" t="s">
        <v>24</v>
      </c>
      <c r="E80013">
        <v>26</v>
      </c>
      <c r="F80013" t="s">
        <v>203</v>
      </c>
      <c r="G80013">
        <v>5</v>
      </c>
      <c r="H80013">
        <v>58.65</v>
      </c>
      <c r="I80013">
        <v>43.987499999999997</v>
      </c>
      <c r="J80013" t="s">
        <v>18</v>
      </c>
      <c r="K80013" t="s">
        <v>31</v>
      </c>
      <c r="L80013" t="s">
        <v>32</v>
      </c>
      <c r="M80013" t="s">
        <v>21</v>
      </c>
    </row>
    <row r="80014" spans="1:13" hidden="1" x14ac:dyDescent="0.3">
      <c r="A80014" t="s">
        <v>162366</v>
      </c>
      <c r="B80014" s="1">
        <v>42715.379861111112</v>
      </c>
      <c r="C80014" t="s">
        <v>162367</v>
      </c>
      <c r="D80014" t="s">
        <v>24</v>
      </c>
      <c r="E80014">
        <v>65</v>
      </c>
      <c r="F80014" t="s">
        <v>17</v>
      </c>
      <c r="G80014">
        <v>1</v>
      </c>
      <c r="H80014">
        <v>300.08</v>
      </c>
      <c r="I80014">
        <v>225.06</v>
      </c>
      <c r="J80014" t="s">
        <v>30</v>
      </c>
      <c r="K80014" t="s">
        <v>31</v>
      </c>
      <c r="L80014" t="s">
        <v>32</v>
      </c>
      <c r="M80014" t="s">
        <v>37</v>
      </c>
    </row>
    <row r="80015" spans="1:13" hidden="1" x14ac:dyDescent="0.3">
      <c r="A80015" t="s">
        <v>162368</v>
      </c>
      <c r="B80015" s="1">
        <v>42715.379861111112</v>
      </c>
      <c r="C80015" t="s">
        <v>162369</v>
      </c>
      <c r="D80015" t="s">
        <v>16</v>
      </c>
      <c r="E80015">
        <v>40</v>
      </c>
      <c r="F80015" t="s">
        <v>17</v>
      </c>
      <c r="G80015">
        <v>2</v>
      </c>
      <c r="H80015">
        <v>600.16</v>
      </c>
      <c r="I80015">
        <v>450.12</v>
      </c>
      <c r="J80015" t="s">
        <v>30</v>
      </c>
      <c r="K80015" t="s">
        <v>31</v>
      </c>
      <c r="L80015" t="s">
        <v>32</v>
      </c>
      <c r="M80015" t="s">
        <v>63</v>
      </c>
    </row>
    <row r="80016" spans="1:13" hidden="1" x14ac:dyDescent="0.3">
      <c r="A80016" t="s">
        <v>162370</v>
      </c>
      <c r="B80016" s="1">
        <v>42715.380555555559</v>
      </c>
      <c r="C80016" t="s">
        <v>162371</v>
      </c>
      <c r="D80016" t="s">
        <v>16</v>
      </c>
      <c r="E80016">
        <v>35</v>
      </c>
      <c r="F80016" t="s">
        <v>47</v>
      </c>
      <c r="G80016">
        <v>5</v>
      </c>
      <c r="H80016">
        <v>203.3</v>
      </c>
      <c r="I80016">
        <v>162.63999999999999</v>
      </c>
      <c r="J80016" t="s">
        <v>18</v>
      </c>
      <c r="K80016" t="s">
        <v>98</v>
      </c>
      <c r="L80016" t="s">
        <v>99</v>
      </c>
      <c r="M80016" t="s">
        <v>37</v>
      </c>
    </row>
    <row r="80017" spans="1:13" hidden="1" x14ac:dyDescent="0.3">
      <c r="A80017" t="s">
        <v>162372</v>
      </c>
      <c r="B80017" s="1">
        <v>42715.380555555559</v>
      </c>
      <c r="C80017" t="s">
        <v>162373</v>
      </c>
      <c r="D80017" t="s">
        <v>16</v>
      </c>
      <c r="E80017">
        <v>31</v>
      </c>
      <c r="F80017" t="s">
        <v>47</v>
      </c>
      <c r="G80017">
        <v>4</v>
      </c>
      <c r="H80017">
        <v>162.63999999999999</v>
      </c>
      <c r="I80017">
        <v>130.11199999999999</v>
      </c>
      <c r="J80017" t="s">
        <v>30</v>
      </c>
      <c r="K80017" t="s">
        <v>74</v>
      </c>
      <c r="L80017" t="s">
        <v>80</v>
      </c>
      <c r="M80017" t="s">
        <v>33</v>
      </c>
    </row>
    <row r="80018" spans="1:13" hidden="1" x14ac:dyDescent="0.3">
      <c r="A80018" t="s">
        <v>162374</v>
      </c>
      <c r="B80018" s="1">
        <v>42715.380555555559</v>
      </c>
      <c r="C80018" t="s">
        <v>162375</v>
      </c>
      <c r="D80018" t="s">
        <v>24</v>
      </c>
      <c r="E80018">
        <v>43</v>
      </c>
      <c r="F80018" t="s">
        <v>17</v>
      </c>
      <c r="G80018">
        <v>4</v>
      </c>
      <c r="H80018">
        <v>1200.32</v>
      </c>
      <c r="I80018">
        <v>1140.3040000000001</v>
      </c>
      <c r="J80018" t="s">
        <v>18</v>
      </c>
      <c r="K80018" t="s">
        <v>74</v>
      </c>
      <c r="L80018" t="s">
        <v>80</v>
      </c>
      <c r="M80018" t="s">
        <v>21</v>
      </c>
    </row>
    <row r="80019" spans="1:13" hidden="1" x14ac:dyDescent="0.3">
      <c r="A80019" t="s">
        <v>162376</v>
      </c>
      <c r="B80019" s="1">
        <v>42715.380555555559</v>
      </c>
      <c r="C80019" t="s">
        <v>162377</v>
      </c>
      <c r="D80019" t="s">
        <v>16</v>
      </c>
      <c r="E80019">
        <v>32</v>
      </c>
      <c r="F80019" t="s">
        <v>17</v>
      </c>
      <c r="G80019">
        <v>5</v>
      </c>
      <c r="H80019">
        <v>1500.4</v>
      </c>
      <c r="I80019">
        <v>1425.38</v>
      </c>
      <c r="J80019" t="s">
        <v>18</v>
      </c>
      <c r="K80019" t="s">
        <v>74</v>
      </c>
      <c r="L80019" t="s">
        <v>80</v>
      </c>
      <c r="M80019" t="s">
        <v>21</v>
      </c>
    </row>
    <row r="80020" spans="1:13" hidden="1" x14ac:dyDescent="0.3">
      <c r="A80020" t="s">
        <v>162378</v>
      </c>
      <c r="B80020" s="1">
        <v>42715.381249999999</v>
      </c>
      <c r="C80020" t="s">
        <v>162379</v>
      </c>
      <c r="D80020" t="s">
        <v>24</v>
      </c>
      <c r="E80020">
        <v>30</v>
      </c>
      <c r="F80020" t="s">
        <v>25</v>
      </c>
      <c r="G80020">
        <v>4</v>
      </c>
      <c r="H80020">
        <v>2400.6799999999998</v>
      </c>
      <c r="I80020">
        <v>2280.6460000000002</v>
      </c>
      <c r="J80020" t="s">
        <v>30</v>
      </c>
      <c r="K80020" t="s">
        <v>98</v>
      </c>
      <c r="L80020" t="s">
        <v>171</v>
      </c>
      <c r="M80020" t="s">
        <v>48</v>
      </c>
    </row>
    <row r="80021" spans="1:13" hidden="1" x14ac:dyDescent="0.3">
      <c r="A80021" t="s">
        <v>162380</v>
      </c>
      <c r="B80021" s="1">
        <v>42715.381249999999</v>
      </c>
      <c r="C80021" t="s">
        <v>162381</v>
      </c>
      <c r="D80021" t="s">
        <v>24</v>
      </c>
      <c r="E80021">
        <v>59</v>
      </c>
      <c r="F80021" t="s">
        <v>41</v>
      </c>
      <c r="G80021">
        <v>1</v>
      </c>
      <c r="H80021">
        <v>15.15</v>
      </c>
      <c r="I80021">
        <v>10.605</v>
      </c>
      <c r="J80021" t="s">
        <v>30</v>
      </c>
      <c r="K80021" t="s">
        <v>98</v>
      </c>
      <c r="L80021" t="s">
        <v>171</v>
      </c>
      <c r="M80021" t="s">
        <v>33</v>
      </c>
    </row>
    <row r="80022" spans="1:13" hidden="1" x14ac:dyDescent="0.3">
      <c r="A80022" t="s">
        <v>162382</v>
      </c>
      <c r="B80022" s="1">
        <v>42715.381249999999</v>
      </c>
      <c r="C80022" t="s">
        <v>162383</v>
      </c>
      <c r="D80022" t="s">
        <v>16</v>
      </c>
      <c r="E80022">
        <v>32</v>
      </c>
      <c r="F80022" t="s">
        <v>66</v>
      </c>
      <c r="G80022">
        <v>3</v>
      </c>
      <c r="H80022">
        <v>107.52</v>
      </c>
      <c r="I80022">
        <v>80.64</v>
      </c>
      <c r="J80022" t="s">
        <v>18</v>
      </c>
      <c r="K80022" t="s">
        <v>31</v>
      </c>
      <c r="L80022" t="s">
        <v>71</v>
      </c>
      <c r="M80022" t="s">
        <v>63</v>
      </c>
    </row>
    <row r="80023" spans="1:13" hidden="1" x14ac:dyDescent="0.3">
      <c r="A80023" t="s">
        <v>162384</v>
      </c>
      <c r="B80023" s="1">
        <v>42715.381249999999</v>
      </c>
      <c r="C80023" t="s">
        <v>162385</v>
      </c>
      <c r="D80023" t="s">
        <v>16</v>
      </c>
      <c r="E80023">
        <v>30</v>
      </c>
      <c r="F80023" t="s">
        <v>17</v>
      </c>
      <c r="G80023">
        <v>5</v>
      </c>
      <c r="H80023">
        <v>1500.4</v>
      </c>
      <c r="I80023">
        <v>1425.38</v>
      </c>
      <c r="J80023" t="s">
        <v>26</v>
      </c>
      <c r="K80023" t="s">
        <v>31</v>
      </c>
      <c r="L80023" t="s">
        <v>71</v>
      </c>
      <c r="M80023" t="s">
        <v>21</v>
      </c>
    </row>
    <row r="80024" spans="1:13" hidden="1" x14ac:dyDescent="0.3">
      <c r="A80024" t="s">
        <v>162386</v>
      </c>
      <c r="B80024" s="1">
        <v>42715.381249999999</v>
      </c>
      <c r="C80024" t="s">
        <v>162387</v>
      </c>
      <c r="D80024" t="s">
        <v>24</v>
      </c>
      <c r="E80024">
        <v>66</v>
      </c>
      <c r="F80024" t="s">
        <v>17</v>
      </c>
      <c r="G80024">
        <v>1</v>
      </c>
      <c r="H80024">
        <v>300.08</v>
      </c>
      <c r="I80024">
        <v>225.06</v>
      </c>
      <c r="J80024" t="s">
        <v>18</v>
      </c>
      <c r="K80024" t="s">
        <v>31</v>
      </c>
      <c r="L80024" t="s">
        <v>71</v>
      </c>
      <c r="M80024" t="s">
        <v>37</v>
      </c>
    </row>
    <row r="80025" spans="1:13" hidden="1" x14ac:dyDescent="0.3">
      <c r="A80025" t="s">
        <v>162388</v>
      </c>
      <c r="B80025" s="1">
        <v>42715.381944444445</v>
      </c>
      <c r="C80025" t="s">
        <v>162389</v>
      </c>
      <c r="D80025" t="s">
        <v>24</v>
      </c>
      <c r="E80025">
        <v>37</v>
      </c>
      <c r="F80025" t="s">
        <v>17</v>
      </c>
      <c r="G80025">
        <v>3</v>
      </c>
      <c r="H80025">
        <v>900.24</v>
      </c>
      <c r="I80025">
        <v>675.18</v>
      </c>
      <c r="J80025" t="s">
        <v>26</v>
      </c>
      <c r="K80025" t="s">
        <v>31</v>
      </c>
      <c r="L80025" t="s">
        <v>71</v>
      </c>
      <c r="M80025" t="s">
        <v>51</v>
      </c>
    </row>
    <row r="80026" spans="1:13" hidden="1" x14ac:dyDescent="0.3">
      <c r="A80026" t="s">
        <v>162390</v>
      </c>
      <c r="B80026" s="1">
        <v>42715.381944444445</v>
      </c>
      <c r="C80026" t="s">
        <v>162391</v>
      </c>
      <c r="D80026" t="s">
        <v>24</v>
      </c>
      <c r="E80026">
        <v>55</v>
      </c>
      <c r="F80026" t="s">
        <v>47</v>
      </c>
      <c r="G80026">
        <v>5</v>
      </c>
      <c r="H80026">
        <v>203.3</v>
      </c>
      <c r="I80026">
        <v>162.63999999999999</v>
      </c>
      <c r="J80026" t="s">
        <v>18</v>
      </c>
      <c r="K80026" t="s">
        <v>31</v>
      </c>
      <c r="L80026" t="s">
        <v>32</v>
      </c>
      <c r="M80026" t="s">
        <v>37</v>
      </c>
    </row>
    <row r="80027" spans="1:13" hidden="1" x14ac:dyDescent="0.3">
      <c r="A80027" t="s">
        <v>162392</v>
      </c>
      <c r="B80027" s="1">
        <v>42715.381944444445</v>
      </c>
      <c r="C80027" t="s">
        <v>162393</v>
      </c>
      <c r="D80027" t="s">
        <v>24</v>
      </c>
      <c r="E80027">
        <v>35</v>
      </c>
      <c r="F80027" t="s">
        <v>66</v>
      </c>
      <c r="G80027">
        <v>3</v>
      </c>
      <c r="H80027">
        <v>107.52</v>
      </c>
      <c r="I80027">
        <v>80.64</v>
      </c>
      <c r="J80027" t="s">
        <v>30</v>
      </c>
      <c r="K80027" t="s">
        <v>31</v>
      </c>
      <c r="L80027" t="s">
        <v>32</v>
      </c>
      <c r="M80027" t="s">
        <v>37</v>
      </c>
    </row>
    <row r="80028" spans="1:13" hidden="1" x14ac:dyDescent="0.3">
      <c r="A80028" t="s">
        <v>162394</v>
      </c>
      <c r="B80028" s="1">
        <v>42715.381944444445</v>
      </c>
      <c r="C80028" t="s">
        <v>162395</v>
      </c>
      <c r="D80028" t="s">
        <v>16</v>
      </c>
      <c r="E80028">
        <v>23</v>
      </c>
      <c r="F80028" t="s">
        <v>47</v>
      </c>
      <c r="G80028">
        <v>2</v>
      </c>
      <c r="H80028">
        <v>81.319999999999993</v>
      </c>
      <c r="I80028">
        <v>56.923999999999999</v>
      </c>
      <c r="J80028" t="s">
        <v>30</v>
      </c>
      <c r="K80028" t="s">
        <v>98</v>
      </c>
      <c r="L80028" t="s">
        <v>171</v>
      </c>
      <c r="M80028" t="s">
        <v>51</v>
      </c>
    </row>
    <row r="80029" spans="1:13" hidden="1" x14ac:dyDescent="0.3">
      <c r="A80029" t="s">
        <v>162396</v>
      </c>
      <c r="B80029" s="1">
        <v>42715.382638888892</v>
      </c>
      <c r="C80029" t="s">
        <v>162397</v>
      </c>
      <c r="D80029" t="s">
        <v>24</v>
      </c>
      <c r="E80029">
        <v>36</v>
      </c>
      <c r="F80029" t="s">
        <v>41</v>
      </c>
      <c r="G80029">
        <v>4</v>
      </c>
      <c r="H80029">
        <v>60.6</v>
      </c>
      <c r="I80029">
        <v>45.45</v>
      </c>
      <c r="J80029" t="s">
        <v>30</v>
      </c>
      <c r="K80029" t="s">
        <v>19</v>
      </c>
      <c r="L80029" t="s">
        <v>234</v>
      </c>
      <c r="M80029" t="s">
        <v>37</v>
      </c>
    </row>
    <row r="80030" spans="1:13" hidden="1" x14ac:dyDescent="0.3">
      <c r="A80030" t="s">
        <v>162398</v>
      </c>
      <c r="B80030" s="1">
        <v>42715.382638888892</v>
      </c>
      <c r="C80030" t="s">
        <v>162399</v>
      </c>
      <c r="D80030" t="s">
        <v>24</v>
      </c>
      <c r="E80030">
        <v>41</v>
      </c>
      <c r="F80030" t="s">
        <v>17</v>
      </c>
      <c r="G80030">
        <v>3</v>
      </c>
      <c r="H80030">
        <v>900.24</v>
      </c>
      <c r="I80030">
        <v>675.18</v>
      </c>
      <c r="J80030" t="s">
        <v>30</v>
      </c>
      <c r="K80030" t="s">
        <v>98</v>
      </c>
      <c r="L80030" t="s">
        <v>312</v>
      </c>
      <c r="M80030" t="s">
        <v>21</v>
      </c>
    </row>
    <row r="80031" spans="1:13" hidden="1" x14ac:dyDescent="0.3">
      <c r="A80031" t="s">
        <v>162400</v>
      </c>
      <c r="B80031" s="1">
        <v>42715.382638888892</v>
      </c>
      <c r="C80031" t="s">
        <v>162401</v>
      </c>
      <c r="D80031" t="s">
        <v>24</v>
      </c>
      <c r="E80031">
        <v>25</v>
      </c>
      <c r="F80031" t="s">
        <v>47</v>
      </c>
      <c r="G80031">
        <v>2</v>
      </c>
      <c r="H80031">
        <v>81.319999999999993</v>
      </c>
      <c r="I80031">
        <v>56.923999999999999</v>
      </c>
      <c r="J80031" t="s">
        <v>18</v>
      </c>
      <c r="K80031" t="s">
        <v>98</v>
      </c>
      <c r="L80031" t="s">
        <v>312</v>
      </c>
      <c r="M80031" t="s">
        <v>33</v>
      </c>
    </row>
    <row r="80032" spans="1:13" hidden="1" x14ac:dyDescent="0.3">
      <c r="A80032" t="s">
        <v>162402</v>
      </c>
      <c r="B80032" s="1">
        <v>42715.382638888892</v>
      </c>
      <c r="C80032" t="s">
        <v>162403</v>
      </c>
      <c r="D80032" t="s">
        <v>16</v>
      </c>
      <c r="E80032">
        <v>65</v>
      </c>
      <c r="F80032" t="s">
        <v>47</v>
      </c>
      <c r="G80032">
        <v>1</v>
      </c>
      <c r="H80032">
        <v>40.659999999999997</v>
      </c>
      <c r="I80032">
        <v>28.462</v>
      </c>
      <c r="J80032" t="s">
        <v>30</v>
      </c>
      <c r="K80032" t="s">
        <v>98</v>
      </c>
      <c r="L80032" t="s">
        <v>312</v>
      </c>
      <c r="M80032" t="s">
        <v>48</v>
      </c>
    </row>
    <row r="80033" spans="1:13" hidden="1" x14ac:dyDescent="0.3">
      <c r="A80033" t="s">
        <v>162404</v>
      </c>
      <c r="B80033" s="1">
        <v>42715.383333333331</v>
      </c>
      <c r="C80033" t="s">
        <v>162405</v>
      </c>
      <c r="D80033" t="s">
        <v>16</v>
      </c>
      <c r="E80033">
        <v>56</v>
      </c>
      <c r="F80033" t="s">
        <v>17</v>
      </c>
      <c r="G80033">
        <v>2</v>
      </c>
      <c r="H80033">
        <v>600.16</v>
      </c>
      <c r="I80033">
        <v>450.12</v>
      </c>
      <c r="J80033" t="s">
        <v>30</v>
      </c>
      <c r="K80033" t="s">
        <v>98</v>
      </c>
      <c r="L80033" t="s">
        <v>312</v>
      </c>
      <c r="M80033" t="s">
        <v>33</v>
      </c>
    </row>
    <row r="80034" spans="1:13" hidden="1" x14ac:dyDescent="0.3">
      <c r="A80034" t="s">
        <v>162406</v>
      </c>
      <c r="B80034" s="1">
        <v>42715.383333333331</v>
      </c>
      <c r="C80034" t="s">
        <v>162407</v>
      </c>
      <c r="D80034" t="s">
        <v>24</v>
      </c>
      <c r="E80034">
        <v>56</v>
      </c>
      <c r="F80034" t="s">
        <v>66</v>
      </c>
      <c r="G80034">
        <v>5</v>
      </c>
      <c r="H80034">
        <v>179.2</v>
      </c>
      <c r="I80034">
        <v>143.36000000000001</v>
      </c>
      <c r="J80034" t="s">
        <v>30</v>
      </c>
      <c r="K80034" t="s">
        <v>98</v>
      </c>
      <c r="L80034" t="s">
        <v>312</v>
      </c>
      <c r="M80034" t="s">
        <v>27</v>
      </c>
    </row>
    <row r="80035" spans="1:13" hidden="1" x14ac:dyDescent="0.3">
      <c r="A80035" t="s">
        <v>162408</v>
      </c>
      <c r="B80035" s="1">
        <v>42715.383333333331</v>
      </c>
      <c r="C80035" t="s">
        <v>162409</v>
      </c>
      <c r="D80035" t="s">
        <v>16</v>
      </c>
      <c r="E80035">
        <v>35</v>
      </c>
      <c r="F80035" t="s">
        <v>97</v>
      </c>
      <c r="G80035">
        <v>2</v>
      </c>
      <c r="H80035">
        <v>2100</v>
      </c>
      <c r="I80035">
        <v>1890</v>
      </c>
      <c r="J80035" t="s">
        <v>18</v>
      </c>
      <c r="K80035" t="s">
        <v>98</v>
      </c>
      <c r="L80035" t="s">
        <v>312</v>
      </c>
      <c r="M80035" t="s">
        <v>51</v>
      </c>
    </row>
    <row r="80036" spans="1:13" hidden="1" x14ac:dyDescent="0.3">
      <c r="A80036" t="s">
        <v>162410</v>
      </c>
      <c r="B80036" s="1">
        <v>42715.383333333331</v>
      </c>
      <c r="C80036" t="s">
        <v>162411</v>
      </c>
      <c r="D80036" t="s">
        <v>16</v>
      </c>
      <c r="E80036">
        <v>48</v>
      </c>
      <c r="F80036" t="s">
        <v>59</v>
      </c>
      <c r="G80036">
        <v>4</v>
      </c>
      <c r="H80036">
        <v>20.92</v>
      </c>
      <c r="I80036">
        <v>15.69</v>
      </c>
      <c r="J80036" t="s">
        <v>30</v>
      </c>
      <c r="K80036" t="s">
        <v>98</v>
      </c>
      <c r="L80036" t="s">
        <v>312</v>
      </c>
      <c r="M80036" t="s">
        <v>21</v>
      </c>
    </row>
    <row r="80037" spans="1:13" hidden="1" x14ac:dyDescent="0.3">
      <c r="A80037" t="s">
        <v>162412</v>
      </c>
      <c r="B80037" s="1">
        <v>42715.384027777778</v>
      </c>
      <c r="C80037" t="s">
        <v>162413</v>
      </c>
      <c r="D80037" t="s">
        <v>16</v>
      </c>
      <c r="E80037">
        <v>42</v>
      </c>
      <c r="F80037" t="s">
        <v>203</v>
      </c>
      <c r="G80037">
        <v>2</v>
      </c>
      <c r="H80037">
        <v>23.46</v>
      </c>
      <c r="I80037">
        <v>16.422000000000001</v>
      </c>
      <c r="J80037" t="s">
        <v>18</v>
      </c>
      <c r="K80037" t="s">
        <v>31</v>
      </c>
      <c r="L80037" t="s">
        <v>44</v>
      </c>
      <c r="M80037" t="s">
        <v>27</v>
      </c>
    </row>
    <row r="80038" spans="1:13" hidden="1" x14ac:dyDescent="0.3">
      <c r="A80038" t="s">
        <v>162414</v>
      </c>
      <c r="B80038" s="1">
        <v>42715.384027777778</v>
      </c>
      <c r="C80038" t="s">
        <v>162415</v>
      </c>
      <c r="D80038" t="s">
        <v>16</v>
      </c>
      <c r="E80038">
        <v>63</v>
      </c>
      <c r="F80038" t="s">
        <v>17</v>
      </c>
      <c r="G80038">
        <v>3</v>
      </c>
      <c r="H80038">
        <v>900.24</v>
      </c>
      <c r="I80038">
        <v>675.18</v>
      </c>
      <c r="J80038" t="s">
        <v>18</v>
      </c>
      <c r="K80038" t="s">
        <v>31</v>
      </c>
      <c r="L80038" t="s">
        <v>44</v>
      </c>
      <c r="M80038" t="s">
        <v>21</v>
      </c>
    </row>
    <row r="80039" spans="1:13" hidden="1" x14ac:dyDescent="0.3">
      <c r="A80039" t="s">
        <v>162416</v>
      </c>
      <c r="B80039" s="1">
        <v>42715.384027777778</v>
      </c>
      <c r="C80039" t="s">
        <v>162417</v>
      </c>
      <c r="D80039" t="s">
        <v>16</v>
      </c>
      <c r="E80039">
        <v>38</v>
      </c>
      <c r="F80039" t="s">
        <v>17</v>
      </c>
      <c r="G80039">
        <v>3</v>
      </c>
      <c r="H80039">
        <v>900.24</v>
      </c>
      <c r="I80039">
        <v>675.18</v>
      </c>
      <c r="J80039" t="s">
        <v>30</v>
      </c>
      <c r="K80039" t="s">
        <v>31</v>
      </c>
      <c r="L80039" t="s">
        <v>44</v>
      </c>
      <c r="M80039" t="s">
        <v>48</v>
      </c>
    </row>
    <row r="80040" spans="1:13" hidden="1" x14ac:dyDescent="0.3">
      <c r="A80040" t="s">
        <v>162418</v>
      </c>
      <c r="B80040" s="1">
        <v>42715.384027777778</v>
      </c>
      <c r="C80040" t="s">
        <v>162419</v>
      </c>
      <c r="D80040" t="s">
        <v>24</v>
      </c>
      <c r="E80040">
        <v>39</v>
      </c>
      <c r="F80040" t="s">
        <v>25</v>
      </c>
      <c r="G80040">
        <v>1</v>
      </c>
      <c r="H80040">
        <v>600.16999999999996</v>
      </c>
      <c r="I80040">
        <v>450.1275</v>
      </c>
      <c r="J80040" t="s">
        <v>18</v>
      </c>
      <c r="K80040" t="s">
        <v>98</v>
      </c>
      <c r="L80040" t="s">
        <v>156</v>
      </c>
      <c r="M80040" t="s">
        <v>33</v>
      </c>
    </row>
    <row r="80041" spans="1:13" hidden="1" x14ac:dyDescent="0.3">
      <c r="A80041" t="s">
        <v>162420</v>
      </c>
      <c r="B80041" s="1">
        <v>42715.384027777778</v>
      </c>
      <c r="C80041" t="s">
        <v>162421</v>
      </c>
      <c r="D80041" t="s">
        <v>16</v>
      </c>
      <c r="E80041">
        <v>65</v>
      </c>
      <c r="F80041" t="s">
        <v>17</v>
      </c>
      <c r="G80041">
        <v>3</v>
      </c>
      <c r="H80041">
        <v>900.24</v>
      </c>
      <c r="I80041">
        <v>675.18</v>
      </c>
      <c r="J80041" t="s">
        <v>26</v>
      </c>
      <c r="K80041" t="s">
        <v>98</v>
      </c>
      <c r="L80041" t="s">
        <v>156</v>
      </c>
      <c r="M80041" t="s">
        <v>51</v>
      </c>
    </row>
    <row r="80042" spans="1:13" hidden="1" x14ac:dyDescent="0.3">
      <c r="A80042" t="s">
        <v>162422</v>
      </c>
      <c r="B80042" s="1">
        <v>42715.384722222225</v>
      </c>
      <c r="C80042" t="s">
        <v>162423</v>
      </c>
      <c r="D80042" t="s">
        <v>16</v>
      </c>
      <c r="E80042">
        <v>19</v>
      </c>
      <c r="F80042" t="s">
        <v>66</v>
      </c>
      <c r="G80042">
        <v>3</v>
      </c>
      <c r="H80042">
        <v>107.52</v>
      </c>
      <c r="I80042">
        <v>80.64</v>
      </c>
      <c r="J80042" t="s">
        <v>26</v>
      </c>
      <c r="K80042" t="s">
        <v>98</v>
      </c>
      <c r="L80042" t="s">
        <v>156</v>
      </c>
      <c r="M80042" t="s">
        <v>51</v>
      </c>
    </row>
    <row r="80043" spans="1:13" hidden="1" x14ac:dyDescent="0.3">
      <c r="A80043" t="s">
        <v>162424</v>
      </c>
      <c r="B80043" s="1">
        <v>42715.384722222225</v>
      </c>
      <c r="C80043" t="s">
        <v>162425</v>
      </c>
      <c r="D80043" t="s">
        <v>16</v>
      </c>
      <c r="E80043">
        <v>47</v>
      </c>
      <c r="F80043" t="s">
        <v>59</v>
      </c>
      <c r="G80043">
        <v>3</v>
      </c>
      <c r="H80043">
        <v>15.69</v>
      </c>
      <c r="I80043">
        <v>10.983000000000001</v>
      </c>
      <c r="J80043" t="s">
        <v>30</v>
      </c>
      <c r="K80043" t="s">
        <v>98</v>
      </c>
      <c r="L80043" t="s">
        <v>156</v>
      </c>
      <c r="M80043" t="s">
        <v>27</v>
      </c>
    </row>
    <row r="80044" spans="1:13" hidden="1" x14ac:dyDescent="0.3">
      <c r="A80044" t="s">
        <v>162426</v>
      </c>
      <c r="B80044" s="1">
        <v>42715.384722222225</v>
      </c>
      <c r="C80044" t="s">
        <v>162427</v>
      </c>
      <c r="D80044" t="s">
        <v>24</v>
      </c>
      <c r="E80044">
        <v>68</v>
      </c>
      <c r="F80044" t="s">
        <v>17</v>
      </c>
      <c r="G80044">
        <v>1</v>
      </c>
      <c r="H80044">
        <v>300.08</v>
      </c>
      <c r="I80044">
        <v>225.06</v>
      </c>
      <c r="J80044" t="s">
        <v>18</v>
      </c>
      <c r="K80044" t="s">
        <v>74</v>
      </c>
      <c r="L80044" t="s">
        <v>140</v>
      </c>
      <c r="M80044" t="s">
        <v>48</v>
      </c>
    </row>
    <row r="80045" spans="1:13" hidden="1" x14ac:dyDescent="0.3">
      <c r="A80045" t="s">
        <v>162428</v>
      </c>
      <c r="B80045" s="1">
        <v>42715.384722222225</v>
      </c>
      <c r="C80045" t="s">
        <v>162429</v>
      </c>
      <c r="D80045" t="s">
        <v>16</v>
      </c>
      <c r="E80045">
        <v>22</v>
      </c>
      <c r="F80045" t="s">
        <v>47</v>
      </c>
      <c r="G80045">
        <v>3</v>
      </c>
      <c r="H80045">
        <v>121.98</v>
      </c>
      <c r="I80045">
        <v>91.484999999999999</v>
      </c>
      <c r="J80045" t="s">
        <v>26</v>
      </c>
      <c r="K80045" t="s">
        <v>31</v>
      </c>
      <c r="L80045" t="s">
        <v>71</v>
      </c>
      <c r="M80045" t="s">
        <v>27</v>
      </c>
    </row>
    <row r="80046" spans="1:13" hidden="1" x14ac:dyDescent="0.3">
      <c r="A80046" t="s">
        <v>162430</v>
      </c>
      <c r="B80046" s="1">
        <v>42715.385416666664</v>
      </c>
      <c r="C80046" t="s">
        <v>162431</v>
      </c>
      <c r="D80046" t="s">
        <v>24</v>
      </c>
      <c r="E80046">
        <v>32</v>
      </c>
      <c r="F80046" t="s">
        <v>17</v>
      </c>
      <c r="G80046">
        <v>1</v>
      </c>
      <c r="H80046">
        <v>300.08</v>
      </c>
      <c r="I80046">
        <v>225.06</v>
      </c>
      <c r="J80046" t="s">
        <v>18</v>
      </c>
      <c r="K80046" t="s">
        <v>31</v>
      </c>
      <c r="L80046" t="s">
        <v>71</v>
      </c>
      <c r="M80046" t="s">
        <v>51</v>
      </c>
    </row>
    <row r="80047" spans="1:13" hidden="1" x14ac:dyDescent="0.3">
      <c r="A80047" t="s">
        <v>162432</v>
      </c>
      <c r="B80047" s="1">
        <v>42715.385416666664</v>
      </c>
      <c r="C80047" t="s">
        <v>162433</v>
      </c>
      <c r="D80047" t="s">
        <v>16</v>
      </c>
      <c r="E80047">
        <v>55</v>
      </c>
      <c r="F80047" t="s">
        <v>47</v>
      </c>
      <c r="G80047">
        <v>1</v>
      </c>
      <c r="H80047">
        <v>40.659999999999997</v>
      </c>
      <c r="I80047">
        <v>28.462</v>
      </c>
      <c r="J80047" t="s">
        <v>30</v>
      </c>
      <c r="K80047" t="s">
        <v>31</v>
      </c>
      <c r="L80047" t="s">
        <v>71</v>
      </c>
      <c r="M80047" t="s">
        <v>33</v>
      </c>
    </row>
    <row r="80048" spans="1:13" hidden="1" x14ac:dyDescent="0.3">
      <c r="A80048" t="s">
        <v>162434</v>
      </c>
      <c r="B80048" s="1">
        <v>42715.385416666664</v>
      </c>
      <c r="C80048" t="s">
        <v>162435</v>
      </c>
      <c r="D80048" t="s">
        <v>24</v>
      </c>
      <c r="E80048">
        <v>40</v>
      </c>
      <c r="F80048" t="s">
        <v>41</v>
      </c>
      <c r="G80048">
        <v>4</v>
      </c>
      <c r="H80048">
        <v>60.6</v>
      </c>
      <c r="I80048">
        <v>45.45</v>
      </c>
      <c r="J80048" t="s">
        <v>30</v>
      </c>
      <c r="K80048" t="s">
        <v>98</v>
      </c>
      <c r="L80048" t="s">
        <v>99</v>
      </c>
      <c r="M80048" t="s">
        <v>63</v>
      </c>
    </row>
    <row r="80049" spans="1:13" hidden="1" x14ac:dyDescent="0.3">
      <c r="A80049" t="s">
        <v>162436</v>
      </c>
      <c r="B80049" s="1">
        <v>42715.385416666664</v>
      </c>
      <c r="C80049" t="s">
        <v>162437</v>
      </c>
      <c r="D80049" t="s">
        <v>24</v>
      </c>
      <c r="E80049">
        <v>38</v>
      </c>
      <c r="F80049" t="s">
        <v>17</v>
      </c>
      <c r="G80049">
        <v>4</v>
      </c>
      <c r="H80049">
        <v>1200.32</v>
      </c>
      <c r="I80049">
        <v>1140.3040000000001</v>
      </c>
      <c r="J80049" t="s">
        <v>18</v>
      </c>
      <c r="K80049" t="s">
        <v>98</v>
      </c>
      <c r="L80049" t="s">
        <v>99</v>
      </c>
      <c r="M80049" t="s">
        <v>21</v>
      </c>
    </row>
    <row r="80050" spans="1:13" hidden="1" x14ac:dyDescent="0.3">
      <c r="A80050" t="s">
        <v>162438</v>
      </c>
      <c r="B80050" s="1">
        <v>42715.386111111111</v>
      </c>
      <c r="C80050" t="s">
        <v>162439</v>
      </c>
      <c r="D80050" t="s">
        <v>16</v>
      </c>
      <c r="E80050">
        <v>49</v>
      </c>
      <c r="F80050" t="s">
        <v>25</v>
      </c>
      <c r="G80050">
        <v>2</v>
      </c>
      <c r="H80050">
        <v>1200.3399999999999</v>
      </c>
      <c r="I80050">
        <v>1080.306</v>
      </c>
      <c r="J80050" t="s">
        <v>30</v>
      </c>
      <c r="K80050" t="s">
        <v>98</v>
      </c>
      <c r="L80050" t="s">
        <v>99</v>
      </c>
      <c r="M80050" t="s">
        <v>63</v>
      </c>
    </row>
    <row r="80051" spans="1:13" hidden="1" x14ac:dyDescent="0.3">
      <c r="A80051" t="s">
        <v>162440</v>
      </c>
      <c r="B80051" s="1">
        <v>42715.386111111111</v>
      </c>
      <c r="C80051" t="s">
        <v>162441</v>
      </c>
      <c r="D80051" t="s">
        <v>16</v>
      </c>
      <c r="E80051">
        <v>58</v>
      </c>
      <c r="F80051" t="s">
        <v>25</v>
      </c>
      <c r="G80051">
        <v>5</v>
      </c>
      <c r="H80051">
        <v>3000.85</v>
      </c>
      <c r="I80051">
        <v>2700.7649999999999</v>
      </c>
      <c r="J80051" t="s">
        <v>30</v>
      </c>
      <c r="K80051" t="s">
        <v>98</v>
      </c>
      <c r="L80051" t="s">
        <v>99</v>
      </c>
      <c r="M80051" t="s">
        <v>48</v>
      </c>
    </row>
    <row r="80052" spans="1:13" hidden="1" x14ac:dyDescent="0.3">
      <c r="A80052" t="s">
        <v>162442</v>
      </c>
      <c r="B80052" s="1">
        <v>42715.386111111111</v>
      </c>
      <c r="C80052" t="s">
        <v>162443</v>
      </c>
      <c r="D80052" t="s">
        <v>16</v>
      </c>
      <c r="E80052">
        <v>68</v>
      </c>
      <c r="F80052" t="s">
        <v>17</v>
      </c>
      <c r="G80052">
        <v>1</v>
      </c>
      <c r="H80052">
        <v>300.08</v>
      </c>
      <c r="I80052">
        <v>225.06</v>
      </c>
      <c r="J80052" t="s">
        <v>30</v>
      </c>
      <c r="K80052" t="s">
        <v>31</v>
      </c>
      <c r="L80052" t="s">
        <v>32</v>
      </c>
      <c r="M80052" t="s">
        <v>33</v>
      </c>
    </row>
    <row r="80053" spans="1:13" hidden="1" x14ac:dyDescent="0.3">
      <c r="A80053" t="s">
        <v>162444</v>
      </c>
      <c r="B80053" s="1">
        <v>42715.386111111111</v>
      </c>
      <c r="C80053" t="s">
        <v>162445</v>
      </c>
      <c r="D80053" t="s">
        <v>24</v>
      </c>
      <c r="E80053">
        <v>58</v>
      </c>
      <c r="F80053" t="s">
        <v>17</v>
      </c>
      <c r="G80053">
        <v>3</v>
      </c>
      <c r="H80053">
        <v>900.24</v>
      </c>
      <c r="I80053">
        <v>675.18</v>
      </c>
      <c r="J80053" t="s">
        <v>18</v>
      </c>
      <c r="K80053" t="s">
        <v>31</v>
      </c>
      <c r="L80053" t="s">
        <v>32</v>
      </c>
      <c r="M80053" t="s">
        <v>48</v>
      </c>
    </row>
    <row r="80054" spans="1:13" hidden="1" x14ac:dyDescent="0.3">
      <c r="A80054" t="s">
        <v>162446</v>
      </c>
      <c r="B80054" s="1">
        <v>42715.386111111111</v>
      </c>
      <c r="C80054" t="s">
        <v>162447</v>
      </c>
      <c r="D80054" t="s">
        <v>16</v>
      </c>
      <c r="E80054">
        <v>57</v>
      </c>
      <c r="F80054" t="s">
        <v>59</v>
      </c>
      <c r="G80054">
        <v>5</v>
      </c>
      <c r="H80054">
        <v>26.15</v>
      </c>
      <c r="I80054">
        <v>19.612500000000001</v>
      </c>
      <c r="J80054" t="s">
        <v>30</v>
      </c>
      <c r="K80054" t="s">
        <v>31</v>
      </c>
      <c r="L80054" t="s">
        <v>71</v>
      </c>
      <c r="M80054" t="s">
        <v>21</v>
      </c>
    </row>
    <row r="80055" spans="1:13" hidden="1" x14ac:dyDescent="0.3">
      <c r="A80055" t="s">
        <v>162448</v>
      </c>
      <c r="B80055" s="1">
        <v>42715.386805555558</v>
      </c>
      <c r="C80055" t="s">
        <v>162449</v>
      </c>
      <c r="D80055" t="s">
        <v>24</v>
      </c>
      <c r="E80055">
        <v>18</v>
      </c>
      <c r="F80055" t="s">
        <v>17</v>
      </c>
      <c r="G80055">
        <v>1</v>
      </c>
      <c r="H80055">
        <v>300.08</v>
      </c>
      <c r="I80055">
        <v>225.06</v>
      </c>
      <c r="J80055" t="s">
        <v>18</v>
      </c>
      <c r="K80055" t="s">
        <v>31</v>
      </c>
      <c r="L80055" t="s">
        <v>71</v>
      </c>
      <c r="M80055" t="s">
        <v>37</v>
      </c>
    </row>
    <row r="80056" spans="1:13" hidden="1" x14ac:dyDescent="0.3">
      <c r="A80056" t="s">
        <v>162450</v>
      </c>
      <c r="B80056" s="1">
        <v>42715.386805555558</v>
      </c>
      <c r="C80056" t="s">
        <v>162451</v>
      </c>
      <c r="D80056" t="s">
        <v>16</v>
      </c>
      <c r="E80056">
        <v>68</v>
      </c>
      <c r="F80056" t="s">
        <v>25</v>
      </c>
      <c r="G80056">
        <v>1</v>
      </c>
      <c r="H80056">
        <v>600.16999999999996</v>
      </c>
      <c r="I80056">
        <v>450.1275</v>
      </c>
      <c r="J80056" t="s">
        <v>26</v>
      </c>
      <c r="K80056" t="s">
        <v>31</v>
      </c>
      <c r="L80056" t="s">
        <v>71</v>
      </c>
      <c r="M80056" t="s">
        <v>63</v>
      </c>
    </row>
    <row r="80057" spans="1:13" hidden="1" x14ac:dyDescent="0.3">
      <c r="A80057" t="s">
        <v>162452</v>
      </c>
      <c r="B80057" s="1">
        <v>42715.386805555558</v>
      </c>
      <c r="C80057" t="s">
        <v>162453</v>
      </c>
      <c r="D80057" t="s">
        <v>24</v>
      </c>
      <c r="E80057">
        <v>33</v>
      </c>
      <c r="F80057" t="s">
        <v>25</v>
      </c>
      <c r="G80057">
        <v>2</v>
      </c>
      <c r="H80057">
        <v>1200.3399999999999</v>
      </c>
      <c r="I80057">
        <v>1080.306</v>
      </c>
      <c r="J80057" t="s">
        <v>30</v>
      </c>
      <c r="K80057" t="s">
        <v>31</v>
      </c>
      <c r="L80057" t="s">
        <v>71</v>
      </c>
      <c r="M80057" t="s">
        <v>21</v>
      </c>
    </row>
    <row r="80058" spans="1:13" hidden="1" x14ac:dyDescent="0.3">
      <c r="A80058" t="s">
        <v>162454</v>
      </c>
      <c r="B80058" s="1">
        <v>42715.386805555558</v>
      </c>
      <c r="C80058" t="s">
        <v>162455</v>
      </c>
      <c r="D80058" t="s">
        <v>24</v>
      </c>
      <c r="E80058">
        <v>18</v>
      </c>
      <c r="F80058" t="s">
        <v>47</v>
      </c>
      <c r="G80058">
        <v>5</v>
      </c>
      <c r="H80058">
        <v>203.3</v>
      </c>
      <c r="I80058">
        <v>162.63999999999999</v>
      </c>
      <c r="J80058" t="s">
        <v>18</v>
      </c>
      <c r="K80058" t="s">
        <v>31</v>
      </c>
      <c r="L80058" t="s">
        <v>71</v>
      </c>
      <c r="M80058" t="s">
        <v>51</v>
      </c>
    </row>
    <row r="80059" spans="1:13" hidden="1" x14ac:dyDescent="0.3">
      <c r="A80059" t="s">
        <v>162456</v>
      </c>
      <c r="B80059" s="1">
        <v>42715.387499999997</v>
      </c>
      <c r="C80059" t="s">
        <v>162457</v>
      </c>
      <c r="D80059" t="s">
        <v>16</v>
      </c>
      <c r="E80059">
        <v>66</v>
      </c>
      <c r="F80059" t="s">
        <v>59</v>
      </c>
      <c r="G80059">
        <v>5</v>
      </c>
      <c r="H80059">
        <v>26.15</v>
      </c>
      <c r="I80059">
        <v>19.612500000000001</v>
      </c>
      <c r="J80059" t="s">
        <v>18</v>
      </c>
      <c r="K80059" t="s">
        <v>74</v>
      </c>
      <c r="L80059" t="s">
        <v>80</v>
      </c>
      <c r="M80059" t="s">
        <v>51</v>
      </c>
    </row>
    <row r="80060" spans="1:13" hidden="1" x14ac:dyDescent="0.3">
      <c r="A80060" t="s">
        <v>162458</v>
      </c>
      <c r="B80060" s="1">
        <v>42715.387499999997</v>
      </c>
      <c r="C80060" t="s">
        <v>162459</v>
      </c>
      <c r="D80060" t="s">
        <v>16</v>
      </c>
      <c r="E80060">
        <v>19</v>
      </c>
      <c r="F80060" t="s">
        <v>17</v>
      </c>
      <c r="G80060">
        <v>5</v>
      </c>
      <c r="H80060">
        <v>1500.4</v>
      </c>
      <c r="I80060">
        <v>1425.38</v>
      </c>
      <c r="J80060" t="s">
        <v>18</v>
      </c>
      <c r="K80060" t="s">
        <v>31</v>
      </c>
      <c r="L80060" t="s">
        <v>32</v>
      </c>
      <c r="M80060" t="s">
        <v>63</v>
      </c>
    </row>
    <row r="80061" spans="1:13" hidden="1" x14ac:dyDescent="0.3">
      <c r="A80061" t="s">
        <v>162460</v>
      </c>
      <c r="B80061" s="1">
        <v>42715.387499999997</v>
      </c>
      <c r="C80061" t="s">
        <v>162461</v>
      </c>
      <c r="D80061" t="s">
        <v>24</v>
      </c>
      <c r="E80061">
        <v>57</v>
      </c>
      <c r="F80061" t="s">
        <v>41</v>
      </c>
      <c r="G80061">
        <v>5</v>
      </c>
      <c r="H80061">
        <v>75.75</v>
      </c>
      <c r="I80061">
        <v>56.8125</v>
      </c>
      <c r="J80061" t="s">
        <v>18</v>
      </c>
      <c r="K80061" t="s">
        <v>31</v>
      </c>
      <c r="L80061" t="s">
        <v>71</v>
      </c>
      <c r="M80061" t="s">
        <v>48</v>
      </c>
    </row>
    <row r="80062" spans="1:13" hidden="1" x14ac:dyDescent="0.3">
      <c r="A80062" t="s">
        <v>162462</v>
      </c>
      <c r="B80062" s="1">
        <v>42715.387499999997</v>
      </c>
      <c r="C80062" t="s">
        <v>162463</v>
      </c>
      <c r="D80062" t="s">
        <v>16</v>
      </c>
      <c r="E80062">
        <v>30</v>
      </c>
      <c r="F80062" t="s">
        <v>47</v>
      </c>
      <c r="G80062">
        <v>1</v>
      </c>
      <c r="H80062">
        <v>40.659999999999997</v>
      </c>
      <c r="I80062">
        <v>28.462</v>
      </c>
      <c r="J80062" t="s">
        <v>30</v>
      </c>
      <c r="K80062" t="s">
        <v>31</v>
      </c>
      <c r="L80062" t="s">
        <v>71</v>
      </c>
      <c r="M80062" t="s">
        <v>37</v>
      </c>
    </row>
    <row r="80063" spans="1:13" hidden="1" x14ac:dyDescent="0.3">
      <c r="A80063" t="s">
        <v>162464</v>
      </c>
      <c r="B80063" s="1">
        <v>42715.388194444444</v>
      </c>
      <c r="C80063" t="s">
        <v>162465</v>
      </c>
      <c r="D80063" t="s">
        <v>16</v>
      </c>
      <c r="E80063">
        <v>43</v>
      </c>
      <c r="F80063" t="s">
        <v>17</v>
      </c>
      <c r="G80063">
        <v>5</v>
      </c>
      <c r="H80063">
        <v>1500.4</v>
      </c>
      <c r="I80063">
        <v>1425.38</v>
      </c>
      <c r="J80063" t="s">
        <v>26</v>
      </c>
      <c r="K80063" t="s">
        <v>98</v>
      </c>
      <c r="L80063" t="s">
        <v>99</v>
      </c>
      <c r="M80063" t="s">
        <v>33</v>
      </c>
    </row>
    <row r="80064" spans="1:13" hidden="1" x14ac:dyDescent="0.3">
      <c r="A80064" t="s">
        <v>162466</v>
      </c>
      <c r="B80064" s="1">
        <v>42715.388194444444</v>
      </c>
      <c r="C80064" t="s">
        <v>162467</v>
      </c>
      <c r="D80064" t="s">
        <v>16</v>
      </c>
      <c r="E80064">
        <v>19</v>
      </c>
      <c r="F80064" t="s">
        <v>17</v>
      </c>
      <c r="G80064">
        <v>1</v>
      </c>
      <c r="H80064">
        <v>300.08</v>
      </c>
      <c r="I80064">
        <v>225.06</v>
      </c>
      <c r="J80064" t="s">
        <v>18</v>
      </c>
      <c r="K80064" t="s">
        <v>98</v>
      </c>
      <c r="L80064" t="s">
        <v>99</v>
      </c>
      <c r="M80064" t="s">
        <v>21</v>
      </c>
    </row>
    <row r="80065" spans="1:13" hidden="1" x14ac:dyDescent="0.3">
      <c r="A80065" t="s">
        <v>162468</v>
      </c>
      <c r="B80065" s="1">
        <v>42715.388194444444</v>
      </c>
      <c r="C80065" t="s">
        <v>162469</v>
      </c>
      <c r="D80065" t="s">
        <v>16</v>
      </c>
      <c r="E80065">
        <v>64</v>
      </c>
      <c r="F80065" t="s">
        <v>41</v>
      </c>
      <c r="G80065">
        <v>4</v>
      </c>
      <c r="H80065">
        <v>60.6</v>
      </c>
      <c r="I80065">
        <v>45.45</v>
      </c>
      <c r="J80065" t="s">
        <v>30</v>
      </c>
      <c r="K80065" t="s">
        <v>74</v>
      </c>
      <c r="L80065" t="s">
        <v>75</v>
      </c>
      <c r="M80065" t="s">
        <v>33</v>
      </c>
    </row>
    <row r="80066" spans="1:13" hidden="1" x14ac:dyDescent="0.3">
      <c r="A80066" t="s">
        <v>162470</v>
      </c>
      <c r="B80066" s="1">
        <v>42715.388194444444</v>
      </c>
      <c r="C80066" t="s">
        <v>162471</v>
      </c>
      <c r="D80066" t="s">
        <v>16</v>
      </c>
      <c r="E80066">
        <v>24</v>
      </c>
      <c r="F80066" t="s">
        <v>203</v>
      </c>
      <c r="G80066">
        <v>2</v>
      </c>
      <c r="H80066">
        <v>23.46</v>
      </c>
      <c r="I80066">
        <v>16.422000000000001</v>
      </c>
      <c r="J80066" t="s">
        <v>26</v>
      </c>
      <c r="K80066" t="s">
        <v>74</v>
      </c>
      <c r="L80066" t="s">
        <v>75</v>
      </c>
      <c r="M80066" t="s">
        <v>48</v>
      </c>
    </row>
    <row r="80067" spans="1:13" hidden="1" x14ac:dyDescent="0.3">
      <c r="A80067" t="s">
        <v>162472</v>
      </c>
      <c r="B80067" s="1">
        <v>42715.388888888891</v>
      </c>
      <c r="C80067" t="s">
        <v>162473</v>
      </c>
      <c r="D80067" t="s">
        <v>24</v>
      </c>
      <c r="E80067">
        <v>35</v>
      </c>
      <c r="F80067" t="s">
        <v>17</v>
      </c>
      <c r="G80067">
        <v>1</v>
      </c>
      <c r="H80067">
        <v>300.08</v>
      </c>
      <c r="I80067">
        <v>225.06</v>
      </c>
      <c r="J80067" t="s">
        <v>30</v>
      </c>
      <c r="K80067" t="s">
        <v>74</v>
      </c>
      <c r="L80067" t="s">
        <v>75</v>
      </c>
      <c r="M80067" t="s">
        <v>48</v>
      </c>
    </row>
    <row r="80068" spans="1:13" hidden="1" x14ac:dyDescent="0.3">
      <c r="A80068" t="s">
        <v>162474</v>
      </c>
      <c r="B80068" s="1">
        <v>42715.388888888891</v>
      </c>
      <c r="C80068" t="s">
        <v>162475</v>
      </c>
      <c r="D80068" t="s">
        <v>16</v>
      </c>
      <c r="E80068">
        <v>62</v>
      </c>
      <c r="F80068" t="s">
        <v>17</v>
      </c>
      <c r="G80068">
        <v>2</v>
      </c>
      <c r="H80068">
        <v>600.16</v>
      </c>
      <c r="I80068">
        <v>450.12</v>
      </c>
      <c r="J80068" t="s">
        <v>30</v>
      </c>
      <c r="K80068" t="s">
        <v>74</v>
      </c>
      <c r="L80068" t="s">
        <v>75</v>
      </c>
      <c r="M80068" t="s">
        <v>33</v>
      </c>
    </row>
    <row r="80069" spans="1:13" hidden="1" x14ac:dyDescent="0.3">
      <c r="A80069" t="s">
        <v>162476</v>
      </c>
      <c r="B80069" s="1">
        <v>42715.388888888891</v>
      </c>
      <c r="C80069" t="s">
        <v>162477</v>
      </c>
      <c r="D80069" t="s">
        <v>24</v>
      </c>
      <c r="E80069">
        <v>55</v>
      </c>
      <c r="F80069" t="s">
        <v>66</v>
      </c>
      <c r="G80069">
        <v>1</v>
      </c>
      <c r="H80069">
        <v>35.840000000000003</v>
      </c>
      <c r="I80069">
        <v>25.088000000000001</v>
      </c>
      <c r="J80069" t="s">
        <v>30</v>
      </c>
      <c r="K80069" t="s">
        <v>74</v>
      </c>
      <c r="L80069" t="s">
        <v>75</v>
      </c>
      <c r="M80069" t="s">
        <v>27</v>
      </c>
    </row>
    <row r="80070" spans="1:13" hidden="1" x14ac:dyDescent="0.3">
      <c r="A80070" t="s">
        <v>162478</v>
      </c>
      <c r="B80070" s="1">
        <v>42715.388888888891</v>
      </c>
      <c r="C80070" t="s">
        <v>162479</v>
      </c>
      <c r="D80070" t="s">
        <v>16</v>
      </c>
      <c r="E80070">
        <v>36</v>
      </c>
      <c r="F80070" t="s">
        <v>17</v>
      </c>
      <c r="G80070">
        <v>5</v>
      </c>
      <c r="H80070">
        <v>1500.4</v>
      </c>
      <c r="I80070">
        <v>1425.38</v>
      </c>
      <c r="J80070" t="s">
        <v>30</v>
      </c>
      <c r="K80070" t="s">
        <v>74</v>
      </c>
      <c r="L80070" t="s">
        <v>75</v>
      </c>
      <c r="M80070" t="s">
        <v>27</v>
      </c>
    </row>
    <row r="80071" spans="1:13" hidden="1" x14ac:dyDescent="0.3">
      <c r="A80071" t="s">
        <v>162480</v>
      </c>
      <c r="B80071" s="1">
        <v>42715.388888888891</v>
      </c>
      <c r="C80071" t="s">
        <v>162481</v>
      </c>
      <c r="D80071" t="s">
        <v>16</v>
      </c>
      <c r="E80071">
        <v>36</v>
      </c>
      <c r="F80071" t="s">
        <v>17</v>
      </c>
      <c r="G80071">
        <v>5</v>
      </c>
      <c r="H80071">
        <v>1500.4</v>
      </c>
      <c r="I80071">
        <v>1425.38</v>
      </c>
      <c r="J80071" t="s">
        <v>30</v>
      </c>
      <c r="K80071" t="s">
        <v>98</v>
      </c>
      <c r="L80071" t="s">
        <v>171</v>
      </c>
      <c r="M80071" t="s">
        <v>33</v>
      </c>
    </row>
    <row r="80072" spans="1:13" hidden="1" x14ac:dyDescent="0.3">
      <c r="A80072" t="s">
        <v>162482</v>
      </c>
      <c r="B80072" s="1">
        <v>42715.38958333333</v>
      </c>
      <c r="C80072" t="s">
        <v>162483</v>
      </c>
      <c r="D80072" t="s">
        <v>16</v>
      </c>
      <c r="E80072">
        <v>46</v>
      </c>
      <c r="F80072" t="s">
        <v>25</v>
      </c>
      <c r="G80072">
        <v>5</v>
      </c>
      <c r="H80072">
        <v>3000.85</v>
      </c>
      <c r="I80072">
        <v>2700.7649999999999</v>
      </c>
      <c r="J80072" t="s">
        <v>26</v>
      </c>
      <c r="K80072" t="s">
        <v>74</v>
      </c>
      <c r="L80072" t="s">
        <v>75</v>
      </c>
      <c r="M80072" t="s">
        <v>27</v>
      </c>
    </row>
    <row r="80073" spans="1:13" hidden="1" x14ac:dyDescent="0.3">
      <c r="A80073" t="s">
        <v>162484</v>
      </c>
      <c r="B80073" s="1">
        <v>42715.38958333333</v>
      </c>
      <c r="C80073" t="s">
        <v>162485</v>
      </c>
      <c r="D80073" t="s">
        <v>16</v>
      </c>
      <c r="E80073">
        <v>22</v>
      </c>
      <c r="F80073" t="s">
        <v>17</v>
      </c>
      <c r="G80073">
        <v>2</v>
      </c>
      <c r="H80073">
        <v>600.16</v>
      </c>
      <c r="I80073">
        <v>450.12</v>
      </c>
      <c r="J80073" t="s">
        <v>30</v>
      </c>
      <c r="K80073" t="s">
        <v>31</v>
      </c>
      <c r="L80073" t="s">
        <v>62</v>
      </c>
      <c r="M80073" t="s">
        <v>27</v>
      </c>
    </row>
    <row r="80074" spans="1:13" hidden="1" x14ac:dyDescent="0.3">
      <c r="A80074" t="s">
        <v>162486</v>
      </c>
      <c r="B80074" s="1">
        <v>42715.38958333333</v>
      </c>
      <c r="C80074" t="s">
        <v>162487</v>
      </c>
      <c r="D80074" t="s">
        <v>24</v>
      </c>
      <c r="E80074">
        <v>39</v>
      </c>
      <c r="F80074" t="s">
        <v>25</v>
      </c>
      <c r="G80074">
        <v>1</v>
      </c>
      <c r="H80074">
        <v>600.16999999999996</v>
      </c>
      <c r="I80074">
        <v>450.1275</v>
      </c>
      <c r="J80074" t="s">
        <v>30</v>
      </c>
      <c r="K80074" t="s">
        <v>74</v>
      </c>
      <c r="L80074" t="s">
        <v>75</v>
      </c>
      <c r="M80074" t="s">
        <v>21</v>
      </c>
    </row>
    <row r="80075" spans="1:13" hidden="1" x14ac:dyDescent="0.3">
      <c r="A80075" t="s">
        <v>162488</v>
      </c>
      <c r="B80075" s="1">
        <v>42715.38958333333</v>
      </c>
      <c r="C80075" t="s">
        <v>162489</v>
      </c>
      <c r="D80075" t="s">
        <v>24</v>
      </c>
      <c r="E80075">
        <v>35</v>
      </c>
      <c r="F80075" t="s">
        <v>47</v>
      </c>
      <c r="G80075">
        <v>5</v>
      </c>
      <c r="H80075">
        <v>203.3</v>
      </c>
      <c r="I80075">
        <v>162.63999999999999</v>
      </c>
      <c r="J80075" t="s">
        <v>30</v>
      </c>
      <c r="K80075" t="s">
        <v>19</v>
      </c>
      <c r="L80075" t="s">
        <v>210</v>
      </c>
      <c r="M80075" t="s">
        <v>51</v>
      </c>
    </row>
    <row r="80076" spans="1:13" hidden="1" x14ac:dyDescent="0.3">
      <c r="A80076" t="s">
        <v>162490</v>
      </c>
      <c r="B80076" s="1">
        <v>42715.390277777777</v>
      </c>
      <c r="C80076" t="s">
        <v>162491</v>
      </c>
      <c r="D80076" t="s">
        <v>16</v>
      </c>
      <c r="E80076">
        <v>18</v>
      </c>
      <c r="F80076" t="s">
        <v>17</v>
      </c>
      <c r="G80076">
        <v>1</v>
      </c>
      <c r="H80076">
        <v>300.08</v>
      </c>
      <c r="I80076">
        <v>225.06</v>
      </c>
      <c r="J80076" t="s">
        <v>30</v>
      </c>
      <c r="K80076" t="s">
        <v>74</v>
      </c>
      <c r="L80076" t="s">
        <v>75</v>
      </c>
      <c r="M80076" t="s">
        <v>51</v>
      </c>
    </row>
    <row r="80077" spans="1:13" hidden="1" x14ac:dyDescent="0.3">
      <c r="A80077" t="s">
        <v>162492</v>
      </c>
      <c r="B80077" s="1">
        <v>42715.390277777777</v>
      </c>
      <c r="C80077" t="s">
        <v>162493</v>
      </c>
      <c r="D80077" t="s">
        <v>16</v>
      </c>
      <c r="E80077">
        <v>56</v>
      </c>
      <c r="F80077" t="s">
        <v>17</v>
      </c>
      <c r="G80077">
        <v>4</v>
      </c>
      <c r="H80077">
        <v>1200.32</v>
      </c>
      <c r="I80077">
        <v>1140.3040000000001</v>
      </c>
      <c r="J80077" t="s">
        <v>30</v>
      </c>
      <c r="K80077" t="s">
        <v>74</v>
      </c>
      <c r="L80077" t="s">
        <v>75</v>
      </c>
      <c r="M80077" t="s">
        <v>27</v>
      </c>
    </row>
    <row r="80078" spans="1:13" hidden="1" x14ac:dyDescent="0.3">
      <c r="A80078" t="s">
        <v>162494</v>
      </c>
      <c r="B80078" s="1">
        <v>42715.390277777777</v>
      </c>
      <c r="C80078" t="s">
        <v>162495</v>
      </c>
      <c r="D80078" t="s">
        <v>24</v>
      </c>
      <c r="E80078">
        <v>38</v>
      </c>
      <c r="F80078" t="s">
        <v>59</v>
      </c>
      <c r="G80078">
        <v>3</v>
      </c>
      <c r="H80078">
        <v>15.69</v>
      </c>
      <c r="I80078">
        <v>10.983000000000001</v>
      </c>
      <c r="J80078" t="s">
        <v>18</v>
      </c>
      <c r="K80078" t="s">
        <v>31</v>
      </c>
      <c r="L80078" t="s">
        <v>32</v>
      </c>
      <c r="M80078" t="s">
        <v>33</v>
      </c>
    </row>
    <row r="80079" spans="1:13" hidden="1" x14ac:dyDescent="0.3">
      <c r="A80079" t="s">
        <v>162496</v>
      </c>
      <c r="B80079" s="1">
        <v>42715.390277777777</v>
      </c>
      <c r="C80079" t="s">
        <v>162497</v>
      </c>
      <c r="D80079" t="s">
        <v>16</v>
      </c>
      <c r="E80079">
        <v>64</v>
      </c>
      <c r="F80079" t="s">
        <v>17</v>
      </c>
      <c r="G80079">
        <v>4</v>
      </c>
      <c r="H80079">
        <v>1200.32</v>
      </c>
      <c r="I80079">
        <v>1140.3040000000001</v>
      </c>
      <c r="J80079" t="s">
        <v>30</v>
      </c>
      <c r="K80079" t="s">
        <v>31</v>
      </c>
      <c r="L80079" t="s">
        <v>32</v>
      </c>
      <c r="M80079" t="s">
        <v>48</v>
      </c>
    </row>
    <row r="80080" spans="1:13" hidden="1" x14ac:dyDescent="0.3">
      <c r="A80080" t="s">
        <v>162498</v>
      </c>
      <c r="B80080" s="1">
        <v>42715.390972222223</v>
      </c>
      <c r="C80080" t="s">
        <v>162499</v>
      </c>
      <c r="D80080" t="s">
        <v>24</v>
      </c>
      <c r="E80080">
        <v>69</v>
      </c>
      <c r="F80080" t="s">
        <v>17</v>
      </c>
      <c r="G80080">
        <v>1</v>
      </c>
      <c r="H80080">
        <v>300.08</v>
      </c>
      <c r="I80080">
        <v>225.06</v>
      </c>
      <c r="J80080" t="s">
        <v>18</v>
      </c>
      <c r="K80080" t="s">
        <v>98</v>
      </c>
      <c r="L80080" t="s">
        <v>99</v>
      </c>
      <c r="M80080" t="s">
        <v>21</v>
      </c>
    </row>
    <row r="80081" spans="1:13" hidden="1" x14ac:dyDescent="0.3">
      <c r="A80081" t="s">
        <v>162500</v>
      </c>
      <c r="B80081" s="1">
        <v>42715.390972222223</v>
      </c>
      <c r="C80081" t="s">
        <v>162501</v>
      </c>
      <c r="D80081" t="s">
        <v>16</v>
      </c>
      <c r="E80081">
        <v>19</v>
      </c>
      <c r="F80081" t="s">
        <v>17</v>
      </c>
      <c r="G80081">
        <v>1</v>
      </c>
      <c r="H80081">
        <v>300.08</v>
      </c>
      <c r="I80081">
        <v>225.06</v>
      </c>
      <c r="J80081" t="s">
        <v>18</v>
      </c>
      <c r="K80081" t="s">
        <v>98</v>
      </c>
      <c r="L80081" t="s">
        <v>99</v>
      </c>
      <c r="M80081" t="s">
        <v>51</v>
      </c>
    </row>
    <row r="80082" spans="1:13" hidden="1" x14ac:dyDescent="0.3">
      <c r="A80082" t="s">
        <v>162502</v>
      </c>
      <c r="B80082" s="1">
        <v>42715.390972222223</v>
      </c>
      <c r="C80082" t="s">
        <v>162503</v>
      </c>
      <c r="D80082" t="s">
        <v>24</v>
      </c>
      <c r="E80082">
        <v>24</v>
      </c>
      <c r="F80082" t="s">
        <v>203</v>
      </c>
      <c r="G80082">
        <v>4</v>
      </c>
      <c r="H80082">
        <v>46.92</v>
      </c>
      <c r="I80082">
        <v>35.19</v>
      </c>
      <c r="J80082" t="s">
        <v>30</v>
      </c>
      <c r="K80082" t="s">
        <v>98</v>
      </c>
      <c r="L80082" t="s">
        <v>99</v>
      </c>
      <c r="M80082" t="s">
        <v>48</v>
      </c>
    </row>
    <row r="80083" spans="1:13" hidden="1" x14ac:dyDescent="0.3">
      <c r="A80083" t="s">
        <v>162504</v>
      </c>
      <c r="B80083" s="1">
        <v>42715.390972222223</v>
      </c>
      <c r="C80083" t="s">
        <v>162505</v>
      </c>
      <c r="D80083" t="s">
        <v>16</v>
      </c>
      <c r="E80083">
        <v>50</v>
      </c>
      <c r="F80083" t="s">
        <v>203</v>
      </c>
      <c r="G80083">
        <v>2</v>
      </c>
      <c r="H80083">
        <v>23.46</v>
      </c>
      <c r="I80083">
        <v>16.422000000000001</v>
      </c>
      <c r="J80083" t="s">
        <v>18</v>
      </c>
      <c r="K80083" t="s">
        <v>98</v>
      </c>
      <c r="L80083" t="s">
        <v>99</v>
      </c>
      <c r="M80083" t="s">
        <v>48</v>
      </c>
    </row>
    <row r="80084" spans="1:13" hidden="1" x14ac:dyDescent="0.3">
      <c r="A80084" t="s">
        <v>162506</v>
      </c>
      <c r="B80084" s="1">
        <v>42715.390972222223</v>
      </c>
      <c r="C80084" t="s">
        <v>162507</v>
      </c>
      <c r="D80084" t="s">
        <v>16</v>
      </c>
      <c r="E80084">
        <v>63</v>
      </c>
      <c r="F80084" t="s">
        <v>17</v>
      </c>
      <c r="G80084">
        <v>3</v>
      </c>
      <c r="H80084">
        <v>900.24</v>
      </c>
      <c r="I80084">
        <v>675.18</v>
      </c>
      <c r="J80084" t="s">
        <v>30</v>
      </c>
      <c r="K80084" t="s">
        <v>31</v>
      </c>
      <c r="L80084" t="s">
        <v>32</v>
      </c>
      <c r="M80084" t="s">
        <v>21</v>
      </c>
    </row>
    <row r="80085" spans="1:13" hidden="1" x14ac:dyDescent="0.3">
      <c r="A80085" t="s">
        <v>162508</v>
      </c>
      <c r="B80085" s="1">
        <v>42715.39166666667</v>
      </c>
      <c r="C80085" t="s">
        <v>162509</v>
      </c>
      <c r="D80085" t="s">
        <v>24</v>
      </c>
      <c r="E80085">
        <v>67</v>
      </c>
      <c r="F80085" t="s">
        <v>59</v>
      </c>
      <c r="G80085">
        <v>1</v>
      </c>
      <c r="H80085">
        <v>5.23</v>
      </c>
      <c r="I80085">
        <v>3.661</v>
      </c>
      <c r="J80085" t="s">
        <v>26</v>
      </c>
      <c r="K80085" t="s">
        <v>31</v>
      </c>
      <c r="L80085" t="s">
        <v>32</v>
      </c>
      <c r="M80085" t="s">
        <v>33</v>
      </c>
    </row>
    <row r="80086" spans="1:13" hidden="1" x14ac:dyDescent="0.3">
      <c r="A80086" t="s">
        <v>162510</v>
      </c>
      <c r="B80086" s="1">
        <v>42715.39166666667</v>
      </c>
      <c r="C80086" t="s">
        <v>162511</v>
      </c>
      <c r="D80086" t="s">
        <v>16</v>
      </c>
      <c r="E80086">
        <v>68</v>
      </c>
      <c r="F80086" t="s">
        <v>66</v>
      </c>
      <c r="G80086">
        <v>3</v>
      </c>
      <c r="H80086">
        <v>107.52</v>
      </c>
      <c r="I80086">
        <v>80.64</v>
      </c>
      <c r="J80086" t="s">
        <v>18</v>
      </c>
      <c r="K80086" t="s">
        <v>98</v>
      </c>
      <c r="L80086" t="s">
        <v>99</v>
      </c>
      <c r="M80086" t="s">
        <v>51</v>
      </c>
    </row>
    <row r="80087" spans="1:13" hidden="1" x14ac:dyDescent="0.3">
      <c r="A80087" t="s">
        <v>162512</v>
      </c>
      <c r="B80087" s="1">
        <v>42715.39166666667</v>
      </c>
      <c r="C80087" t="s">
        <v>162513</v>
      </c>
      <c r="D80087" t="s">
        <v>16</v>
      </c>
      <c r="E80087">
        <v>57</v>
      </c>
      <c r="F80087" t="s">
        <v>17</v>
      </c>
      <c r="G80087">
        <v>2</v>
      </c>
      <c r="H80087">
        <v>600.16</v>
      </c>
      <c r="I80087">
        <v>450.12</v>
      </c>
      <c r="J80087" t="s">
        <v>30</v>
      </c>
      <c r="K80087" t="s">
        <v>98</v>
      </c>
      <c r="L80087" t="s">
        <v>99</v>
      </c>
      <c r="M80087" t="s">
        <v>21</v>
      </c>
    </row>
    <row r="80088" spans="1:13" hidden="1" x14ac:dyDescent="0.3">
      <c r="A80088" t="s">
        <v>162514</v>
      </c>
      <c r="B80088" s="1">
        <v>42715.39166666667</v>
      </c>
      <c r="C80088" t="s">
        <v>162515</v>
      </c>
      <c r="D80088" t="s">
        <v>16</v>
      </c>
      <c r="E80088">
        <v>66</v>
      </c>
      <c r="F80088" t="s">
        <v>47</v>
      </c>
      <c r="G80088">
        <v>5</v>
      </c>
      <c r="H80088">
        <v>203.3</v>
      </c>
      <c r="I80088">
        <v>162.63999999999999</v>
      </c>
      <c r="J80088" t="s">
        <v>30</v>
      </c>
      <c r="K80088" t="s">
        <v>98</v>
      </c>
      <c r="L80088" t="s">
        <v>99</v>
      </c>
      <c r="M80088" t="s">
        <v>21</v>
      </c>
    </row>
    <row r="80089" spans="1:13" hidden="1" x14ac:dyDescent="0.3">
      <c r="A80089" t="s">
        <v>162516</v>
      </c>
      <c r="B80089" s="1">
        <v>42715.392361111109</v>
      </c>
      <c r="C80089" t="s">
        <v>162517</v>
      </c>
      <c r="D80089" t="s">
        <v>16</v>
      </c>
      <c r="E80089">
        <v>43</v>
      </c>
      <c r="F80089" t="s">
        <v>17</v>
      </c>
      <c r="G80089">
        <v>4</v>
      </c>
      <c r="H80089">
        <v>1200.32</v>
      </c>
      <c r="I80089">
        <v>1140.3040000000001</v>
      </c>
      <c r="J80089" t="s">
        <v>30</v>
      </c>
      <c r="K80089" t="s">
        <v>98</v>
      </c>
      <c r="L80089" t="s">
        <v>99</v>
      </c>
      <c r="M80089" t="s">
        <v>63</v>
      </c>
    </row>
    <row r="80090" spans="1:13" hidden="1" x14ac:dyDescent="0.3">
      <c r="A80090" t="s">
        <v>162518</v>
      </c>
      <c r="B80090" s="1">
        <v>42715.392361111109</v>
      </c>
      <c r="C80090" t="s">
        <v>162519</v>
      </c>
      <c r="D80090" t="s">
        <v>16</v>
      </c>
      <c r="E80090">
        <v>37</v>
      </c>
      <c r="F80090" t="s">
        <v>25</v>
      </c>
      <c r="G80090">
        <v>4</v>
      </c>
      <c r="H80090">
        <v>2400.6799999999998</v>
      </c>
      <c r="I80090">
        <v>2280.6460000000002</v>
      </c>
      <c r="J80090" t="s">
        <v>26</v>
      </c>
      <c r="K80090" t="s">
        <v>98</v>
      </c>
      <c r="L80090" t="s">
        <v>99</v>
      </c>
      <c r="M80090" t="s">
        <v>21</v>
      </c>
    </row>
    <row r="80091" spans="1:13" hidden="1" x14ac:dyDescent="0.3">
      <c r="A80091" t="s">
        <v>162520</v>
      </c>
      <c r="B80091" s="1">
        <v>42715.392361111109</v>
      </c>
      <c r="C80091" t="s">
        <v>162521</v>
      </c>
      <c r="D80091" t="s">
        <v>16</v>
      </c>
      <c r="E80091">
        <v>52</v>
      </c>
      <c r="F80091" t="s">
        <v>59</v>
      </c>
      <c r="G80091">
        <v>1</v>
      </c>
      <c r="H80091">
        <v>5.23</v>
      </c>
      <c r="I80091">
        <v>3.661</v>
      </c>
      <c r="J80091" t="s">
        <v>30</v>
      </c>
      <c r="K80091" t="s">
        <v>98</v>
      </c>
      <c r="L80091" t="s">
        <v>99</v>
      </c>
      <c r="M80091" t="s">
        <v>51</v>
      </c>
    </row>
    <row r="80092" spans="1:13" hidden="1" x14ac:dyDescent="0.3">
      <c r="A80092" t="s">
        <v>162522</v>
      </c>
      <c r="B80092" s="1">
        <v>42715.392361111109</v>
      </c>
      <c r="C80092" t="s">
        <v>162523</v>
      </c>
      <c r="D80092" t="s">
        <v>24</v>
      </c>
      <c r="E80092">
        <v>23</v>
      </c>
      <c r="F80092" t="s">
        <v>47</v>
      </c>
      <c r="G80092">
        <v>1</v>
      </c>
      <c r="H80092">
        <v>40.659999999999997</v>
      </c>
      <c r="I80092">
        <v>28.462</v>
      </c>
      <c r="J80092" t="s">
        <v>30</v>
      </c>
      <c r="K80092" t="s">
        <v>74</v>
      </c>
      <c r="L80092" t="s">
        <v>161</v>
      </c>
      <c r="M80092" t="s">
        <v>21</v>
      </c>
    </row>
    <row r="80093" spans="1:13" hidden="1" x14ac:dyDescent="0.3">
      <c r="A80093" t="s">
        <v>162524</v>
      </c>
      <c r="B80093" s="1">
        <v>42715.393055555556</v>
      </c>
      <c r="C80093" t="s">
        <v>162525</v>
      </c>
      <c r="D80093" t="s">
        <v>16</v>
      </c>
      <c r="E80093">
        <v>63</v>
      </c>
      <c r="F80093" t="s">
        <v>59</v>
      </c>
      <c r="G80093">
        <v>2</v>
      </c>
      <c r="H80093">
        <v>10.46</v>
      </c>
      <c r="I80093">
        <v>7.3220000000000001</v>
      </c>
      <c r="J80093" t="s">
        <v>18</v>
      </c>
      <c r="K80093" t="s">
        <v>74</v>
      </c>
      <c r="L80093" t="s">
        <v>161</v>
      </c>
      <c r="M80093" t="s">
        <v>51</v>
      </c>
    </row>
    <row r="80094" spans="1:13" hidden="1" x14ac:dyDescent="0.3">
      <c r="A80094" t="s">
        <v>162526</v>
      </c>
      <c r="B80094" s="1">
        <v>42715.393055555556</v>
      </c>
      <c r="C80094" t="s">
        <v>162527</v>
      </c>
      <c r="D80094" t="s">
        <v>16</v>
      </c>
      <c r="E80094">
        <v>67</v>
      </c>
      <c r="F80094" t="s">
        <v>59</v>
      </c>
      <c r="G80094">
        <v>3</v>
      </c>
      <c r="H80094">
        <v>15.69</v>
      </c>
      <c r="I80094">
        <v>10.983000000000001</v>
      </c>
      <c r="J80094" t="s">
        <v>30</v>
      </c>
      <c r="K80094" t="s">
        <v>98</v>
      </c>
      <c r="L80094" t="s">
        <v>312</v>
      </c>
      <c r="M80094" t="s">
        <v>48</v>
      </c>
    </row>
    <row r="80095" spans="1:13" hidden="1" x14ac:dyDescent="0.3">
      <c r="A80095" t="s">
        <v>162528</v>
      </c>
      <c r="B80095" s="1">
        <v>42715.393055555556</v>
      </c>
      <c r="C80095" t="s">
        <v>162529</v>
      </c>
      <c r="D80095" t="s">
        <v>16</v>
      </c>
      <c r="E80095">
        <v>35</v>
      </c>
      <c r="F80095" t="s">
        <v>25</v>
      </c>
      <c r="G80095">
        <v>1</v>
      </c>
      <c r="H80095">
        <v>600.16999999999996</v>
      </c>
      <c r="I80095">
        <v>450.1275</v>
      </c>
      <c r="J80095" t="s">
        <v>26</v>
      </c>
      <c r="K80095" t="s">
        <v>74</v>
      </c>
      <c r="L80095" t="s">
        <v>75</v>
      </c>
      <c r="M80095" t="s">
        <v>48</v>
      </c>
    </row>
    <row r="80096" spans="1:13" hidden="1" x14ac:dyDescent="0.3">
      <c r="A80096" t="s">
        <v>162530</v>
      </c>
      <c r="B80096" s="1">
        <v>42715.393055555556</v>
      </c>
      <c r="C80096" t="s">
        <v>162531</v>
      </c>
      <c r="D80096" t="s">
        <v>16</v>
      </c>
      <c r="E80096">
        <v>36</v>
      </c>
      <c r="F80096" t="s">
        <v>97</v>
      </c>
      <c r="G80096">
        <v>4</v>
      </c>
      <c r="H80096">
        <v>4200</v>
      </c>
      <c r="I80096">
        <v>3780</v>
      </c>
      <c r="J80096" t="s">
        <v>18</v>
      </c>
      <c r="K80096" t="s">
        <v>98</v>
      </c>
      <c r="L80096" t="s">
        <v>501</v>
      </c>
      <c r="M80096" t="s">
        <v>48</v>
      </c>
    </row>
    <row r="80097" spans="1:13" hidden="1" x14ac:dyDescent="0.3">
      <c r="A80097" t="s">
        <v>162532</v>
      </c>
      <c r="B80097" s="1">
        <v>42715.393750000003</v>
      </c>
      <c r="C80097" t="s">
        <v>162533</v>
      </c>
      <c r="D80097" t="s">
        <v>16</v>
      </c>
      <c r="E80097">
        <v>59</v>
      </c>
      <c r="F80097" t="s">
        <v>66</v>
      </c>
      <c r="G80097">
        <v>4</v>
      </c>
      <c r="H80097">
        <v>143.36000000000001</v>
      </c>
      <c r="I80097">
        <v>114.688</v>
      </c>
      <c r="J80097" t="s">
        <v>30</v>
      </c>
      <c r="K80097" t="s">
        <v>98</v>
      </c>
      <c r="L80097" t="s">
        <v>501</v>
      </c>
      <c r="M80097" t="s">
        <v>33</v>
      </c>
    </row>
    <row r="80098" spans="1:13" hidden="1" x14ac:dyDescent="0.3">
      <c r="A80098" t="s">
        <v>162534</v>
      </c>
      <c r="B80098" s="1">
        <v>42715.393750000003</v>
      </c>
      <c r="C80098" t="s">
        <v>162535</v>
      </c>
      <c r="D80098" t="s">
        <v>16</v>
      </c>
      <c r="E80098">
        <v>58</v>
      </c>
      <c r="F80098" t="s">
        <v>17</v>
      </c>
      <c r="G80098">
        <v>1</v>
      </c>
      <c r="H80098">
        <v>300.08</v>
      </c>
      <c r="I80098">
        <v>225.06</v>
      </c>
      <c r="J80098" t="s">
        <v>18</v>
      </c>
      <c r="K80098" t="s">
        <v>98</v>
      </c>
      <c r="L80098" t="s">
        <v>501</v>
      </c>
      <c r="M80098" t="s">
        <v>33</v>
      </c>
    </row>
    <row r="80099" spans="1:13" hidden="1" x14ac:dyDescent="0.3">
      <c r="A80099" t="s">
        <v>162536</v>
      </c>
      <c r="B80099" s="1">
        <v>42715.393750000003</v>
      </c>
      <c r="C80099" t="s">
        <v>162537</v>
      </c>
      <c r="D80099" t="s">
        <v>24</v>
      </c>
      <c r="E80099">
        <v>27</v>
      </c>
      <c r="F80099" t="s">
        <v>17</v>
      </c>
      <c r="G80099">
        <v>2</v>
      </c>
      <c r="H80099">
        <v>600.16</v>
      </c>
      <c r="I80099">
        <v>450.12</v>
      </c>
      <c r="J80099" t="s">
        <v>30</v>
      </c>
      <c r="K80099" t="s">
        <v>31</v>
      </c>
      <c r="L80099" t="s">
        <v>32</v>
      </c>
      <c r="M80099" t="s">
        <v>51</v>
      </c>
    </row>
    <row r="80100" spans="1:13" hidden="1" x14ac:dyDescent="0.3">
      <c r="A80100" t="s">
        <v>162538</v>
      </c>
      <c r="B80100" s="1">
        <v>42715.393750000003</v>
      </c>
      <c r="C80100" t="s">
        <v>162539</v>
      </c>
      <c r="D80100" t="s">
        <v>24</v>
      </c>
      <c r="E80100">
        <v>39</v>
      </c>
      <c r="F80100" t="s">
        <v>66</v>
      </c>
      <c r="G80100">
        <v>5</v>
      </c>
      <c r="H80100">
        <v>179.2</v>
      </c>
      <c r="I80100">
        <v>143.36000000000001</v>
      </c>
      <c r="J80100" t="s">
        <v>26</v>
      </c>
      <c r="K80100" t="s">
        <v>31</v>
      </c>
      <c r="L80100" t="s">
        <v>32</v>
      </c>
      <c r="M80100" t="s">
        <v>21</v>
      </c>
    </row>
    <row r="80101" spans="1:13" hidden="1" x14ac:dyDescent="0.3">
      <c r="A80101" t="s">
        <v>162540</v>
      </c>
      <c r="B80101" s="1">
        <v>42715.393750000003</v>
      </c>
      <c r="C80101" t="s">
        <v>162541</v>
      </c>
      <c r="D80101" t="s">
        <v>16</v>
      </c>
      <c r="E80101">
        <v>62</v>
      </c>
      <c r="F80101" t="s">
        <v>17</v>
      </c>
      <c r="G80101">
        <v>1</v>
      </c>
      <c r="H80101">
        <v>300.08</v>
      </c>
      <c r="I80101">
        <v>225.06</v>
      </c>
      <c r="J80101" t="s">
        <v>30</v>
      </c>
      <c r="K80101" t="s">
        <v>31</v>
      </c>
      <c r="L80101" t="s">
        <v>71</v>
      </c>
      <c r="M80101" t="s">
        <v>51</v>
      </c>
    </row>
    <row r="80102" spans="1:13" hidden="1" x14ac:dyDescent="0.3">
      <c r="A80102" t="s">
        <v>162542</v>
      </c>
      <c r="B80102" s="1">
        <v>42715.394444444442</v>
      </c>
      <c r="C80102" t="s">
        <v>162543</v>
      </c>
      <c r="D80102" t="s">
        <v>24</v>
      </c>
      <c r="E80102">
        <v>53</v>
      </c>
      <c r="F80102" t="s">
        <v>66</v>
      </c>
      <c r="G80102">
        <v>5</v>
      </c>
      <c r="H80102">
        <v>179.2</v>
      </c>
      <c r="I80102">
        <v>143.36000000000001</v>
      </c>
      <c r="J80102" t="s">
        <v>30</v>
      </c>
      <c r="K80102" t="s">
        <v>98</v>
      </c>
      <c r="L80102" t="s">
        <v>171</v>
      </c>
      <c r="M80102" t="s">
        <v>51</v>
      </c>
    </row>
    <row r="80103" spans="1:13" hidden="1" x14ac:dyDescent="0.3">
      <c r="A80103" t="s">
        <v>162544</v>
      </c>
      <c r="B80103" s="1">
        <v>42715.394444444442</v>
      </c>
      <c r="C80103" t="s">
        <v>162545</v>
      </c>
      <c r="D80103" t="s">
        <v>24</v>
      </c>
      <c r="E80103">
        <v>25</v>
      </c>
      <c r="F80103" t="s">
        <v>41</v>
      </c>
      <c r="G80103">
        <v>5</v>
      </c>
      <c r="H80103">
        <v>75.75</v>
      </c>
      <c r="I80103">
        <v>56.8125</v>
      </c>
      <c r="J80103" t="s">
        <v>18</v>
      </c>
      <c r="K80103" t="s">
        <v>98</v>
      </c>
      <c r="L80103" t="s">
        <v>171</v>
      </c>
      <c r="M80103" t="s">
        <v>51</v>
      </c>
    </row>
    <row r="80104" spans="1:13" hidden="1" x14ac:dyDescent="0.3">
      <c r="A80104" t="s">
        <v>162546</v>
      </c>
      <c r="B80104" s="1">
        <v>42715.394444444442</v>
      </c>
      <c r="C80104" t="s">
        <v>162547</v>
      </c>
      <c r="D80104" t="s">
        <v>16</v>
      </c>
      <c r="E80104">
        <v>51</v>
      </c>
      <c r="F80104" t="s">
        <v>17</v>
      </c>
      <c r="G80104">
        <v>3</v>
      </c>
      <c r="H80104">
        <v>900.24</v>
      </c>
      <c r="I80104">
        <v>675.18</v>
      </c>
      <c r="J80104" t="s">
        <v>30</v>
      </c>
      <c r="K80104" t="s">
        <v>98</v>
      </c>
      <c r="L80104" t="s">
        <v>171</v>
      </c>
      <c r="M80104" t="s">
        <v>37</v>
      </c>
    </row>
    <row r="80105" spans="1:13" hidden="1" x14ac:dyDescent="0.3">
      <c r="A80105" t="s">
        <v>162548</v>
      </c>
      <c r="B80105" s="1">
        <v>42715.394444444442</v>
      </c>
      <c r="C80105" t="s">
        <v>162549</v>
      </c>
      <c r="D80105" t="s">
        <v>16</v>
      </c>
      <c r="E80105">
        <v>32</v>
      </c>
      <c r="F80105" t="s">
        <v>47</v>
      </c>
      <c r="G80105">
        <v>4</v>
      </c>
      <c r="H80105">
        <v>162.63999999999999</v>
      </c>
      <c r="I80105">
        <v>130.11199999999999</v>
      </c>
      <c r="J80105" t="s">
        <v>18</v>
      </c>
      <c r="K80105" t="s">
        <v>31</v>
      </c>
      <c r="L80105" t="s">
        <v>32</v>
      </c>
      <c r="M80105" t="s">
        <v>33</v>
      </c>
    </row>
    <row r="80106" spans="1:13" hidden="1" x14ac:dyDescent="0.3">
      <c r="A80106" t="s">
        <v>162550</v>
      </c>
      <c r="B80106" s="1">
        <v>42715.395138888889</v>
      </c>
      <c r="C80106" t="s">
        <v>162551</v>
      </c>
      <c r="D80106" t="s">
        <v>24</v>
      </c>
      <c r="E80106">
        <v>26</v>
      </c>
      <c r="F80106" t="s">
        <v>17</v>
      </c>
      <c r="G80106">
        <v>5</v>
      </c>
      <c r="H80106">
        <v>1500.4</v>
      </c>
      <c r="I80106">
        <v>1425.38</v>
      </c>
      <c r="J80106" t="s">
        <v>18</v>
      </c>
      <c r="K80106" t="s">
        <v>31</v>
      </c>
      <c r="L80106" t="s">
        <v>204</v>
      </c>
      <c r="M80106" t="s">
        <v>33</v>
      </c>
    </row>
    <row r="80107" spans="1:13" hidden="1" x14ac:dyDescent="0.3">
      <c r="A80107" t="s">
        <v>162552</v>
      </c>
      <c r="B80107" s="1">
        <v>42715.395138888889</v>
      </c>
      <c r="C80107" t="s">
        <v>162553</v>
      </c>
      <c r="D80107" t="s">
        <v>24</v>
      </c>
      <c r="E80107">
        <v>69</v>
      </c>
      <c r="F80107" t="s">
        <v>59</v>
      </c>
      <c r="G80107">
        <v>5</v>
      </c>
      <c r="H80107">
        <v>26.15</v>
      </c>
      <c r="I80107">
        <v>19.612500000000001</v>
      </c>
      <c r="J80107" t="s">
        <v>26</v>
      </c>
      <c r="K80107" t="s">
        <v>98</v>
      </c>
      <c r="L80107" t="s">
        <v>99</v>
      </c>
      <c r="M80107" t="s">
        <v>37</v>
      </c>
    </row>
    <row r="80108" spans="1:13" hidden="1" x14ac:dyDescent="0.3">
      <c r="A80108" t="s">
        <v>162554</v>
      </c>
      <c r="B80108" s="1">
        <v>42715.395138888889</v>
      </c>
      <c r="C80108" t="s">
        <v>162555</v>
      </c>
      <c r="D80108" t="s">
        <v>16</v>
      </c>
      <c r="E80108">
        <v>67</v>
      </c>
      <c r="F80108" t="s">
        <v>17</v>
      </c>
      <c r="G80108">
        <v>3</v>
      </c>
      <c r="H80108">
        <v>900.24</v>
      </c>
      <c r="I80108">
        <v>675.18</v>
      </c>
      <c r="J80108" t="s">
        <v>26</v>
      </c>
      <c r="K80108" t="s">
        <v>31</v>
      </c>
      <c r="L80108" t="s">
        <v>32</v>
      </c>
      <c r="M80108" t="s">
        <v>33</v>
      </c>
    </row>
    <row r="80109" spans="1:13" hidden="1" x14ac:dyDescent="0.3">
      <c r="A80109" t="s">
        <v>162556</v>
      </c>
      <c r="B80109" s="1">
        <v>42715.395138888889</v>
      </c>
      <c r="C80109" t="s">
        <v>162557</v>
      </c>
      <c r="D80109" t="s">
        <v>16</v>
      </c>
      <c r="E80109">
        <v>53</v>
      </c>
      <c r="F80109" t="s">
        <v>41</v>
      </c>
      <c r="G80109">
        <v>3</v>
      </c>
      <c r="H80109">
        <v>45.45</v>
      </c>
      <c r="I80109">
        <v>31.815000000000001</v>
      </c>
      <c r="J80109" t="s">
        <v>26</v>
      </c>
      <c r="K80109" t="s">
        <v>31</v>
      </c>
      <c r="L80109" t="s">
        <v>32</v>
      </c>
      <c r="M80109" t="s">
        <v>48</v>
      </c>
    </row>
    <row r="80110" spans="1:13" hidden="1" x14ac:dyDescent="0.3">
      <c r="A80110" t="s">
        <v>162558</v>
      </c>
      <c r="B80110" s="1">
        <v>42715.395833333336</v>
      </c>
      <c r="C80110" t="s">
        <v>162559</v>
      </c>
      <c r="D80110" t="s">
        <v>24</v>
      </c>
      <c r="E80110">
        <v>37</v>
      </c>
      <c r="F80110" t="s">
        <v>17</v>
      </c>
      <c r="G80110">
        <v>1</v>
      </c>
      <c r="H80110">
        <v>300.08</v>
      </c>
      <c r="I80110">
        <v>225.06</v>
      </c>
      <c r="J80110" t="s">
        <v>26</v>
      </c>
      <c r="K80110" t="s">
        <v>31</v>
      </c>
      <c r="L80110" t="s">
        <v>32</v>
      </c>
      <c r="M80110" t="s">
        <v>27</v>
      </c>
    </row>
    <row r="80111" spans="1:13" hidden="1" x14ac:dyDescent="0.3">
      <c r="A80111" t="s">
        <v>162560</v>
      </c>
      <c r="B80111" s="1">
        <v>42715.395833333336</v>
      </c>
      <c r="C80111" t="s">
        <v>162561</v>
      </c>
      <c r="D80111" t="s">
        <v>24</v>
      </c>
      <c r="E80111">
        <v>53</v>
      </c>
      <c r="F80111" t="s">
        <v>203</v>
      </c>
      <c r="G80111">
        <v>4</v>
      </c>
      <c r="H80111">
        <v>46.92</v>
      </c>
      <c r="I80111">
        <v>35.19</v>
      </c>
      <c r="J80111" t="s">
        <v>26</v>
      </c>
      <c r="K80111" t="s">
        <v>31</v>
      </c>
      <c r="L80111" t="s">
        <v>32</v>
      </c>
      <c r="M80111" t="s">
        <v>27</v>
      </c>
    </row>
    <row r="80112" spans="1:13" hidden="1" x14ac:dyDescent="0.3">
      <c r="A80112" t="s">
        <v>162562</v>
      </c>
      <c r="B80112" s="1">
        <v>42715.395833333336</v>
      </c>
      <c r="C80112" t="s">
        <v>162563</v>
      </c>
      <c r="D80112" t="s">
        <v>16</v>
      </c>
      <c r="E80112">
        <v>46</v>
      </c>
      <c r="F80112" t="s">
        <v>97</v>
      </c>
      <c r="G80112">
        <v>2</v>
      </c>
      <c r="H80112">
        <v>2100</v>
      </c>
      <c r="I80112">
        <v>1890</v>
      </c>
      <c r="J80112" t="s">
        <v>18</v>
      </c>
      <c r="K80112" t="s">
        <v>31</v>
      </c>
      <c r="L80112" t="s">
        <v>32</v>
      </c>
      <c r="M80112" t="s">
        <v>21</v>
      </c>
    </row>
    <row r="80113" spans="1:13" hidden="1" x14ac:dyDescent="0.3">
      <c r="A80113" t="s">
        <v>162564</v>
      </c>
      <c r="B80113" s="1">
        <v>42715.395833333336</v>
      </c>
      <c r="C80113" t="s">
        <v>162565</v>
      </c>
      <c r="D80113" t="s">
        <v>16</v>
      </c>
      <c r="E80113">
        <v>34</v>
      </c>
      <c r="F80113" t="s">
        <v>59</v>
      </c>
      <c r="G80113">
        <v>5</v>
      </c>
      <c r="H80113">
        <v>26.15</v>
      </c>
      <c r="I80113">
        <v>19.612500000000001</v>
      </c>
      <c r="J80113" t="s">
        <v>30</v>
      </c>
      <c r="K80113" t="s">
        <v>31</v>
      </c>
      <c r="L80113" t="s">
        <v>32</v>
      </c>
      <c r="M80113" t="s">
        <v>33</v>
      </c>
    </row>
    <row r="80114" spans="1:13" hidden="1" x14ac:dyDescent="0.3">
      <c r="A80114" t="s">
        <v>162566</v>
      </c>
      <c r="B80114" s="1">
        <v>42715.395833333336</v>
      </c>
      <c r="C80114" t="s">
        <v>162567</v>
      </c>
      <c r="D80114" t="s">
        <v>24</v>
      </c>
      <c r="E80114">
        <v>56</v>
      </c>
      <c r="F80114" t="s">
        <v>25</v>
      </c>
      <c r="G80114">
        <v>2</v>
      </c>
      <c r="H80114">
        <v>1200.3399999999999</v>
      </c>
      <c r="I80114">
        <v>1080.306</v>
      </c>
      <c r="J80114" t="s">
        <v>18</v>
      </c>
      <c r="K80114" t="s">
        <v>74</v>
      </c>
      <c r="L80114" t="s">
        <v>75</v>
      </c>
      <c r="M80114" t="s">
        <v>63</v>
      </c>
    </row>
    <row r="80115" spans="1:13" hidden="1" x14ac:dyDescent="0.3">
      <c r="A80115" t="s">
        <v>162568</v>
      </c>
      <c r="B80115" s="1">
        <v>42715.396527777775</v>
      </c>
      <c r="C80115" t="s">
        <v>162569</v>
      </c>
      <c r="D80115" t="s">
        <v>24</v>
      </c>
      <c r="E80115">
        <v>23</v>
      </c>
      <c r="F80115" t="s">
        <v>66</v>
      </c>
      <c r="G80115">
        <v>4</v>
      </c>
      <c r="H80115">
        <v>143.36000000000001</v>
      </c>
      <c r="I80115">
        <v>114.688</v>
      </c>
      <c r="J80115" t="s">
        <v>30</v>
      </c>
      <c r="K80115" t="s">
        <v>74</v>
      </c>
      <c r="L80115" t="s">
        <v>140</v>
      </c>
      <c r="M80115" t="s">
        <v>48</v>
      </c>
    </row>
    <row r="80116" spans="1:13" hidden="1" x14ac:dyDescent="0.3">
      <c r="A80116" t="s">
        <v>162570</v>
      </c>
      <c r="B80116" s="1">
        <v>42715.396527777775</v>
      </c>
      <c r="C80116" t="s">
        <v>162571</v>
      </c>
      <c r="D80116" t="s">
        <v>24</v>
      </c>
      <c r="E80116">
        <v>20</v>
      </c>
      <c r="F80116" t="s">
        <v>97</v>
      </c>
      <c r="G80116">
        <v>3</v>
      </c>
      <c r="H80116">
        <v>3150</v>
      </c>
      <c r="I80116">
        <v>2677.5</v>
      </c>
      <c r="J80116" t="s">
        <v>30</v>
      </c>
      <c r="K80116" t="s">
        <v>31</v>
      </c>
      <c r="L80116" t="s">
        <v>32</v>
      </c>
      <c r="M80116" t="s">
        <v>48</v>
      </c>
    </row>
    <row r="80117" spans="1:13" hidden="1" x14ac:dyDescent="0.3">
      <c r="A80117" t="s">
        <v>162572</v>
      </c>
      <c r="B80117" s="1">
        <v>42715.396527777775</v>
      </c>
      <c r="C80117" t="s">
        <v>162573</v>
      </c>
      <c r="D80117" t="s">
        <v>16</v>
      </c>
      <c r="E80117">
        <v>61</v>
      </c>
      <c r="F80117" t="s">
        <v>203</v>
      </c>
      <c r="G80117">
        <v>2</v>
      </c>
      <c r="H80117">
        <v>23.46</v>
      </c>
      <c r="I80117">
        <v>16.422000000000001</v>
      </c>
      <c r="J80117" t="s">
        <v>18</v>
      </c>
      <c r="K80117" t="s">
        <v>98</v>
      </c>
      <c r="L80117" t="s">
        <v>171</v>
      </c>
      <c r="M80117" t="s">
        <v>63</v>
      </c>
    </row>
    <row r="80118" spans="1:13" hidden="1" x14ac:dyDescent="0.3">
      <c r="A80118" t="s">
        <v>162574</v>
      </c>
      <c r="B80118" s="1">
        <v>42715.396527777775</v>
      </c>
      <c r="C80118" t="s">
        <v>162575</v>
      </c>
      <c r="D80118" t="s">
        <v>16</v>
      </c>
      <c r="E80118">
        <v>60</v>
      </c>
      <c r="F80118" t="s">
        <v>203</v>
      </c>
      <c r="G80118">
        <v>3</v>
      </c>
      <c r="H80118">
        <v>35.19</v>
      </c>
      <c r="I80118">
        <v>24.632999999999999</v>
      </c>
      <c r="J80118" t="s">
        <v>30</v>
      </c>
      <c r="K80118" t="s">
        <v>98</v>
      </c>
      <c r="L80118" t="s">
        <v>171</v>
      </c>
      <c r="M80118" t="s">
        <v>21</v>
      </c>
    </row>
    <row r="80119" spans="1:13" hidden="1" x14ac:dyDescent="0.3">
      <c r="A80119" t="s">
        <v>162576</v>
      </c>
      <c r="B80119" s="1">
        <v>42715.397222222222</v>
      </c>
      <c r="C80119" t="s">
        <v>162577</v>
      </c>
      <c r="D80119" t="s">
        <v>24</v>
      </c>
      <c r="E80119">
        <v>33</v>
      </c>
      <c r="F80119" t="s">
        <v>17</v>
      </c>
      <c r="G80119">
        <v>3</v>
      </c>
      <c r="H80119">
        <v>900.24</v>
      </c>
      <c r="I80119">
        <v>675.18</v>
      </c>
      <c r="J80119" t="s">
        <v>26</v>
      </c>
      <c r="K80119" t="s">
        <v>98</v>
      </c>
      <c r="L80119" t="s">
        <v>171</v>
      </c>
      <c r="M80119" t="s">
        <v>37</v>
      </c>
    </row>
    <row r="80120" spans="1:13" hidden="1" x14ac:dyDescent="0.3">
      <c r="A80120" t="s">
        <v>162578</v>
      </c>
      <c r="B80120" s="1">
        <v>42715.397222222222</v>
      </c>
      <c r="C80120" t="s">
        <v>162579</v>
      </c>
      <c r="D80120" t="s">
        <v>24</v>
      </c>
      <c r="E80120">
        <v>44</v>
      </c>
      <c r="F80120" t="s">
        <v>59</v>
      </c>
      <c r="G80120">
        <v>1</v>
      </c>
      <c r="H80120">
        <v>5.23</v>
      </c>
      <c r="I80120">
        <v>3.661</v>
      </c>
      <c r="J80120" t="s">
        <v>18</v>
      </c>
      <c r="K80120" t="s">
        <v>98</v>
      </c>
      <c r="L80120" t="s">
        <v>171</v>
      </c>
      <c r="M80120" t="s">
        <v>37</v>
      </c>
    </row>
    <row r="80121" spans="1:13" hidden="1" x14ac:dyDescent="0.3">
      <c r="A80121" t="s">
        <v>162580</v>
      </c>
      <c r="B80121" s="1">
        <v>42715.397222222222</v>
      </c>
      <c r="C80121" t="s">
        <v>162581</v>
      </c>
      <c r="D80121" t="s">
        <v>16</v>
      </c>
      <c r="E80121">
        <v>18</v>
      </c>
      <c r="F80121" t="s">
        <v>203</v>
      </c>
      <c r="G80121">
        <v>5</v>
      </c>
      <c r="H80121">
        <v>58.65</v>
      </c>
      <c r="I80121">
        <v>43.987499999999997</v>
      </c>
      <c r="J80121" t="s">
        <v>26</v>
      </c>
      <c r="K80121" t="s">
        <v>98</v>
      </c>
      <c r="L80121" t="s">
        <v>171</v>
      </c>
      <c r="M80121" t="s">
        <v>63</v>
      </c>
    </row>
    <row r="80122" spans="1:13" hidden="1" x14ac:dyDescent="0.3">
      <c r="A80122" t="s">
        <v>162582</v>
      </c>
      <c r="B80122" s="1">
        <v>42715.397222222222</v>
      </c>
      <c r="C80122" t="s">
        <v>162583</v>
      </c>
      <c r="D80122" t="s">
        <v>16</v>
      </c>
      <c r="E80122">
        <v>56</v>
      </c>
      <c r="F80122" t="s">
        <v>17</v>
      </c>
      <c r="G80122">
        <v>1</v>
      </c>
      <c r="H80122">
        <v>300.08</v>
      </c>
      <c r="I80122">
        <v>225.06</v>
      </c>
      <c r="J80122" t="s">
        <v>30</v>
      </c>
      <c r="K80122" t="s">
        <v>98</v>
      </c>
      <c r="L80122" t="s">
        <v>171</v>
      </c>
      <c r="M80122" t="s">
        <v>48</v>
      </c>
    </row>
    <row r="80123" spans="1:13" hidden="1" x14ac:dyDescent="0.3">
      <c r="A80123" t="s">
        <v>162584</v>
      </c>
      <c r="B80123" s="1">
        <v>42715.397916666669</v>
      </c>
      <c r="C80123" t="s">
        <v>162585</v>
      </c>
      <c r="D80123" t="s">
        <v>16</v>
      </c>
      <c r="E80123">
        <v>43</v>
      </c>
      <c r="F80123" t="s">
        <v>17</v>
      </c>
      <c r="G80123">
        <v>5</v>
      </c>
      <c r="H80123">
        <v>1500.4</v>
      </c>
      <c r="I80123">
        <v>1425.38</v>
      </c>
      <c r="J80123" t="s">
        <v>18</v>
      </c>
      <c r="K80123" t="s">
        <v>74</v>
      </c>
      <c r="L80123" t="s">
        <v>140</v>
      </c>
      <c r="M80123" t="s">
        <v>33</v>
      </c>
    </row>
    <row r="80124" spans="1:13" hidden="1" x14ac:dyDescent="0.3">
      <c r="A80124" t="s">
        <v>162586</v>
      </c>
      <c r="B80124" s="1">
        <v>42715.397916666669</v>
      </c>
      <c r="C80124" t="s">
        <v>162587</v>
      </c>
      <c r="D80124" t="s">
        <v>24</v>
      </c>
      <c r="E80124">
        <v>32</v>
      </c>
      <c r="F80124" t="s">
        <v>203</v>
      </c>
      <c r="G80124">
        <v>3</v>
      </c>
      <c r="H80124">
        <v>35.19</v>
      </c>
      <c r="I80124">
        <v>24.632999999999999</v>
      </c>
      <c r="J80124" t="s">
        <v>18</v>
      </c>
      <c r="K80124" t="s">
        <v>74</v>
      </c>
      <c r="L80124" t="s">
        <v>140</v>
      </c>
      <c r="M80124" t="s">
        <v>21</v>
      </c>
    </row>
    <row r="80125" spans="1:13" hidden="1" x14ac:dyDescent="0.3">
      <c r="A80125" t="s">
        <v>162588</v>
      </c>
      <c r="B80125" s="1">
        <v>42715.397916666669</v>
      </c>
      <c r="C80125" t="s">
        <v>162589</v>
      </c>
      <c r="D80125" t="s">
        <v>16</v>
      </c>
      <c r="E80125">
        <v>45</v>
      </c>
      <c r="F80125" t="s">
        <v>41</v>
      </c>
      <c r="G80125">
        <v>1</v>
      </c>
      <c r="H80125">
        <v>15.15</v>
      </c>
      <c r="I80125">
        <v>10.605</v>
      </c>
      <c r="J80125" t="s">
        <v>26</v>
      </c>
      <c r="K80125" t="s">
        <v>74</v>
      </c>
      <c r="L80125" t="s">
        <v>140</v>
      </c>
      <c r="M80125" t="s">
        <v>33</v>
      </c>
    </row>
    <row r="80126" spans="1:13" hidden="1" x14ac:dyDescent="0.3">
      <c r="A80126" t="s">
        <v>162590</v>
      </c>
      <c r="B80126" s="1">
        <v>42715.397916666669</v>
      </c>
      <c r="C80126" t="s">
        <v>162591</v>
      </c>
      <c r="D80126" t="s">
        <v>24</v>
      </c>
      <c r="E80126">
        <v>49</v>
      </c>
      <c r="F80126" t="s">
        <v>17</v>
      </c>
      <c r="G80126">
        <v>1</v>
      </c>
      <c r="H80126">
        <v>300.08</v>
      </c>
      <c r="I80126">
        <v>225.06</v>
      </c>
      <c r="J80126" t="s">
        <v>26</v>
      </c>
      <c r="K80126" t="s">
        <v>98</v>
      </c>
      <c r="L80126" t="s">
        <v>99</v>
      </c>
      <c r="M80126" t="s">
        <v>21</v>
      </c>
    </row>
    <row r="80127" spans="1:13" hidden="1" x14ac:dyDescent="0.3">
      <c r="A80127" t="s">
        <v>162592</v>
      </c>
      <c r="B80127" s="1">
        <v>42715.398611111108</v>
      </c>
      <c r="C80127" t="s">
        <v>162593</v>
      </c>
      <c r="D80127" t="s">
        <v>24</v>
      </c>
      <c r="E80127">
        <v>21</v>
      </c>
      <c r="F80127" t="s">
        <v>17</v>
      </c>
      <c r="G80127">
        <v>1</v>
      </c>
      <c r="H80127">
        <v>300.08</v>
      </c>
      <c r="I80127">
        <v>225.06</v>
      </c>
      <c r="J80127" t="s">
        <v>18</v>
      </c>
      <c r="K80127" t="s">
        <v>98</v>
      </c>
      <c r="L80127" t="s">
        <v>99</v>
      </c>
      <c r="M80127" t="s">
        <v>63</v>
      </c>
    </row>
    <row r="80128" spans="1:13" hidden="1" x14ac:dyDescent="0.3">
      <c r="A80128" t="s">
        <v>162594</v>
      </c>
      <c r="B80128" s="1">
        <v>42715.398611111108</v>
      </c>
      <c r="C80128" t="s">
        <v>162595</v>
      </c>
      <c r="D80128" t="s">
        <v>16</v>
      </c>
      <c r="E80128">
        <v>29</v>
      </c>
      <c r="F80128" t="s">
        <v>17</v>
      </c>
      <c r="G80128">
        <v>1</v>
      </c>
      <c r="H80128">
        <v>300.08</v>
      </c>
      <c r="I80128">
        <v>225.06</v>
      </c>
      <c r="J80128" t="s">
        <v>18</v>
      </c>
      <c r="K80128" t="s">
        <v>98</v>
      </c>
      <c r="L80128" t="s">
        <v>99</v>
      </c>
      <c r="M80128" t="s">
        <v>48</v>
      </c>
    </row>
    <row r="80129" spans="1:13" hidden="1" x14ac:dyDescent="0.3">
      <c r="A80129" t="s">
        <v>162596</v>
      </c>
      <c r="B80129" s="1">
        <v>42715.398611111108</v>
      </c>
      <c r="C80129" t="s">
        <v>162597</v>
      </c>
      <c r="D80129" t="s">
        <v>16</v>
      </c>
      <c r="E80129">
        <v>38</v>
      </c>
      <c r="F80129" t="s">
        <v>97</v>
      </c>
      <c r="G80129">
        <v>2</v>
      </c>
      <c r="H80129">
        <v>2100</v>
      </c>
      <c r="I80129">
        <v>1890</v>
      </c>
      <c r="J80129" t="s">
        <v>26</v>
      </c>
      <c r="K80129" t="s">
        <v>98</v>
      </c>
      <c r="L80129" t="s">
        <v>312</v>
      </c>
      <c r="M80129" t="s">
        <v>37</v>
      </c>
    </row>
    <row r="80130" spans="1:13" hidden="1" x14ac:dyDescent="0.3">
      <c r="A80130" t="s">
        <v>162598</v>
      </c>
      <c r="B80130" s="1">
        <v>42715.398611111108</v>
      </c>
      <c r="C80130" t="s">
        <v>162599</v>
      </c>
      <c r="D80130" t="s">
        <v>24</v>
      </c>
      <c r="E80130">
        <v>37</v>
      </c>
      <c r="F80130" t="s">
        <v>41</v>
      </c>
      <c r="G80130">
        <v>2</v>
      </c>
      <c r="H80130">
        <v>30.3</v>
      </c>
      <c r="I80130">
        <v>21.21</v>
      </c>
      <c r="J80130" t="s">
        <v>26</v>
      </c>
      <c r="K80130" t="s">
        <v>19</v>
      </c>
      <c r="L80130" t="s">
        <v>210</v>
      </c>
      <c r="M80130" t="s">
        <v>21</v>
      </c>
    </row>
    <row r="80131" spans="1:13" hidden="1" x14ac:dyDescent="0.3">
      <c r="A80131" t="s">
        <v>162600</v>
      </c>
      <c r="B80131" s="1">
        <v>42715.398611111108</v>
      </c>
      <c r="C80131" t="s">
        <v>162601</v>
      </c>
      <c r="D80131" t="s">
        <v>16</v>
      </c>
      <c r="E80131">
        <v>52</v>
      </c>
      <c r="F80131" t="s">
        <v>47</v>
      </c>
      <c r="G80131">
        <v>2</v>
      </c>
      <c r="H80131">
        <v>81.319999999999993</v>
      </c>
      <c r="I80131">
        <v>56.923999999999999</v>
      </c>
      <c r="J80131" t="s">
        <v>18</v>
      </c>
      <c r="K80131" t="s">
        <v>19</v>
      </c>
      <c r="L80131" t="s">
        <v>210</v>
      </c>
      <c r="M80131" t="s">
        <v>48</v>
      </c>
    </row>
    <row r="80132" spans="1:13" hidden="1" x14ac:dyDescent="0.3">
      <c r="A80132" t="s">
        <v>162602</v>
      </c>
      <c r="B80132" s="1">
        <v>42715.399305555555</v>
      </c>
      <c r="C80132" t="s">
        <v>162603</v>
      </c>
      <c r="D80132" t="s">
        <v>16</v>
      </c>
      <c r="E80132">
        <v>49</v>
      </c>
      <c r="F80132" t="s">
        <v>66</v>
      </c>
      <c r="G80132">
        <v>5</v>
      </c>
      <c r="H80132">
        <v>179.2</v>
      </c>
      <c r="I80132">
        <v>143.36000000000001</v>
      </c>
      <c r="J80132" t="s">
        <v>18</v>
      </c>
      <c r="K80132" t="s">
        <v>19</v>
      </c>
      <c r="L80132" t="s">
        <v>67</v>
      </c>
      <c r="M80132" t="s">
        <v>48</v>
      </c>
    </row>
    <row r="80133" spans="1:13" hidden="1" x14ac:dyDescent="0.3">
      <c r="A80133" t="s">
        <v>162604</v>
      </c>
      <c r="B80133" s="1">
        <v>42715.399305555555</v>
      </c>
      <c r="C80133" t="s">
        <v>162605</v>
      </c>
      <c r="D80133" t="s">
        <v>16</v>
      </c>
      <c r="E80133">
        <v>22</v>
      </c>
      <c r="F80133" t="s">
        <v>66</v>
      </c>
      <c r="G80133">
        <v>3</v>
      </c>
      <c r="H80133">
        <v>107.52</v>
      </c>
      <c r="I80133">
        <v>80.64</v>
      </c>
      <c r="J80133" t="s">
        <v>18</v>
      </c>
      <c r="K80133" t="s">
        <v>19</v>
      </c>
      <c r="L80133" t="s">
        <v>67</v>
      </c>
      <c r="M80133" t="s">
        <v>37</v>
      </c>
    </row>
    <row r="80134" spans="1:13" hidden="1" x14ac:dyDescent="0.3">
      <c r="A80134" t="s">
        <v>162606</v>
      </c>
      <c r="B80134" s="1">
        <v>42715.399305555555</v>
      </c>
      <c r="C80134" t="s">
        <v>162607</v>
      </c>
      <c r="D80134" t="s">
        <v>24</v>
      </c>
      <c r="E80134">
        <v>23</v>
      </c>
      <c r="F80134" t="s">
        <v>41</v>
      </c>
      <c r="G80134">
        <v>5</v>
      </c>
      <c r="H80134">
        <v>75.75</v>
      </c>
      <c r="I80134">
        <v>56.8125</v>
      </c>
      <c r="J80134" t="s">
        <v>18</v>
      </c>
      <c r="K80134" t="s">
        <v>74</v>
      </c>
      <c r="L80134" t="s">
        <v>75</v>
      </c>
      <c r="M80134" t="s">
        <v>33</v>
      </c>
    </row>
    <row r="80135" spans="1:13" hidden="1" x14ac:dyDescent="0.3">
      <c r="A80135" t="s">
        <v>162608</v>
      </c>
      <c r="B80135" s="1">
        <v>42715.399305555555</v>
      </c>
      <c r="C80135" t="s">
        <v>162609</v>
      </c>
      <c r="D80135" t="s">
        <v>24</v>
      </c>
      <c r="E80135">
        <v>38</v>
      </c>
      <c r="F80135" t="s">
        <v>25</v>
      </c>
      <c r="G80135">
        <v>5</v>
      </c>
      <c r="H80135">
        <v>3000.85</v>
      </c>
      <c r="I80135">
        <v>2700.7649999999999</v>
      </c>
      <c r="J80135" t="s">
        <v>30</v>
      </c>
      <c r="K80135" t="s">
        <v>74</v>
      </c>
      <c r="L80135" t="s">
        <v>75</v>
      </c>
      <c r="M80135" t="s">
        <v>27</v>
      </c>
    </row>
    <row r="80136" spans="1:13" hidden="1" x14ac:dyDescent="0.3">
      <c r="A80136" t="s">
        <v>162610</v>
      </c>
      <c r="B80136" s="1">
        <v>42715.4</v>
      </c>
      <c r="C80136" t="s">
        <v>162611</v>
      </c>
      <c r="D80136" t="s">
        <v>24</v>
      </c>
      <c r="E80136">
        <v>58</v>
      </c>
      <c r="F80136" t="s">
        <v>59</v>
      </c>
      <c r="G80136">
        <v>4</v>
      </c>
      <c r="H80136">
        <v>20.92</v>
      </c>
      <c r="I80136">
        <v>15.69</v>
      </c>
      <c r="J80136" t="s">
        <v>30</v>
      </c>
      <c r="K80136" t="s">
        <v>19</v>
      </c>
      <c r="L80136" t="s">
        <v>67</v>
      </c>
      <c r="M80136" t="s">
        <v>21</v>
      </c>
    </row>
    <row r="80137" spans="1:13" hidden="1" x14ac:dyDescent="0.3">
      <c r="A80137" t="s">
        <v>162612</v>
      </c>
      <c r="B80137" s="1">
        <v>42715.4</v>
      </c>
      <c r="C80137" t="s">
        <v>162613</v>
      </c>
      <c r="D80137" t="s">
        <v>24</v>
      </c>
      <c r="E80137">
        <v>54</v>
      </c>
      <c r="F80137" t="s">
        <v>59</v>
      </c>
      <c r="G80137">
        <v>1</v>
      </c>
      <c r="H80137">
        <v>5.23</v>
      </c>
      <c r="I80137">
        <v>3.661</v>
      </c>
      <c r="J80137" t="s">
        <v>30</v>
      </c>
      <c r="K80137" t="s">
        <v>19</v>
      </c>
      <c r="L80137" t="s">
        <v>67</v>
      </c>
      <c r="M80137" t="s">
        <v>27</v>
      </c>
    </row>
    <row r="80138" spans="1:13" hidden="1" x14ac:dyDescent="0.3">
      <c r="A80138" t="s">
        <v>162614</v>
      </c>
      <c r="B80138" s="1">
        <v>42715.4</v>
      </c>
      <c r="C80138" t="s">
        <v>162615</v>
      </c>
      <c r="D80138" t="s">
        <v>16</v>
      </c>
      <c r="E80138">
        <v>19</v>
      </c>
      <c r="F80138" t="s">
        <v>17</v>
      </c>
      <c r="G80138">
        <v>3</v>
      </c>
      <c r="H80138">
        <v>900.24</v>
      </c>
      <c r="I80138">
        <v>675.18</v>
      </c>
      <c r="J80138" t="s">
        <v>30</v>
      </c>
      <c r="K80138" t="s">
        <v>19</v>
      </c>
      <c r="L80138" t="s">
        <v>67</v>
      </c>
      <c r="M80138" t="s">
        <v>21</v>
      </c>
    </row>
    <row r="80139" spans="1:13" hidden="1" x14ac:dyDescent="0.3">
      <c r="A80139" t="s">
        <v>162616</v>
      </c>
      <c r="B80139" s="1">
        <v>42715.4</v>
      </c>
      <c r="C80139" t="s">
        <v>162617</v>
      </c>
      <c r="D80139" t="s">
        <v>16</v>
      </c>
      <c r="E80139">
        <v>66</v>
      </c>
      <c r="F80139" t="s">
        <v>59</v>
      </c>
      <c r="G80139">
        <v>1</v>
      </c>
      <c r="H80139">
        <v>5.23</v>
      </c>
      <c r="I80139">
        <v>3.661</v>
      </c>
      <c r="J80139" t="s">
        <v>26</v>
      </c>
      <c r="K80139" t="s">
        <v>31</v>
      </c>
      <c r="L80139" t="s">
        <v>32</v>
      </c>
      <c r="M80139" t="s">
        <v>21</v>
      </c>
    </row>
    <row r="80140" spans="1:13" hidden="1" x14ac:dyDescent="0.3">
      <c r="A80140" t="s">
        <v>162618</v>
      </c>
      <c r="B80140" s="1">
        <v>42715.400694444441</v>
      </c>
      <c r="C80140" t="s">
        <v>162619</v>
      </c>
      <c r="D80140" t="s">
        <v>16</v>
      </c>
      <c r="E80140">
        <v>44</v>
      </c>
      <c r="F80140" t="s">
        <v>59</v>
      </c>
      <c r="G80140">
        <v>1</v>
      </c>
      <c r="H80140">
        <v>5.23</v>
      </c>
      <c r="I80140">
        <v>3.661</v>
      </c>
      <c r="J80140" t="s">
        <v>30</v>
      </c>
      <c r="K80140" t="s">
        <v>31</v>
      </c>
      <c r="L80140" t="s">
        <v>32</v>
      </c>
      <c r="M80140" t="s">
        <v>51</v>
      </c>
    </row>
    <row r="80141" spans="1:13" hidden="1" x14ac:dyDescent="0.3">
      <c r="A80141" t="s">
        <v>162620</v>
      </c>
      <c r="B80141" s="1">
        <v>42715.400694444441</v>
      </c>
      <c r="C80141" t="s">
        <v>162621</v>
      </c>
      <c r="D80141" t="s">
        <v>24</v>
      </c>
      <c r="E80141">
        <v>45</v>
      </c>
      <c r="F80141" t="s">
        <v>59</v>
      </c>
      <c r="G80141">
        <v>4</v>
      </c>
      <c r="H80141">
        <v>20.92</v>
      </c>
      <c r="I80141">
        <v>15.69</v>
      </c>
      <c r="J80141" t="s">
        <v>18</v>
      </c>
      <c r="K80141" t="s">
        <v>31</v>
      </c>
      <c r="L80141" t="s">
        <v>32</v>
      </c>
      <c r="M80141" t="s">
        <v>51</v>
      </c>
    </row>
    <row r="80142" spans="1:13" hidden="1" x14ac:dyDescent="0.3">
      <c r="A80142" t="s">
        <v>162622</v>
      </c>
      <c r="B80142" s="1">
        <v>42715.400694444441</v>
      </c>
      <c r="C80142" t="s">
        <v>162623</v>
      </c>
      <c r="D80142" t="s">
        <v>24</v>
      </c>
      <c r="E80142">
        <v>63</v>
      </c>
      <c r="F80142" t="s">
        <v>17</v>
      </c>
      <c r="G80142">
        <v>2</v>
      </c>
      <c r="H80142">
        <v>600.16</v>
      </c>
      <c r="I80142">
        <v>450.12</v>
      </c>
      <c r="J80142" t="s">
        <v>18</v>
      </c>
      <c r="K80142" t="s">
        <v>31</v>
      </c>
      <c r="L80142" t="s">
        <v>32</v>
      </c>
      <c r="M80142" t="s">
        <v>51</v>
      </c>
    </row>
    <row r="80143" spans="1:13" hidden="1" x14ac:dyDescent="0.3">
      <c r="A80143" t="s">
        <v>162624</v>
      </c>
      <c r="B80143" s="1">
        <v>42715.400694444441</v>
      </c>
      <c r="C80143" t="s">
        <v>162625</v>
      </c>
      <c r="D80143" t="s">
        <v>16</v>
      </c>
      <c r="E80143">
        <v>49</v>
      </c>
      <c r="F80143" t="s">
        <v>59</v>
      </c>
      <c r="G80143">
        <v>3</v>
      </c>
      <c r="H80143">
        <v>15.69</v>
      </c>
      <c r="I80143">
        <v>10.983000000000001</v>
      </c>
      <c r="J80143" t="s">
        <v>30</v>
      </c>
      <c r="K80143" t="s">
        <v>98</v>
      </c>
      <c r="L80143" t="s">
        <v>99</v>
      </c>
      <c r="M80143" t="s">
        <v>48</v>
      </c>
    </row>
    <row r="80144" spans="1:13" hidden="1" x14ac:dyDescent="0.3">
      <c r="A80144" t="s">
        <v>162626</v>
      </c>
      <c r="B80144" s="1">
        <v>42715.400694444441</v>
      </c>
      <c r="C80144" t="s">
        <v>162627</v>
      </c>
      <c r="D80144" t="s">
        <v>24</v>
      </c>
      <c r="E80144">
        <v>47</v>
      </c>
      <c r="F80144" t="s">
        <v>47</v>
      </c>
      <c r="G80144">
        <v>3</v>
      </c>
      <c r="H80144">
        <v>121.98</v>
      </c>
      <c r="I80144">
        <v>91.484999999999999</v>
      </c>
      <c r="J80144" t="s">
        <v>26</v>
      </c>
      <c r="K80144" t="s">
        <v>98</v>
      </c>
      <c r="L80144" t="s">
        <v>99</v>
      </c>
      <c r="M80144" t="s">
        <v>27</v>
      </c>
    </row>
    <row r="80145" spans="1:13" hidden="1" x14ac:dyDescent="0.3">
      <c r="A80145" t="s">
        <v>162628</v>
      </c>
      <c r="B80145" s="1">
        <v>42715.401388888888</v>
      </c>
      <c r="C80145" t="s">
        <v>162629</v>
      </c>
      <c r="D80145" t="s">
        <v>16</v>
      </c>
      <c r="E80145">
        <v>69</v>
      </c>
      <c r="F80145" t="s">
        <v>47</v>
      </c>
      <c r="G80145">
        <v>4</v>
      </c>
      <c r="H80145">
        <v>162.63999999999999</v>
      </c>
      <c r="I80145">
        <v>130.11199999999999</v>
      </c>
      <c r="J80145" t="s">
        <v>26</v>
      </c>
      <c r="K80145" t="s">
        <v>98</v>
      </c>
      <c r="L80145" t="s">
        <v>99</v>
      </c>
      <c r="M80145" t="s">
        <v>33</v>
      </c>
    </row>
    <row r="80146" spans="1:13" hidden="1" x14ac:dyDescent="0.3">
      <c r="A80146" t="s">
        <v>162630</v>
      </c>
      <c r="B80146" s="1">
        <v>42715.401388888888</v>
      </c>
      <c r="C80146" t="s">
        <v>162631</v>
      </c>
      <c r="D80146" t="s">
        <v>24</v>
      </c>
      <c r="E80146">
        <v>23</v>
      </c>
      <c r="F80146" t="s">
        <v>47</v>
      </c>
      <c r="G80146">
        <v>1</v>
      </c>
      <c r="H80146">
        <v>40.659999999999997</v>
      </c>
      <c r="I80146">
        <v>28.462</v>
      </c>
      <c r="J80146" t="s">
        <v>18</v>
      </c>
      <c r="K80146" t="s">
        <v>98</v>
      </c>
      <c r="L80146" t="s">
        <v>99</v>
      </c>
      <c r="M80146" t="s">
        <v>37</v>
      </c>
    </row>
    <row r="80147" spans="1:13" hidden="1" x14ac:dyDescent="0.3">
      <c r="A80147" t="s">
        <v>162632</v>
      </c>
      <c r="B80147" s="1">
        <v>42715.401388888888</v>
      </c>
      <c r="C80147" t="s">
        <v>162633</v>
      </c>
      <c r="D80147" t="s">
        <v>16</v>
      </c>
      <c r="E80147">
        <v>49</v>
      </c>
      <c r="F80147" t="s">
        <v>47</v>
      </c>
      <c r="G80147">
        <v>3</v>
      </c>
      <c r="H80147">
        <v>121.98</v>
      </c>
      <c r="I80147">
        <v>91.484999999999999</v>
      </c>
      <c r="J80147" t="s">
        <v>26</v>
      </c>
      <c r="K80147" t="s">
        <v>98</v>
      </c>
      <c r="L80147" t="s">
        <v>171</v>
      </c>
      <c r="M80147" t="s">
        <v>33</v>
      </c>
    </row>
    <row r="80148" spans="1:13" hidden="1" x14ac:dyDescent="0.3">
      <c r="A80148" t="s">
        <v>162634</v>
      </c>
      <c r="B80148" s="1">
        <v>42715.401388888888</v>
      </c>
      <c r="C80148" t="s">
        <v>162635</v>
      </c>
      <c r="D80148" t="s">
        <v>24</v>
      </c>
      <c r="E80148">
        <v>24</v>
      </c>
      <c r="F80148" t="s">
        <v>203</v>
      </c>
      <c r="G80148">
        <v>2</v>
      </c>
      <c r="H80148">
        <v>23.46</v>
      </c>
      <c r="I80148">
        <v>16.422000000000001</v>
      </c>
      <c r="J80148" t="s">
        <v>26</v>
      </c>
      <c r="K80148" t="s">
        <v>19</v>
      </c>
      <c r="L80148" t="s">
        <v>67</v>
      </c>
      <c r="M80148" t="s">
        <v>37</v>
      </c>
    </row>
    <row r="80149" spans="1:13" hidden="1" x14ac:dyDescent="0.3">
      <c r="A80149" t="s">
        <v>162636</v>
      </c>
      <c r="B80149" s="1">
        <v>42715.402083333334</v>
      </c>
      <c r="C80149" t="s">
        <v>162637</v>
      </c>
      <c r="D80149" t="s">
        <v>16</v>
      </c>
      <c r="E80149">
        <v>20</v>
      </c>
      <c r="F80149" t="s">
        <v>47</v>
      </c>
      <c r="G80149">
        <v>5</v>
      </c>
      <c r="H80149">
        <v>203.3</v>
      </c>
      <c r="I80149">
        <v>162.63999999999999</v>
      </c>
      <c r="J80149" t="s">
        <v>18</v>
      </c>
      <c r="K80149" t="s">
        <v>19</v>
      </c>
      <c r="L80149" t="s">
        <v>67</v>
      </c>
      <c r="M80149" t="s">
        <v>51</v>
      </c>
    </row>
    <row r="80150" spans="1:13" hidden="1" x14ac:dyDescent="0.3">
      <c r="A80150" t="s">
        <v>162638</v>
      </c>
      <c r="B80150" s="1">
        <v>42715.402083333334</v>
      </c>
      <c r="C80150" t="s">
        <v>162639</v>
      </c>
      <c r="D80150" t="s">
        <v>24</v>
      </c>
      <c r="E80150">
        <v>53</v>
      </c>
      <c r="F80150" t="s">
        <v>17</v>
      </c>
      <c r="G80150">
        <v>5</v>
      </c>
      <c r="H80150">
        <v>1500.4</v>
      </c>
      <c r="I80150">
        <v>1425.38</v>
      </c>
      <c r="J80150" t="s">
        <v>30</v>
      </c>
      <c r="K80150" t="s">
        <v>74</v>
      </c>
      <c r="L80150" t="s">
        <v>75</v>
      </c>
      <c r="M80150" t="s">
        <v>37</v>
      </c>
    </row>
    <row r="80151" spans="1:13" hidden="1" x14ac:dyDescent="0.3">
      <c r="A80151" t="s">
        <v>162640</v>
      </c>
      <c r="B80151" s="1">
        <v>42715.402083333334</v>
      </c>
      <c r="C80151" t="s">
        <v>162641</v>
      </c>
      <c r="D80151" t="s">
        <v>16</v>
      </c>
      <c r="E80151">
        <v>67</v>
      </c>
      <c r="F80151" t="s">
        <v>59</v>
      </c>
      <c r="G80151">
        <v>1</v>
      </c>
      <c r="H80151">
        <v>5.23</v>
      </c>
      <c r="I80151">
        <v>3.661</v>
      </c>
      <c r="J80151" t="s">
        <v>26</v>
      </c>
      <c r="K80151" t="s">
        <v>74</v>
      </c>
      <c r="L80151" t="s">
        <v>75</v>
      </c>
      <c r="M80151" t="s">
        <v>48</v>
      </c>
    </row>
    <row r="80152" spans="1:13" hidden="1" x14ac:dyDescent="0.3">
      <c r="A80152" t="s">
        <v>162642</v>
      </c>
      <c r="B80152" s="1">
        <v>42715.402083333334</v>
      </c>
      <c r="C80152" t="s">
        <v>162643</v>
      </c>
      <c r="D80152" t="s">
        <v>24</v>
      </c>
      <c r="E80152">
        <v>55</v>
      </c>
      <c r="F80152" t="s">
        <v>66</v>
      </c>
      <c r="G80152">
        <v>2</v>
      </c>
      <c r="H80152">
        <v>71.680000000000007</v>
      </c>
      <c r="I80152">
        <v>50.176000000000002</v>
      </c>
      <c r="J80152" t="s">
        <v>26</v>
      </c>
      <c r="K80152" t="s">
        <v>74</v>
      </c>
      <c r="L80152" t="s">
        <v>75</v>
      </c>
      <c r="M80152" t="s">
        <v>27</v>
      </c>
    </row>
    <row r="80153" spans="1:13" hidden="1" x14ac:dyDescent="0.3">
      <c r="A80153" t="s">
        <v>162644</v>
      </c>
      <c r="B80153" s="1">
        <v>42715.402777777781</v>
      </c>
      <c r="C80153" t="s">
        <v>162645</v>
      </c>
      <c r="D80153" t="s">
        <v>16</v>
      </c>
      <c r="E80153">
        <v>46</v>
      </c>
      <c r="F80153" t="s">
        <v>59</v>
      </c>
      <c r="G80153">
        <v>3</v>
      </c>
      <c r="H80153">
        <v>15.69</v>
      </c>
      <c r="I80153">
        <v>10.983000000000001</v>
      </c>
      <c r="J80153" t="s">
        <v>30</v>
      </c>
      <c r="K80153" t="s">
        <v>31</v>
      </c>
      <c r="L80153" t="s">
        <v>32</v>
      </c>
      <c r="M80153" t="s">
        <v>27</v>
      </c>
    </row>
    <row r="80154" spans="1:13" hidden="1" x14ac:dyDescent="0.3">
      <c r="A80154" t="s">
        <v>162646</v>
      </c>
      <c r="B80154" s="1">
        <v>42715.402777777781</v>
      </c>
      <c r="C80154" t="s">
        <v>162647</v>
      </c>
      <c r="D80154" t="s">
        <v>16</v>
      </c>
      <c r="E80154">
        <v>69</v>
      </c>
      <c r="F80154" t="s">
        <v>41</v>
      </c>
      <c r="G80154">
        <v>2</v>
      </c>
      <c r="H80154">
        <v>30.3</v>
      </c>
      <c r="I80154">
        <v>21.21</v>
      </c>
      <c r="J80154" t="s">
        <v>30</v>
      </c>
      <c r="K80154" t="s">
        <v>31</v>
      </c>
      <c r="L80154" t="s">
        <v>32</v>
      </c>
      <c r="M80154" t="s">
        <v>37</v>
      </c>
    </row>
    <row r="80155" spans="1:13" hidden="1" x14ac:dyDescent="0.3">
      <c r="A80155" t="s">
        <v>162648</v>
      </c>
      <c r="B80155" s="1">
        <v>42715.402777777781</v>
      </c>
      <c r="C80155" t="s">
        <v>162649</v>
      </c>
      <c r="D80155" t="s">
        <v>16</v>
      </c>
      <c r="E80155">
        <v>43</v>
      </c>
      <c r="F80155" t="s">
        <v>25</v>
      </c>
      <c r="G80155">
        <v>5</v>
      </c>
      <c r="H80155">
        <v>3000.85</v>
      </c>
      <c r="I80155">
        <v>2700.7649999999999</v>
      </c>
      <c r="J80155" t="s">
        <v>26</v>
      </c>
      <c r="K80155" t="s">
        <v>31</v>
      </c>
      <c r="L80155" t="s">
        <v>32</v>
      </c>
      <c r="M80155" t="s">
        <v>21</v>
      </c>
    </row>
    <row r="80156" spans="1:13" hidden="1" x14ac:dyDescent="0.3">
      <c r="A80156" t="s">
        <v>162650</v>
      </c>
      <c r="B80156" s="1">
        <v>42715.402777777781</v>
      </c>
      <c r="C80156" t="s">
        <v>162651</v>
      </c>
      <c r="D80156" t="s">
        <v>16</v>
      </c>
      <c r="E80156">
        <v>50</v>
      </c>
      <c r="F80156" t="s">
        <v>97</v>
      </c>
      <c r="G80156">
        <v>5</v>
      </c>
      <c r="H80156">
        <v>5250</v>
      </c>
      <c r="I80156">
        <v>4725</v>
      </c>
      <c r="J80156" t="s">
        <v>18</v>
      </c>
      <c r="K80156" t="s">
        <v>31</v>
      </c>
      <c r="L80156" t="s">
        <v>32</v>
      </c>
      <c r="M80156" t="s">
        <v>33</v>
      </c>
    </row>
    <row r="80157" spans="1:13" hidden="1" x14ac:dyDescent="0.3">
      <c r="A80157" t="s">
        <v>162652</v>
      </c>
      <c r="B80157" s="1">
        <v>42715.40347222222</v>
      </c>
      <c r="C80157" t="s">
        <v>162653</v>
      </c>
      <c r="D80157" t="s">
        <v>16</v>
      </c>
      <c r="E80157">
        <v>30</v>
      </c>
      <c r="F80157" t="s">
        <v>97</v>
      </c>
      <c r="G80157">
        <v>5</v>
      </c>
      <c r="H80157">
        <v>5250</v>
      </c>
      <c r="I80157">
        <v>4725</v>
      </c>
      <c r="J80157" t="s">
        <v>18</v>
      </c>
      <c r="K80157" t="s">
        <v>74</v>
      </c>
      <c r="L80157" t="s">
        <v>75</v>
      </c>
      <c r="M80157" t="s">
        <v>33</v>
      </c>
    </row>
    <row r="80158" spans="1:13" hidden="1" x14ac:dyDescent="0.3">
      <c r="A80158" t="s">
        <v>162654</v>
      </c>
      <c r="B80158" s="1">
        <v>42715.40347222222</v>
      </c>
      <c r="C80158" t="s">
        <v>162655</v>
      </c>
      <c r="D80158" t="s">
        <v>24</v>
      </c>
      <c r="E80158">
        <v>47</v>
      </c>
      <c r="F80158" t="s">
        <v>47</v>
      </c>
      <c r="G80158">
        <v>3</v>
      </c>
      <c r="H80158">
        <v>121.98</v>
      </c>
      <c r="I80158">
        <v>91.484999999999999</v>
      </c>
      <c r="J80158" t="s">
        <v>30</v>
      </c>
      <c r="K80158" t="s">
        <v>74</v>
      </c>
      <c r="L80158" t="s">
        <v>75</v>
      </c>
      <c r="M80158" t="s">
        <v>21</v>
      </c>
    </row>
    <row r="80159" spans="1:13" hidden="1" x14ac:dyDescent="0.3">
      <c r="A80159" t="s">
        <v>162656</v>
      </c>
      <c r="B80159" s="1">
        <v>42715.40347222222</v>
      </c>
      <c r="C80159" t="s">
        <v>162657</v>
      </c>
      <c r="D80159" t="s">
        <v>16</v>
      </c>
      <c r="E80159">
        <v>52</v>
      </c>
      <c r="F80159" t="s">
        <v>59</v>
      </c>
      <c r="G80159">
        <v>2</v>
      </c>
      <c r="H80159">
        <v>10.46</v>
      </c>
      <c r="I80159">
        <v>7.3220000000000001</v>
      </c>
      <c r="J80159" t="s">
        <v>18</v>
      </c>
      <c r="K80159" t="s">
        <v>74</v>
      </c>
      <c r="L80159" t="s">
        <v>75</v>
      </c>
      <c r="M80159" t="s">
        <v>48</v>
      </c>
    </row>
    <row r="80160" spans="1:13" hidden="1" x14ac:dyDescent="0.3">
      <c r="A80160" t="s">
        <v>162658</v>
      </c>
      <c r="B80160" s="1">
        <v>42715.40347222222</v>
      </c>
      <c r="C80160" t="s">
        <v>162659</v>
      </c>
      <c r="D80160" t="s">
        <v>16</v>
      </c>
      <c r="E80160">
        <v>52</v>
      </c>
      <c r="F80160" t="s">
        <v>66</v>
      </c>
      <c r="G80160">
        <v>5</v>
      </c>
      <c r="H80160">
        <v>179.2</v>
      </c>
      <c r="I80160">
        <v>143.36000000000001</v>
      </c>
      <c r="J80160" t="s">
        <v>26</v>
      </c>
      <c r="K80160" t="s">
        <v>74</v>
      </c>
      <c r="L80160" t="s">
        <v>75</v>
      </c>
      <c r="M80160" t="s">
        <v>63</v>
      </c>
    </row>
    <row r="80161" spans="1:13" hidden="1" x14ac:dyDescent="0.3">
      <c r="A80161" t="s">
        <v>162660</v>
      </c>
      <c r="B80161" s="1">
        <v>42715.40347222222</v>
      </c>
      <c r="C80161" t="s">
        <v>162661</v>
      </c>
      <c r="D80161" t="s">
        <v>16</v>
      </c>
      <c r="E80161">
        <v>47</v>
      </c>
      <c r="F80161" t="s">
        <v>59</v>
      </c>
      <c r="G80161">
        <v>1</v>
      </c>
      <c r="H80161">
        <v>5.23</v>
      </c>
      <c r="I80161">
        <v>3.661</v>
      </c>
      <c r="J80161" t="s">
        <v>30</v>
      </c>
      <c r="K80161" t="s">
        <v>98</v>
      </c>
      <c r="L80161" t="s">
        <v>99</v>
      </c>
      <c r="M80161" t="s">
        <v>33</v>
      </c>
    </row>
    <row r="80162" spans="1:13" hidden="1" x14ac:dyDescent="0.3">
      <c r="A80162" t="s">
        <v>162662</v>
      </c>
      <c r="B80162" s="1">
        <v>42715.404166666667</v>
      </c>
      <c r="C80162" t="s">
        <v>162663</v>
      </c>
      <c r="D80162" t="s">
        <v>16</v>
      </c>
      <c r="E80162">
        <v>29</v>
      </c>
      <c r="F80162" t="s">
        <v>17</v>
      </c>
      <c r="G80162">
        <v>2</v>
      </c>
      <c r="H80162">
        <v>600.16</v>
      </c>
      <c r="I80162">
        <v>450.12</v>
      </c>
      <c r="J80162" t="s">
        <v>26</v>
      </c>
      <c r="K80162" t="s">
        <v>31</v>
      </c>
      <c r="L80162" t="s">
        <v>32</v>
      </c>
      <c r="M80162" t="s">
        <v>51</v>
      </c>
    </row>
    <row r="80163" spans="1:13" hidden="1" x14ac:dyDescent="0.3">
      <c r="A80163" t="s">
        <v>162664</v>
      </c>
      <c r="B80163" s="1">
        <v>42715.404166666667</v>
      </c>
      <c r="C80163" t="s">
        <v>162665</v>
      </c>
      <c r="D80163" t="s">
        <v>16</v>
      </c>
      <c r="E80163">
        <v>61</v>
      </c>
      <c r="F80163" t="s">
        <v>66</v>
      </c>
      <c r="G80163">
        <v>2</v>
      </c>
      <c r="H80163">
        <v>71.680000000000007</v>
      </c>
      <c r="I80163">
        <v>50.176000000000002</v>
      </c>
      <c r="J80163" t="s">
        <v>26</v>
      </c>
      <c r="K80163" t="s">
        <v>31</v>
      </c>
      <c r="L80163" t="s">
        <v>32</v>
      </c>
      <c r="M80163" t="s">
        <v>63</v>
      </c>
    </row>
    <row r="80164" spans="1:13" hidden="1" x14ac:dyDescent="0.3">
      <c r="A80164" t="s">
        <v>162666</v>
      </c>
      <c r="B80164" s="1">
        <v>42715.404166666667</v>
      </c>
      <c r="C80164" t="s">
        <v>162667</v>
      </c>
      <c r="D80164" t="s">
        <v>16</v>
      </c>
      <c r="E80164">
        <v>21</v>
      </c>
      <c r="F80164" t="s">
        <v>17</v>
      </c>
      <c r="G80164">
        <v>3</v>
      </c>
      <c r="H80164">
        <v>900.24</v>
      </c>
      <c r="I80164">
        <v>675.18</v>
      </c>
      <c r="J80164" t="s">
        <v>30</v>
      </c>
      <c r="K80164" t="s">
        <v>31</v>
      </c>
      <c r="L80164" t="s">
        <v>32</v>
      </c>
      <c r="M80164" t="s">
        <v>37</v>
      </c>
    </row>
    <row r="80165" spans="1:13" hidden="1" x14ac:dyDescent="0.3">
      <c r="A80165" t="s">
        <v>162668</v>
      </c>
      <c r="B80165" s="1">
        <v>42715.404166666667</v>
      </c>
      <c r="C80165" t="s">
        <v>162669</v>
      </c>
      <c r="D80165" t="s">
        <v>24</v>
      </c>
      <c r="E80165">
        <v>67</v>
      </c>
      <c r="F80165" t="s">
        <v>17</v>
      </c>
      <c r="G80165">
        <v>4</v>
      </c>
      <c r="H80165">
        <v>1200.32</v>
      </c>
      <c r="I80165">
        <v>1140.3040000000001</v>
      </c>
      <c r="J80165" t="s">
        <v>26</v>
      </c>
      <c r="K80165" t="s">
        <v>19</v>
      </c>
      <c r="L80165" t="s">
        <v>210</v>
      </c>
      <c r="M80165" t="s">
        <v>37</v>
      </c>
    </row>
    <row r="80166" spans="1:13" hidden="1" x14ac:dyDescent="0.3">
      <c r="A80166" t="s">
        <v>162670</v>
      </c>
      <c r="B80166" s="1">
        <v>42715.404861111114</v>
      </c>
      <c r="C80166" t="s">
        <v>162671</v>
      </c>
      <c r="D80166" t="s">
        <v>24</v>
      </c>
      <c r="E80166">
        <v>33</v>
      </c>
      <c r="F80166" t="s">
        <v>66</v>
      </c>
      <c r="G80166">
        <v>5</v>
      </c>
      <c r="H80166">
        <v>179.2</v>
      </c>
      <c r="I80166">
        <v>143.36000000000001</v>
      </c>
      <c r="J80166" t="s">
        <v>30</v>
      </c>
      <c r="K80166" t="s">
        <v>19</v>
      </c>
      <c r="L80166" t="s">
        <v>210</v>
      </c>
      <c r="M80166" t="s">
        <v>51</v>
      </c>
    </row>
    <row r="80167" spans="1:13" hidden="1" x14ac:dyDescent="0.3">
      <c r="A80167" t="s">
        <v>162672</v>
      </c>
      <c r="B80167" s="1">
        <v>42715.404861111114</v>
      </c>
      <c r="C80167" t="s">
        <v>162673</v>
      </c>
      <c r="D80167" t="s">
        <v>24</v>
      </c>
      <c r="E80167">
        <v>53</v>
      </c>
      <c r="F80167" t="s">
        <v>17</v>
      </c>
      <c r="G80167">
        <v>4</v>
      </c>
      <c r="H80167">
        <v>1200.32</v>
      </c>
      <c r="I80167">
        <v>1140.3040000000001</v>
      </c>
      <c r="J80167" t="s">
        <v>30</v>
      </c>
      <c r="K80167" t="s">
        <v>19</v>
      </c>
      <c r="L80167" t="s">
        <v>210</v>
      </c>
      <c r="M80167" t="s">
        <v>48</v>
      </c>
    </row>
    <row r="80168" spans="1:13" hidden="1" x14ac:dyDescent="0.3">
      <c r="A80168" t="s">
        <v>162674</v>
      </c>
      <c r="B80168" s="1">
        <v>42715.404861111114</v>
      </c>
      <c r="C80168" t="s">
        <v>162675</v>
      </c>
      <c r="D80168" t="s">
        <v>16</v>
      </c>
      <c r="E80168">
        <v>47</v>
      </c>
      <c r="F80168" t="s">
        <v>203</v>
      </c>
      <c r="G80168">
        <v>4</v>
      </c>
      <c r="H80168">
        <v>46.92</v>
      </c>
      <c r="I80168">
        <v>35.19</v>
      </c>
      <c r="J80168" t="s">
        <v>18</v>
      </c>
      <c r="K80168" t="s">
        <v>19</v>
      </c>
      <c r="L80168" t="s">
        <v>210</v>
      </c>
      <c r="M80168" t="s">
        <v>33</v>
      </c>
    </row>
    <row r="80169" spans="1:13" hidden="1" x14ac:dyDescent="0.3">
      <c r="A80169" t="s">
        <v>162676</v>
      </c>
      <c r="B80169" s="1">
        <v>42715.404861111114</v>
      </c>
      <c r="C80169" t="s">
        <v>162677</v>
      </c>
      <c r="D80169" t="s">
        <v>24</v>
      </c>
      <c r="E80169">
        <v>33</v>
      </c>
      <c r="F80169" t="s">
        <v>17</v>
      </c>
      <c r="G80169">
        <v>4</v>
      </c>
      <c r="H80169">
        <v>1200.32</v>
      </c>
      <c r="I80169">
        <v>1140.3040000000001</v>
      </c>
      <c r="J80169" t="s">
        <v>18</v>
      </c>
      <c r="K80169" t="s">
        <v>19</v>
      </c>
      <c r="L80169" t="s">
        <v>67</v>
      </c>
      <c r="M80169" t="s">
        <v>21</v>
      </c>
    </row>
    <row r="80170" spans="1:13" hidden="1" x14ac:dyDescent="0.3">
      <c r="A80170" t="s">
        <v>162678</v>
      </c>
      <c r="B80170" s="1">
        <v>42715.405555555553</v>
      </c>
      <c r="C80170" t="s">
        <v>162679</v>
      </c>
      <c r="D80170" t="s">
        <v>16</v>
      </c>
      <c r="E80170">
        <v>55</v>
      </c>
      <c r="F80170" t="s">
        <v>47</v>
      </c>
      <c r="G80170">
        <v>2</v>
      </c>
      <c r="H80170">
        <v>81.319999999999993</v>
      </c>
      <c r="I80170">
        <v>56.923999999999999</v>
      </c>
      <c r="J80170" t="s">
        <v>26</v>
      </c>
      <c r="K80170" t="s">
        <v>19</v>
      </c>
      <c r="L80170" t="s">
        <v>67</v>
      </c>
      <c r="M80170" t="s">
        <v>48</v>
      </c>
    </row>
    <row r="80171" spans="1:13" hidden="1" x14ac:dyDescent="0.3">
      <c r="A80171" t="s">
        <v>162680</v>
      </c>
      <c r="B80171" s="1">
        <v>42715.405555555553</v>
      </c>
      <c r="C80171" t="s">
        <v>162681</v>
      </c>
      <c r="D80171" t="s">
        <v>16</v>
      </c>
      <c r="E80171">
        <v>25</v>
      </c>
      <c r="F80171" t="s">
        <v>47</v>
      </c>
      <c r="G80171">
        <v>5</v>
      </c>
      <c r="H80171">
        <v>203.3</v>
      </c>
      <c r="I80171">
        <v>162.63999999999999</v>
      </c>
      <c r="J80171" t="s">
        <v>26</v>
      </c>
      <c r="K80171" t="s">
        <v>74</v>
      </c>
      <c r="L80171" t="s">
        <v>75</v>
      </c>
      <c r="M80171" t="s">
        <v>51</v>
      </c>
    </row>
    <row r="80172" spans="1:13" hidden="1" x14ac:dyDescent="0.3">
      <c r="A80172" t="s">
        <v>162682</v>
      </c>
      <c r="B80172" s="1">
        <v>42715.405555555553</v>
      </c>
      <c r="C80172" t="s">
        <v>162683</v>
      </c>
      <c r="D80172" t="s">
        <v>16</v>
      </c>
      <c r="E80172">
        <v>55</v>
      </c>
      <c r="F80172" t="s">
        <v>17</v>
      </c>
      <c r="G80172">
        <v>5</v>
      </c>
      <c r="H80172">
        <v>1500.4</v>
      </c>
      <c r="I80172">
        <v>1425.38</v>
      </c>
      <c r="J80172" t="s">
        <v>26</v>
      </c>
      <c r="K80172" t="s">
        <v>74</v>
      </c>
      <c r="L80172" t="s">
        <v>75</v>
      </c>
      <c r="M80172" t="s">
        <v>48</v>
      </c>
    </row>
    <row r="80173" spans="1:13" hidden="1" x14ac:dyDescent="0.3">
      <c r="A80173" t="s">
        <v>162684</v>
      </c>
      <c r="B80173" s="1">
        <v>42715.405555555553</v>
      </c>
      <c r="C80173" t="s">
        <v>162685</v>
      </c>
      <c r="D80173" t="s">
        <v>24</v>
      </c>
      <c r="E80173">
        <v>30</v>
      </c>
      <c r="F80173" t="s">
        <v>66</v>
      </c>
      <c r="G80173">
        <v>3</v>
      </c>
      <c r="H80173">
        <v>107.52</v>
      </c>
      <c r="I80173">
        <v>80.64</v>
      </c>
      <c r="J80173" t="s">
        <v>30</v>
      </c>
      <c r="K80173" t="s">
        <v>74</v>
      </c>
      <c r="L80173" t="s">
        <v>140</v>
      </c>
      <c r="M80173" t="s">
        <v>33</v>
      </c>
    </row>
    <row r="80174" spans="1:13" hidden="1" x14ac:dyDescent="0.3">
      <c r="A80174" t="s">
        <v>162686</v>
      </c>
      <c r="B80174" s="1">
        <v>42715.405555555553</v>
      </c>
      <c r="C80174" t="s">
        <v>162687</v>
      </c>
      <c r="D80174" t="s">
        <v>24</v>
      </c>
      <c r="E80174">
        <v>31</v>
      </c>
      <c r="F80174" t="s">
        <v>66</v>
      </c>
      <c r="G80174">
        <v>3</v>
      </c>
      <c r="H80174">
        <v>107.52</v>
      </c>
      <c r="I80174">
        <v>80.64</v>
      </c>
      <c r="J80174" t="s">
        <v>18</v>
      </c>
      <c r="K80174" t="s">
        <v>74</v>
      </c>
      <c r="L80174" t="s">
        <v>140</v>
      </c>
      <c r="M80174" t="s">
        <v>48</v>
      </c>
    </row>
    <row r="80175" spans="1:13" hidden="1" x14ac:dyDescent="0.3">
      <c r="A80175" t="s">
        <v>162688</v>
      </c>
      <c r="B80175" s="1">
        <v>42715.40625</v>
      </c>
      <c r="C80175" t="s">
        <v>162689</v>
      </c>
      <c r="D80175" t="s">
        <v>16</v>
      </c>
      <c r="E80175">
        <v>26</v>
      </c>
      <c r="F80175" t="s">
        <v>47</v>
      </c>
      <c r="G80175">
        <v>5</v>
      </c>
      <c r="H80175">
        <v>203.3</v>
      </c>
      <c r="I80175">
        <v>162.63999999999999</v>
      </c>
      <c r="J80175" t="s">
        <v>26</v>
      </c>
      <c r="K80175" t="s">
        <v>98</v>
      </c>
      <c r="L80175" t="s">
        <v>156</v>
      </c>
      <c r="M80175" t="s">
        <v>33</v>
      </c>
    </row>
    <row r="80176" spans="1:13" hidden="1" x14ac:dyDescent="0.3">
      <c r="A80176" t="s">
        <v>162690</v>
      </c>
      <c r="B80176" s="1">
        <v>42715.40625</v>
      </c>
      <c r="C80176" t="s">
        <v>162691</v>
      </c>
      <c r="D80176" t="s">
        <v>24</v>
      </c>
      <c r="E80176">
        <v>69</v>
      </c>
      <c r="F80176" t="s">
        <v>47</v>
      </c>
      <c r="G80176">
        <v>1</v>
      </c>
      <c r="H80176">
        <v>40.659999999999997</v>
      </c>
      <c r="I80176">
        <v>28.462</v>
      </c>
      <c r="J80176" t="s">
        <v>30</v>
      </c>
      <c r="K80176" t="s">
        <v>98</v>
      </c>
      <c r="L80176" t="s">
        <v>156</v>
      </c>
      <c r="M80176" t="s">
        <v>21</v>
      </c>
    </row>
    <row r="80177" spans="1:13" hidden="1" x14ac:dyDescent="0.3">
      <c r="A80177" t="s">
        <v>162692</v>
      </c>
      <c r="B80177" s="1">
        <v>42715.40625</v>
      </c>
      <c r="C80177" t="s">
        <v>162693</v>
      </c>
      <c r="D80177" t="s">
        <v>16</v>
      </c>
      <c r="E80177">
        <v>25</v>
      </c>
      <c r="F80177" t="s">
        <v>203</v>
      </c>
      <c r="G80177">
        <v>4</v>
      </c>
      <c r="H80177">
        <v>46.92</v>
      </c>
      <c r="I80177">
        <v>35.19</v>
      </c>
      <c r="J80177" t="s">
        <v>30</v>
      </c>
      <c r="K80177" t="s">
        <v>98</v>
      </c>
      <c r="L80177" t="s">
        <v>156</v>
      </c>
      <c r="M80177" t="s">
        <v>33</v>
      </c>
    </row>
    <row r="80178" spans="1:13" hidden="1" x14ac:dyDescent="0.3">
      <c r="A80178" t="s">
        <v>162694</v>
      </c>
      <c r="B80178" s="1">
        <v>42715.40625</v>
      </c>
      <c r="C80178" t="s">
        <v>162695</v>
      </c>
      <c r="D80178" t="s">
        <v>24</v>
      </c>
      <c r="E80178">
        <v>38</v>
      </c>
      <c r="F80178" t="s">
        <v>66</v>
      </c>
      <c r="G80178">
        <v>3</v>
      </c>
      <c r="H80178">
        <v>107.52</v>
      </c>
      <c r="I80178">
        <v>80.64</v>
      </c>
      <c r="J80178" t="s">
        <v>26</v>
      </c>
      <c r="K80178" t="s">
        <v>98</v>
      </c>
      <c r="L80178" t="s">
        <v>156</v>
      </c>
      <c r="M80178" t="s">
        <v>21</v>
      </c>
    </row>
    <row r="80179" spans="1:13" hidden="1" x14ac:dyDescent="0.3">
      <c r="A80179" t="s">
        <v>162696</v>
      </c>
      <c r="B80179" s="1">
        <v>42715.406944444447</v>
      </c>
      <c r="C80179" t="s">
        <v>162697</v>
      </c>
      <c r="D80179" t="s">
        <v>24</v>
      </c>
      <c r="E80179">
        <v>30</v>
      </c>
      <c r="F80179" t="s">
        <v>17</v>
      </c>
      <c r="G80179">
        <v>3</v>
      </c>
      <c r="H80179">
        <v>900.24</v>
      </c>
      <c r="I80179">
        <v>675.18</v>
      </c>
      <c r="J80179" t="s">
        <v>30</v>
      </c>
      <c r="K80179" t="s">
        <v>31</v>
      </c>
      <c r="L80179" t="s">
        <v>32</v>
      </c>
      <c r="M80179" t="s">
        <v>51</v>
      </c>
    </row>
    <row r="80180" spans="1:13" hidden="1" x14ac:dyDescent="0.3">
      <c r="A80180" t="s">
        <v>162698</v>
      </c>
      <c r="B80180" s="1">
        <v>42715.406944444447</v>
      </c>
      <c r="C80180" t="s">
        <v>162699</v>
      </c>
      <c r="D80180" t="s">
        <v>16</v>
      </c>
      <c r="E80180">
        <v>28</v>
      </c>
      <c r="F80180" t="s">
        <v>17</v>
      </c>
      <c r="G80180">
        <v>5</v>
      </c>
      <c r="H80180">
        <v>1500.4</v>
      </c>
      <c r="I80180">
        <v>1425.38</v>
      </c>
      <c r="J80180" t="s">
        <v>26</v>
      </c>
      <c r="K80180" t="s">
        <v>31</v>
      </c>
      <c r="L80180" t="s">
        <v>32</v>
      </c>
      <c r="M80180" t="s">
        <v>51</v>
      </c>
    </row>
    <row r="80181" spans="1:13" hidden="1" x14ac:dyDescent="0.3">
      <c r="A80181" t="s">
        <v>162700</v>
      </c>
      <c r="B80181" s="1">
        <v>42715.406944444447</v>
      </c>
      <c r="C80181" t="s">
        <v>162701</v>
      </c>
      <c r="D80181" t="s">
        <v>16</v>
      </c>
      <c r="E80181">
        <v>63</v>
      </c>
      <c r="F80181" t="s">
        <v>47</v>
      </c>
      <c r="G80181">
        <v>5</v>
      </c>
      <c r="H80181">
        <v>203.3</v>
      </c>
      <c r="I80181">
        <v>162.63999999999999</v>
      </c>
      <c r="J80181" t="s">
        <v>26</v>
      </c>
      <c r="K80181" t="s">
        <v>98</v>
      </c>
      <c r="L80181" t="s">
        <v>171</v>
      </c>
      <c r="M80181" t="s">
        <v>63</v>
      </c>
    </row>
    <row r="80182" spans="1:13" hidden="1" x14ac:dyDescent="0.3">
      <c r="A80182" t="s">
        <v>162702</v>
      </c>
      <c r="B80182" s="1">
        <v>42715.406944444447</v>
      </c>
      <c r="C80182" t="s">
        <v>162703</v>
      </c>
      <c r="D80182" t="s">
        <v>16</v>
      </c>
      <c r="E80182">
        <v>23</v>
      </c>
      <c r="F80182" t="s">
        <v>47</v>
      </c>
      <c r="G80182">
        <v>1</v>
      </c>
      <c r="H80182">
        <v>40.659999999999997</v>
      </c>
      <c r="I80182">
        <v>28.462</v>
      </c>
      <c r="J80182" t="s">
        <v>26</v>
      </c>
      <c r="K80182" t="s">
        <v>98</v>
      </c>
      <c r="L80182" t="s">
        <v>171</v>
      </c>
      <c r="M80182" t="s">
        <v>21</v>
      </c>
    </row>
    <row r="80183" spans="1:13" hidden="1" x14ac:dyDescent="0.3">
      <c r="A80183" t="s">
        <v>162704</v>
      </c>
      <c r="B80183" s="1">
        <v>42715.407638888886</v>
      </c>
      <c r="C80183" t="s">
        <v>162705</v>
      </c>
      <c r="D80183" t="s">
        <v>16</v>
      </c>
      <c r="E80183">
        <v>48</v>
      </c>
      <c r="F80183" t="s">
        <v>17</v>
      </c>
      <c r="G80183">
        <v>2</v>
      </c>
      <c r="H80183">
        <v>600.16</v>
      </c>
      <c r="I80183">
        <v>450.12</v>
      </c>
      <c r="J80183" t="s">
        <v>18</v>
      </c>
      <c r="K80183" t="s">
        <v>98</v>
      </c>
      <c r="L80183" t="s">
        <v>501</v>
      </c>
      <c r="M80183" t="s">
        <v>37</v>
      </c>
    </row>
    <row r="80184" spans="1:13" hidden="1" x14ac:dyDescent="0.3">
      <c r="A80184" t="s">
        <v>162706</v>
      </c>
      <c r="B80184" s="1">
        <v>42715.407638888886</v>
      </c>
      <c r="C80184" t="s">
        <v>162707</v>
      </c>
      <c r="D80184" t="s">
        <v>24</v>
      </c>
      <c r="E80184">
        <v>33</v>
      </c>
      <c r="F80184" t="s">
        <v>47</v>
      </c>
      <c r="G80184">
        <v>4</v>
      </c>
      <c r="H80184">
        <v>162.63999999999999</v>
      </c>
      <c r="I80184">
        <v>130.11199999999999</v>
      </c>
      <c r="J80184" t="s">
        <v>30</v>
      </c>
      <c r="K80184" t="s">
        <v>98</v>
      </c>
      <c r="L80184" t="s">
        <v>501</v>
      </c>
      <c r="M80184" t="s">
        <v>27</v>
      </c>
    </row>
    <row r="80185" spans="1:13" hidden="1" x14ac:dyDescent="0.3">
      <c r="A80185" t="s">
        <v>162708</v>
      </c>
      <c r="B80185" s="1">
        <v>42715.407638888886</v>
      </c>
      <c r="C80185" t="s">
        <v>162709</v>
      </c>
      <c r="D80185" t="s">
        <v>16</v>
      </c>
      <c r="E80185">
        <v>23</v>
      </c>
      <c r="F80185" t="s">
        <v>66</v>
      </c>
      <c r="G80185">
        <v>3</v>
      </c>
      <c r="H80185">
        <v>107.52</v>
      </c>
      <c r="I80185">
        <v>80.64</v>
      </c>
      <c r="J80185" t="s">
        <v>30</v>
      </c>
      <c r="K80185" t="s">
        <v>74</v>
      </c>
      <c r="L80185" t="s">
        <v>80</v>
      </c>
      <c r="M80185" t="s">
        <v>37</v>
      </c>
    </row>
    <row r="80186" spans="1:13" hidden="1" x14ac:dyDescent="0.3">
      <c r="A80186" t="s">
        <v>162710</v>
      </c>
      <c r="B80186" s="1">
        <v>42715.407638888886</v>
      </c>
      <c r="C80186" t="s">
        <v>162711</v>
      </c>
      <c r="D80186" t="s">
        <v>16</v>
      </c>
      <c r="E80186">
        <v>69</v>
      </c>
      <c r="F80186" t="s">
        <v>47</v>
      </c>
      <c r="G80186">
        <v>2</v>
      </c>
      <c r="H80186">
        <v>81.319999999999993</v>
      </c>
      <c r="I80186">
        <v>56.923999999999999</v>
      </c>
      <c r="J80186" t="s">
        <v>30</v>
      </c>
      <c r="K80186" t="s">
        <v>74</v>
      </c>
      <c r="L80186" t="s">
        <v>80</v>
      </c>
      <c r="M80186" t="s">
        <v>27</v>
      </c>
    </row>
    <row r="80187" spans="1:13" hidden="1" x14ac:dyDescent="0.3">
      <c r="A80187" t="s">
        <v>162712</v>
      </c>
      <c r="B80187" s="1">
        <v>42715.408333333333</v>
      </c>
      <c r="C80187" t="s">
        <v>162713</v>
      </c>
      <c r="D80187" t="s">
        <v>24</v>
      </c>
      <c r="E80187">
        <v>48</v>
      </c>
      <c r="F80187" t="s">
        <v>59</v>
      </c>
      <c r="G80187">
        <v>1</v>
      </c>
      <c r="H80187">
        <v>5.23</v>
      </c>
      <c r="I80187">
        <v>3.661</v>
      </c>
      <c r="J80187" t="s">
        <v>26</v>
      </c>
      <c r="K80187" t="s">
        <v>74</v>
      </c>
      <c r="L80187" t="s">
        <v>80</v>
      </c>
      <c r="M80187" t="s">
        <v>21</v>
      </c>
    </row>
    <row r="80188" spans="1:13" hidden="1" x14ac:dyDescent="0.3">
      <c r="A80188" t="s">
        <v>162714</v>
      </c>
      <c r="B80188" s="1">
        <v>42715.408333333333</v>
      </c>
      <c r="C80188" t="s">
        <v>162715</v>
      </c>
      <c r="D80188" t="s">
        <v>16</v>
      </c>
      <c r="E80188">
        <v>50</v>
      </c>
      <c r="F80188" t="s">
        <v>17</v>
      </c>
      <c r="G80188">
        <v>1</v>
      </c>
      <c r="H80188">
        <v>300.08</v>
      </c>
      <c r="I80188">
        <v>225.06</v>
      </c>
      <c r="J80188" t="s">
        <v>30</v>
      </c>
      <c r="K80188" t="s">
        <v>74</v>
      </c>
      <c r="L80188" t="s">
        <v>80</v>
      </c>
      <c r="M80188" t="s">
        <v>33</v>
      </c>
    </row>
    <row r="80189" spans="1:13" hidden="1" x14ac:dyDescent="0.3">
      <c r="A80189" t="s">
        <v>162716</v>
      </c>
      <c r="B80189" s="1">
        <v>42715.408333333333</v>
      </c>
      <c r="C80189" t="s">
        <v>162717</v>
      </c>
      <c r="D80189" t="s">
        <v>16</v>
      </c>
      <c r="E80189">
        <v>31</v>
      </c>
      <c r="F80189" t="s">
        <v>25</v>
      </c>
      <c r="G80189">
        <v>3</v>
      </c>
      <c r="H80189">
        <v>1800.51</v>
      </c>
      <c r="I80189">
        <v>1620.4590000000001</v>
      </c>
      <c r="J80189" t="s">
        <v>30</v>
      </c>
      <c r="K80189" t="s">
        <v>74</v>
      </c>
      <c r="L80189" t="s">
        <v>80</v>
      </c>
      <c r="M80189" t="s">
        <v>51</v>
      </c>
    </row>
    <row r="80190" spans="1:13" hidden="1" x14ac:dyDescent="0.3">
      <c r="A80190" t="s">
        <v>162718</v>
      </c>
      <c r="B80190" s="1">
        <v>42715.408333333333</v>
      </c>
      <c r="C80190" t="s">
        <v>162719</v>
      </c>
      <c r="D80190" t="s">
        <v>16</v>
      </c>
      <c r="E80190">
        <v>47</v>
      </c>
      <c r="F80190" t="s">
        <v>17</v>
      </c>
      <c r="G80190">
        <v>4</v>
      </c>
      <c r="H80190">
        <v>1200.32</v>
      </c>
      <c r="I80190">
        <v>1140.3040000000001</v>
      </c>
      <c r="J80190" t="s">
        <v>30</v>
      </c>
      <c r="K80190" t="s">
        <v>74</v>
      </c>
      <c r="L80190" t="s">
        <v>80</v>
      </c>
      <c r="M80190" t="s">
        <v>51</v>
      </c>
    </row>
    <row r="80191" spans="1:13" hidden="1" x14ac:dyDescent="0.3">
      <c r="A80191" t="s">
        <v>162720</v>
      </c>
      <c r="B80191" s="1">
        <v>42715.408333333333</v>
      </c>
      <c r="C80191" t="s">
        <v>162721</v>
      </c>
      <c r="D80191" t="s">
        <v>24</v>
      </c>
      <c r="E80191">
        <v>29</v>
      </c>
      <c r="F80191" t="s">
        <v>17</v>
      </c>
      <c r="G80191">
        <v>1</v>
      </c>
      <c r="H80191">
        <v>300.08</v>
      </c>
      <c r="I80191">
        <v>225.06</v>
      </c>
      <c r="J80191" t="s">
        <v>18</v>
      </c>
      <c r="K80191" t="s">
        <v>74</v>
      </c>
      <c r="L80191" t="s">
        <v>80</v>
      </c>
      <c r="M80191" t="s">
        <v>21</v>
      </c>
    </row>
    <row r="80192" spans="1:13" hidden="1" x14ac:dyDescent="0.3">
      <c r="A80192" t="s">
        <v>162722</v>
      </c>
      <c r="B80192" s="1">
        <v>42715.40902777778</v>
      </c>
      <c r="C80192" t="s">
        <v>162723</v>
      </c>
      <c r="D80192" t="s">
        <v>16</v>
      </c>
      <c r="E80192">
        <v>26</v>
      </c>
      <c r="F80192" t="s">
        <v>203</v>
      </c>
      <c r="G80192">
        <v>5</v>
      </c>
      <c r="H80192">
        <v>58.65</v>
      </c>
      <c r="I80192">
        <v>43.987499999999997</v>
      </c>
      <c r="J80192" t="s">
        <v>30</v>
      </c>
      <c r="K80192" t="s">
        <v>98</v>
      </c>
      <c r="L80192" t="s">
        <v>171</v>
      </c>
      <c r="M80192" t="s">
        <v>33</v>
      </c>
    </row>
    <row r="80193" spans="1:13" hidden="1" x14ac:dyDescent="0.3">
      <c r="A80193" t="s">
        <v>162724</v>
      </c>
      <c r="B80193" s="1">
        <v>42715.40902777778</v>
      </c>
      <c r="C80193" t="s">
        <v>162725</v>
      </c>
      <c r="D80193" t="s">
        <v>16</v>
      </c>
      <c r="E80193">
        <v>35</v>
      </c>
      <c r="F80193" t="s">
        <v>17</v>
      </c>
      <c r="G80193">
        <v>2</v>
      </c>
      <c r="H80193">
        <v>600.16</v>
      </c>
      <c r="I80193">
        <v>450.12</v>
      </c>
      <c r="J80193" t="s">
        <v>26</v>
      </c>
      <c r="K80193" t="s">
        <v>74</v>
      </c>
      <c r="L80193" t="s">
        <v>80</v>
      </c>
      <c r="M80193" t="s">
        <v>37</v>
      </c>
    </row>
    <row r="80194" spans="1:13" hidden="1" x14ac:dyDescent="0.3">
      <c r="A80194" t="s">
        <v>162726</v>
      </c>
      <c r="B80194" s="1">
        <v>42715.40902777778</v>
      </c>
      <c r="C80194" t="s">
        <v>162727</v>
      </c>
      <c r="D80194" t="s">
        <v>24</v>
      </c>
      <c r="E80194">
        <v>23</v>
      </c>
      <c r="F80194" t="s">
        <v>59</v>
      </c>
      <c r="G80194">
        <v>5</v>
      </c>
      <c r="H80194">
        <v>26.15</v>
      </c>
      <c r="I80194">
        <v>19.612500000000001</v>
      </c>
      <c r="J80194" t="s">
        <v>18</v>
      </c>
      <c r="K80194" t="s">
        <v>74</v>
      </c>
      <c r="L80194" t="s">
        <v>80</v>
      </c>
      <c r="M80194" t="s">
        <v>27</v>
      </c>
    </row>
    <row r="80195" spans="1:13" hidden="1" x14ac:dyDescent="0.3">
      <c r="A80195" t="s">
        <v>162728</v>
      </c>
      <c r="B80195" s="1">
        <v>42715.40902777778</v>
      </c>
      <c r="C80195" t="s">
        <v>162729</v>
      </c>
      <c r="D80195" t="s">
        <v>16</v>
      </c>
      <c r="E80195">
        <v>59</v>
      </c>
      <c r="F80195" t="s">
        <v>25</v>
      </c>
      <c r="G80195">
        <v>2</v>
      </c>
      <c r="H80195">
        <v>1200.3399999999999</v>
      </c>
      <c r="I80195">
        <v>1080.306</v>
      </c>
      <c r="J80195" t="s">
        <v>18</v>
      </c>
      <c r="K80195" t="s">
        <v>74</v>
      </c>
      <c r="L80195" t="s">
        <v>75</v>
      </c>
      <c r="M80195" t="s">
        <v>37</v>
      </c>
    </row>
    <row r="80196" spans="1:13" hidden="1" x14ac:dyDescent="0.3">
      <c r="A80196" t="s">
        <v>162730</v>
      </c>
      <c r="B80196" s="1">
        <v>42715.409722222219</v>
      </c>
      <c r="C80196" t="s">
        <v>162731</v>
      </c>
      <c r="D80196" t="s">
        <v>16</v>
      </c>
      <c r="E80196">
        <v>39</v>
      </c>
      <c r="F80196" t="s">
        <v>97</v>
      </c>
      <c r="G80196">
        <v>5</v>
      </c>
      <c r="H80196">
        <v>5250</v>
      </c>
      <c r="I80196">
        <v>4725</v>
      </c>
      <c r="J80196" t="s">
        <v>30</v>
      </c>
      <c r="K80196" t="s">
        <v>74</v>
      </c>
      <c r="L80196" t="s">
        <v>80</v>
      </c>
      <c r="M80196" t="s">
        <v>51</v>
      </c>
    </row>
    <row r="80197" spans="1:13" hidden="1" x14ac:dyDescent="0.3">
      <c r="A80197" t="s">
        <v>162732</v>
      </c>
      <c r="B80197" s="1">
        <v>42715.409722222219</v>
      </c>
      <c r="C80197" t="s">
        <v>162733</v>
      </c>
      <c r="D80197" t="s">
        <v>24</v>
      </c>
      <c r="E80197">
        <v>26</v>
      </c>
      <c r="F80197" t="s">
        <v>17</v>
      </c>
      <c r="G80197">
        <v>4</v>
      </c>
      <c r="H80197">
        <v>1200.32</v>
      </c>
      <c r="I80197">
        <v>1140.3040000000001</v>
      </c>
      <c r="J80197" t="s">
        <v>30</v>
      </c>
      <c r="K80197" t="s">
        <v>98</v>
      </c>
      <c r="L80197" t="s">
        <v>171</v>
      </c>
      <c r="M80197" t="s">
        <v>51</v>
      </c>
    </row>
    <row r="80198" spans="1:13" hidden="1" x14ac:dyDescent="0.3">
      <c r="A80198" t="s">
        <v>162734</v>
      </c>
      <c r="B80198" s="1">
        <v>42715.409722222219</v>
      </c>
      <c r="C80198" t="s">
        <v>162735</v>
      </c>
      <c r="D80198" t="s">
        <v>16</v>
      </c>
      <c r="E80198">
        <v>30</v>
      </c>
      <c r="F80198" t="s">
        <v>66</v>
      </c>
      <c r="G80198">
        <v>2</v>
      </c>
      <c r="H80198">
        <v>71.680000000000007</v>
      </c>
      <c r="I80198">
        <v>50.176000000000002</v>
      </c>
      <c r="J80198" t="s">
        <v>30</v>
      </c>
      <c r="K80198" t="s">
        <v>98</v>
      </c>
      <c r="L80198" t="s">
        <v>171</v>
      </c>
      <c r="M80198" t="s">
        <v>63</v>
      </c>
    </row>
    <row r="80199" spans="1:13" hidden="1" x14ac:dyDescent="0.3">
      <c r="A80199" t="s">
        <v>162736</v>
      </c>
      <c r="B80199" s="1">
        <v>42715.409722222219</v>
      </c>
      <c r="C80199" t="s">
        <v>162737</v>
      </c>
      <c r="D80199" t="s">
        <v>16</v>
      </c>
      <c r="E80199">
        <v>29</v>
      </c>
      <c r="F80199" t="s">
        <v>17</v>
      </c>
      <c r="G80199">
        <v>3</v>
      </c>
      <c r="H80199">
        <v>900.24</v>
      </c>
      <c r="I80199">
        <v>675.18</v>
      </c>
      <c r="J80199" t="s">
        <v>26</v>
      </c>
      <c r="K80199" t="s">
        <v>98</v>
      </c>
      <c r="L80199" t="s">
        <v>171</v>
      </c>
      <c r="M80199" t="s">
        <v>21</v>
      </c>
    </row>
    <row r="80200" spans="1:13" hidden="1" x14ac:dyDescent="0.3">
      <c r="A80200" t="s">
        <v>162738</v>
      </c>
      <c r="B80200" s="1">
        <v>42715.410416666666</v>
      </c>
      <c r="C80200" t="s">
        <v>162739</v>
      </c>
      <c r="D80200" t="s">
        <v>16</v>
      </c>
      <c r="E80200">
        <v>66</v>
      </c>
      <c r="F80200" t="s">
        <v>66</v>
      </c>
      <c r="G80200">
        <v>2</v>
      </c>
      <c r="H80200">
        <v>71.680000000000007</v>
      </c>
      <c r="I80200">
        <v>50.176000000000002</v>
      </c>
      <c r="J80200" t="s">
        <v>18</v>
      </c>
      <c r="K80200" t="s">
        <v>31</v>
      </c>
      <c r="L80200" t="s">
        <v>32</v>
      </c>
      <c r="M80200" t="s">
        <v>21</v>
      </c>
    </row>
    <row r="80201" spans="1:13" hidden="1" x14ac:dyDescent="0.3">
      <c r="A80201" t="s">
        <v>162740</v>
      </c>
      <c r="B80201" s="1">
        <v>42715.410416666666</v>
      </c>
      <c r="C80201" t="s">
        <v>162741</v>
      </c>
      <c r="D80201" t="s">
        <v>16</v>
      </c>
      <c r="E80201">
        <v>34</v>
      </c>
      <c r="F80201" t="s">
        <v>17</v>
      </c>
      <c r="G80201">
        <v>5</v>
      </c>
      <c r="H80201">
        <v>1500.4</v>
      </c>
      <c r="I80201">
        <v>1425.38</v>
      </c>
      <c r="J80201" t="s">
        <v>18</v>
      </c>
      <c r="K80201" t="s">
        <v>74</v>
      </c>
      <c r="L80201" t="s">
        <v>75</v>
      </c>
      <c r="M80201" t="s">
        <v>27</v>
      </c>
    </row>
    <row r="80202" spans="1:13" hidden="1" x14ac:dyDescent="0.3">
      <c r="A80202" t="s">
        <v>162742</v>
      </c>
      <c r="B80202" s="1">
        <v>42715.410416666666</v>
      </c>
      <c r="C80202" t="s">
        <v>162743</v>
      </c>
      <c r="D80202" t="s">
        <v>24</v>
      </c>
      <c r="E80202">
        <v>22</v>
      </c>
      <c r="F80202" t="s">
        <v>59</v>
      </c>
      <c r="G80202">
        <v>5</v>
      </c>
      <c r="H80202">
        <v>26.15</v>
      </c>
      <c r="I80202">
        <v>19.612500000000001</v>
      </c>
      <c r="J80202" t="s">
        <v>26</v>
      </c>
      <c r="K80202" t="s">
        <v>74</v>
      </c>
      <c r="L80202" t="s">
        <v>75</v>
      </c>
      <c r="M80202" t="s">
        <v>51</v>
      </c>
    </row>
    <row r="80203" spans="1:13" hidden="1" x14ac:dyDescent="0.3">
      <c r="A80203" t="s">
        <v>162744</v>
      </c>
      <c r="B80203" s="1">
        <v>42715.410416666666</v>
      </c>
      <c r="C80203" t="s">
        <v>162745</v>
      </c>
      <c r="D80203" t="s">
        <v>16</v>
      </c>
      <c r="E80203">
        <v>47</v>
      </c>
      <c r="F80203" t="s">
        <v>17</v>
      </c>
      <c r="G80203">
        <v>2</v>
      </c>
      <c r="H80203">
        <v>600.16</v>
      </c>
      <c r="I80203">
        <v>450.12</v>
      </c>
      <c r="J80203" t="s">
        <v>30</v>
      </c>
      <c r="K80203" t="s">
        <v>31</v>
      </c>
      <c r="L80203" t="s">
        <v>71</v>
      </c>
      <c r="M80203" t="s">
        <v>51</v>
      </c>
    </row>
    <row r="80204" spans="1:13" hidden="1" x14ac:dyDescent="0.3">
      <c r="A80204" t="s">
        <v>162746</v>
      </c>
      <c r="B80204" s="1">
        <v>42715.410416666666</v>
      </c>
      <c r="C80204" t="s">
        <v>162747</v>
      </c>
      <c r="D80204" t="s">
        <v>16</v>
      </c>
      <c r="E80204">
        <v>28</v>
      </c>
      <c r="F80204" t="s">
        <v>203</v>
      </c>
      <c r="G80204">
        <v>2</v>
      </c>
      <c r="H80204">
        <v>23.46</v>
      </c>
      <c r="I80204">
        <v>16.422000000000001</v>
      </c>
      <c r="J80204" t="s">
        <v>30</v>
      </c>
      <c r="K80204" t="s">
        <v>98</v>
      </c>
      <c r="L80204" t="s">
        <v>99</v>
      </c>
      <c r="M80204" t="s">
        <v>48</v>
      </c>
    </row>
    <row r="80205" spans="1:13" hidden="1" x14ac:dyDescent="0.3">
      <c r="A80205" t="s">
        <v>162748</v>
      </c>
      <c r="B80205" s="1">
        <v>42715.411111111112</v>
      </c>
      <c r="C80205" t="s">
        <v>162749</v>
      </c>
      <c r="D80205" t="s">
        <v>24</v>
      </c>
      <c r="E80205">
        <v>25</v>
      </c>
      <c r="F80205" t="s">
        <v>97</v>
      </c>
      <c r="G80205">
        <v>1</v>
      </c>
      <c r="H80205">
        <v>1050</v>
      </c>
      <c r="I80205">
        <v>945</v>
      </c>
      <c r="J80205" t="s">
        <v>18</v>
      </c>
      <c r="K80205" t="s">
        <v>98</v>
      </c>
      <c r="L80205" t="s">
        <v>99</v>
      </c>
      <c r="M80205" t="s">
        <v>51</v>
      </c>
    </row>
    <row r="80206" spans="1:13" hidden="1" x14ac:dyDescent="0.3">
      <c r="A80206" t="s">
        <v>162750</v>
      </c>
      <c r="B80206" s="1">
        <v>42715.411111111112</v>
      </c>
      <c r="C80206" t="s">
        <v>162751</v>
      </c>
      <c r="D80206" t="s">
        <v>24</v>
      </c>
      <c r="E80206">
        <v>36</v>
      </c>
      <c r="F80206" t="s">
        <v>17</v>
      </c>
      <c r="G80206">
        <v>1</v>
      </c>
      <c r="H80206">
        <v>300.08</v>
      </c>
      <c r="I80206">
        <v>225.06</v>
      </c>
      <c r="J80206" t="s">
        <v>18</v>
      </c>
      <c r="K80206" t="s">
        <v>98</v>
      </c>
      <c r="L80206" t="s">
        <v>99</v>
      </c>
      <c r="M80206" t="s">
        <v>63</v>
      </c>
    </row>
    <row r="80207" spans="1:13" hidden="1" x14ac:dyDescent="0.3">
      <c r="A80207" t="s">
        <v>162752</v>
      </c>
      <c r="B80207" s="1">
        <v>42715.411111111112</v>
      </c>
      <c r="C80207" t="s">
        <v>162753</v>
      </c>
      <c r="D80207" t="s">
        <v>24</v>
      </c>
      <c r="E80207">
        <v>42</v>
      </c>
      <c r="F80207" t="s">
        <v>59</v>
      </c>
      <c r="G80207">
        <v>1</v>
      </c>
      <c r="H80207">
        <v>5.23</v>
      </c>
      <c r="I80207">
        <v>3.661</v>
      </c>
      <c r="J80207" t="s">
        <v>26</v>
      </c>
      <c r="K80207" t="s">
        <v>31</v>
      </c>
      <c r="L80207" t="s">
        <v>32</v>
      </c>
      <c r="M80207" t="s">
        <v>48</v>
      </c>
    </row>
    <row r="80208" spans="1:13" hidden="1" x14ac:dyDescent="0.3">
      <c r="A80208" t="s">
        <v>162754</v>
      </c>
      <c r="B80208" s="1">
        <v>42715.411111111112</v>
      </c>
      <c r="C80208" t="s">
        <v>162755</v>
      </c>
      <c r="D80208" t="s">
        <v>16</v>
      </c>
      <c r="E80208">
        <v>61</v>
      </c>
      <c r="F80208" t="s">
        <v>25</v>
      </c>
      <c r="G80208">
        <v>1</v>
      </c>
      <c r="H80208">
        <v>600.16999999999996</v>
      </c>
      <c r="I80208">
        <v>450.1275</v>
      </c>
      <c r="J80208" t="s">
        <v>26</v>
      </c>
      <c r="K80208" t="s">
        <v>31</v>
      </c>
      <c r="L80208" t="s">
        <v>32</v>
      </c>
      <c r="M80208" t="s">
        <v>51</v>
      </c>
    </row>
    <row r="80209" spans="1:13" hidden="1" x14ac:dyDescent="0.3">
      <c r="A80209" t="s">
        <v>162756</v>
      </c>
      <c r="B80209" s="1">
        <v>42715.411805555559</v>
      </c>
      <c r="C80209" t="s">
        <v>162757</v>
      </c>
      <c r="D80209" t="s">
        <v>16</v>
      </c>
      <c r="E80209">
        <v>40</v>
      </c>
      <c r="F80209" t="s">
        <v>47</v>
      </c>
      <c r="G80209">
        <v>4</v>
      </c>
      <c r="H80209">
        <v>162.63999999999999</v>
      </c>
      <c r="I80209">
        <v>130.11199999999999</v>
      </c>
      <c r="J80209" t="s">
        <v>18</v>
      </c>
      <c r="K80209" t="s">
        <v>31</v>
      </c>
      <c r="L80209" t="s">
        <v>32</v>
      </c>
      <c r="M80209" t="s">
        <v>21</v>
      </c>
    </row>
    <row r="80210" spans="1:13" hidden="1" x14ac:dyDescent="0.3">
      <c r="A80210" t="s">
        <v>162758</v>
      </c>
      <c r="B80210" s="1">
        <v>42715.411805555559</v>
      </c>
      <c r="C80210" t="s">
        <v>162759</v>
      </c>
      <c r="D80210" t="s">
        <v>24</v>
      </c>
      <c r="E80210">
        <v>37</v>
      </c>
      <c r="F80210" t="s">
        <v>59</v>
      </c>
      <c r="G80210">
        <v>3</v>
      </c>
      <c r="H80210">
        <v>15.69</v>
      </c>
      <c r="I80210">
        <v>10.983000000000001</v>
      </c>
      <c r="J80210" t="s">
        <v>26</v>
      </c>
      <c r="K80210" t="s">
        <v>74</v>
      </c>
      <c r="L80210" t="s">
        <v>80</v>
      </c>
      <c r="M80210" t="s">
        <v>21</v>
      </c>
    </row>
    <row r="80211" spans="1:13" hidden="1" x14ac:dyDescent="0.3">
      <c r="A80211" t="s">
        <v>162760</v>
      </c>
      <c r="B80211" s="1">
        <v>42715.411805555559</v>
      </c>
      <c r="C80211" t="s">
        <v>162761</v>
      </c>
      <c r="D80211" t="s">
        <v>24</v>
      </c>
      <c r="E80211">
        <v>64</v>
      </c>
      <c r="F80211" t="s">
        <v>66</v>
      </c>
      <c r="G80211">
        <v>5</v>
      </c>
      <c r="H80211">
        <v>179.2</v>
      </c>
      <c r="I80211">
        <v>143.36000000000001</v>
      </c>
      <c r="J80211" t="s">
        <v>30</v>
      </c>
      <c r="K80211" t="s">
        <v>74</v>
      </c>
      <c r="L80211" t="s">
        <v>140</v>
      </c>
      <c r="M80211" t="s">
        <v>63</v>
      </c>
    </row>
    <row r="80212" spans="1:13" hidden="1" x14ac:dyDescent="0.3">
      <c r="A80212" t="s">
        <v>162762</v>
      </c>
      <c r="B80212" s="1">
        <v>42715.411805555559</v>
      </c>
      <c r="C80212" t="s">
        <v>162763</v>
      </c>
      <c r="D80212" t="s">
        <v>16</v>
      </c>
      <c r="E80212">
        <v>19</v>
      </c>
      <c r="F80212" t="s">
        <v>41</v>
      </c>
      <c r="G80212">
        <v>2</v>
      </c>
      <c r="H80212">
        <v>30.3</v>
      </c>
      <c r="I80212">
        <v>21.21</v>
      </c>
      <c r="J80212" t="s">
        <v>18</v>
      </c>
      <c r="K80212" t="s">
        <v>74</v>
      </c>
      <c r="L80212" t="s">
        <v>140</v>
      </c>
      <c r="M80212" t="s">
        <v>21</v>
      </c>
    </row>
    <row r="80213" spans="1:13" hidden="1" x14ac:dyDescent="0.3">
      <c r="A80213" t="s">
        <v>162764</v>
      </c>
      <c r="B80213" s="1">
        <v>42715.412499999999</v>
      </c>
      <c r="C80213" t="s">
        <v>162765</v>
      </c>
      <c r="D80213" t="s">
        <v>24</v>
      </c>
      <c r="E80213">
        <v>60</v>
      </c>
      <c r="F80213" t="s">
        <v>97</v>
      </c>
      <c r="G80213">
        <v>3</v>
      </c>
      <c r="H80213">
        <v>3150</v>
      </c>
      <c r="I80213">
        <v>2677.5</v>
      </c>
      <c r="J80213" t="s">
        <v>18</v>
      </c>
      <c r="K80213" t="s">
        <v>19</v>
      </c>
      <c r="L80213" t="s">
        <v>210</v>
      </c>
      <c r="M80213" t="s">
        <v>63</v>
      </c>
    </row>
    <row r="80214" spans="1:13" hidden="1" x14ac:dyDescent="0.3">
      <c r="A80214" t="s">
        <v>162766</v>
      </c>
      <c r="B80214" s="1">
        <v>42715.412499999999</v>
      </c>
      <c r="C80214" t="s">
        <v>162767</v>
      </c>
      <c r="D80214" t="s">
        <v>16</v>
      </c>
      <c r="E80214">
        <v>19</v>
      </c>
      <c r="F80214" t="s">
        <v>41</v>
      </c>
      <c r="G80214">
        <v>3</v>
      </c>
      <c r="H80214">
        <v>45.45</v>
      </c>
      <c r="I80214">
        <v>31.815000000000001</v>
      </c>
      <c r="J80214" t="s">
        <v>26</v>
      </c>
      <c r="K80214" t="s">
        <v>98</v>
      </c>
      <c r="L80214" t="s">
        <v>312</v>
      </c>
      <c r="M80214" t="s">
        <v>63</v>
      </c>
    </row>
    <row r="80215" spans="1:13" hidden="1" x14ac:dyDescent="0.3">
      <c r="A80215" t="s">
        <v>162768</v>
      </c>
      <c r="B80215" s="1">
        <v>42715.412499999999</v>
      </c>
      <c r="C80215" t="s">
        <v>162769</v>
      </c>
      <c r="D80215" t="s">
        <v>24</v>
      </c>
      <c r="E80215">
        <v>66</v>
      </c>
      <c r="F80215" t="s">
        <v>97</v>
      </c>
      <c r="G80215">
        <v>5</v>
      </c>
      <c r="H80215">
        <v>5250</v>
      </c>
      <c r="I80215">
        <v>4725</v>
      </c>
      <c r="J80215" t="s">
        <v>30</v>
      </c>
      <c r="K80215" t="s">
        <v>98</v>
      </c>
      <c r="L80215" t="s">
        <v>312</v>
      </c>
      <c r="M80215" t="s">
        <v>21</v>
      </c>
    </row>
    <row r="80216" spans="1:13" hidden="1" x14ac:dyDescent="0.3">
      <c r="A80216" t="s">
        <v>162770</v>
      </c>
      <c r="B80216" s="1">
        <v>42715.412499999999</v>
      </c>
      <c r="C80216" t="s">
        <v>162771</v>
      </c>
      <c r="D80216" t="s">
        <v>16</v>
      </c>
      <c r="E80216">
        <v>53</v>
      </c>
      <c r="F80216" t="s">
        <v>17</v>
      </c>
      <c r="G80216">
        <v>2</v>
      </c>
      <c r="H80216">
        <v>600.16</v>
      </c>
      <c r="I80216">
        <v>450.12</v>
      </c>
      <c r="J80216" t="s">
        <v>26</v>
      </c>
      <c r="K80216" t="s">
        <v>31</v>
      </c>
      <c r="L80216" t="s">
        <v>32</v>
      </c>
      <c r="M80216" t="s">
        <v>48</v>
      </c>
    </row>
    <row r="80217" spans="1:13" hidden="1" x14ac:dyDescent="0.3">
      <c r="A80217" t="s">
        <v>162772</v>
      </c>
      <c r="B80217" s="1">
        <v>42715.413194444445</v>
      </c>
      <c r="C80217" t="s">
        <v>162773</v>
      </c>
      <c r="D80217" t="s">
        <v>16</v>
      </c>
      <c r="E80217">
        <v>27</v>
      </c>
      <c r="F80217" t="s">
        <v>17</v>
      </c>
      <c r="G80217">
        <v>5</v>
      </c>
      <c r="H80217">
        <v>1500.4</v>
      </c>
      <c r="I80217">
        <v>1425.38</v>
      </c>
      <c r="J80217" t="s">
        <v>30</v>
      </c>
      <c r="K80217" t="s">
        <v>31</v>
      </c>
      <c r="L80217" t="s">
        <v>71</v>
      </c>
      <c r="M80217" t="s">
        <v>27</v>
      </c>
    </row>
    <row r="80218" spans="1:13" hidden="1" x14ac:dyDescent="0.3">
      <c r="A80218" t="s">
        <v>162774</v>
      </c>
      <c r="B80218" s="1">
        <v>42715.413194444445</v>
      </c>
      <c r="C80218" t="s">
        <v>162775</v>
      </c>
      <c r="D80218" t="s">
        <v>16</v>
      </c>
      <c r="E80218">
        <v>31</v>
      </c>
      <c r="F80218" t="s">
        <v>17</v>
      </c>
      <c r="G80218">
        <v>4</v>
      </c>
      <c r="H80218">
        <v>1200.32</v>
      </c>
      <c r="I80218">
        <v>1140.3040000000001</v>
      </c>
      <c r="J80218" t="s">
        <v>30</v>
      </c>
      <c r="K80218" t="s">
        <v>31</v>
      </c>
      <c r="L80218" t="s">
        <v>71</v>
      </c>
      <c r="M80218" t="s">
        <v>51</v>
      </c>
    </row>
    <row r="80219" spans="1:13" hidden="1" x14ac:dyDescent="0.3">
      <c r="A80219" t="s">
        <v>162776</v>
      </c>
      <c r="B80219" s="1">
        <v>42715.413194444445</v>
      </c>
      <c r="C80219" t="s">
        <v>162777</v>
      </c>
      <c r="D80219" t="s">
        <v>16</v>
      </c>
      <c r="E80219">
        <v>53</v>
      </c>
      <c r="F80219" t="s">
        <v>17</v>
      </c>
      <c r="G80219">
        <v>3</v>
      </c>
      <c r="H80219">
        <v>900.24</v>
      </c>
      <c r="I80219">
        <v>675.18</v>
      </c>
      <c r="J80219" t="s">
        <v>18</v>
      </c>
      <c r="K80219" t="s">
        <v>31</v>
      </c>
      <c r="L80219" t="s">
        <v>32</v>
      </c>
      <c r="M80219" t="s">
        <v>51</v>
      </c>
    </row>
    <row r="80220" spans="1:13" hidden="1" x14ac:dyDescent="0.3">
      <c r="A80220" t="s">
        <v>162778</v>
      </c>
      <c r="B80220" s="1">
        <v>42715.413194444445</v>
      </c>
      <c r="C80220" t="s">
        <v>162779</v>
      </c>
      <c r="D80220" t="s">
        <v>16</v>
      </c>
      <c r="E80220">
        <v>28</v>
      </c>
      <c r="F80220" t="s">
        <v>17</v>
      </c>
      <c r="G80220">
        <v>1</v>
      </c>
      <c r="H80220">
        <v>300.08</v>
      </c>
      <c r="I80220">
        <v>225.06</v>
      </c>
      <c r="J80220" t="s">
        <v>18</v>
      </c>
      <c r="K80220" t="s">
        <v>74</v>
      </c>
      <c r="L80220" t="s">
        <v>140</v>
      </c>
      <c r="M80220" t="s">
        <v>27</v>
      </c>
    </row>
    <row r="80221" spans="1:13" hidden="1" x14ac:dyDescent="0.3">
      <c r="A80221" t="s">
        <v>162780</v>
      </c>
      <c r="B80221" s="1">
        <v>42715.413194444445</v>
      </c>
      <c r="C80221" t="s">
        <v>162781</v>
      </c>
      <c r="D80221" t="s">
        <v>16</v>
      </c>
      <c r="E80221">
        <v>59</v>
      </c>
      <c r="F80221" t="s">
        <v>59</v>
      </c>
      <c r="G80221">
        <v>5</v>
      </c>
      <c r="H80221">
        <v>26.15</v>
      </c>
      <c r="I80221">
        <v>19.612500000000001</v>
      </c>
      <c r="J80221" t="s">
        <v>18</v>
      </c>
      <c r="K80221" t="s">
        <v>74</v>
      </c>
      <c r="L80221" t="s">
        <v>140</v>
      </c>
      <c r="M80221" t="s">
        <v>21</v>
      </c>
    </row>
    <row r="80222" spans="1:13" hidden="1" x14ac:dyDescent="0.3">
      <c r="A80222" t="s">
        <v>162782</v>
      </c>
      <c r="B80222" s="1">
        <v>42715.413888888892</v>
      </c>
      <c r="C80222" t="s">
        <v>162783</v>
      </c>
      <c r="D80222" t="s">
        <v>16</v>
      </c>
      <c r="E80222">
        <v>54</v>
      </c>
      <c r="F80222" t="s">
        <v>17</v>
      </c>
      <c r="G80222">
        <v>3</v>
      </c>
      <c r="H80222">
        <v>900.24</v>
      </c>
      <c r="I80222">
        <v>675.18</v>
      </c>
      <c r="J80222" t="s">
        <v>30</v>
      </c>
      <c r="K80222" t="s">
        <v>74</v>
      </c>
      <c r="L80222" t="s">
        <v>140</v>
      </c>
      <c r="M80222" t="s">
        <v>21</v>
      </c>
    </row>
    <row r="80223" spans="1:13" hidden="1" x14ac:dyDescent="0.3">
      <c r="A80223" t="s">
        <v>162784</v>
      </c>
      <c r="B80223" s="1">
        <v>42715.413888888892</v>
      </c>
      <c r="C80223" t="s">
        <v>162785</v>
      </c>
      <c r="D80223" t="s">
        <v>24</v>
      </c>
      <c r="E80223">
        <v>25</v>
      </c>
      <c r="F80223" t="s">
        <v>66</v>
      </c>
      <c r="G80223">
        <v>3</v>
      </c>
      <c r="H80223">
        <v>107.52</v>
      </c>
      <c r="I80223">
        <v>80.64</v>
      </c>
      <c r="J80223" t="s">
        <v>30</v>
      </c>
      <c r="K80223" t="s">
        <v>74</v>
      </c>
      <c r="L80223" t="s">
        <v>140</v>
      </c>
      <c r="M80223" t="s">
        <v>27</v>
      </c>
    </row>
    <row r="80224" spans="1:13" hidden="1" x14ac:dyDescent="0.3">
      <c r="A80224" t="s">
        <v>162786</v>
      </c>
      <c r="B80224" s="1">
        <v>42715.413888888892</v>
      </c>
      <c r="C80224" t="s">
        <v>162787</v>
      </c>
      <c r="D80224" t="s">
        <v>16</v>
      </c>
      <c r="E80224">
        <v>43</v>
      </c>
      <c r="F80224" t="s">
        <v>41</v>
      </c>
      <c r="G80224">
        <v>3</v>
      </c>
      <c r="H80224">
        <v>45.45</v>
      </c>
      <c r="I80224">
        <v>31.815000000000001</v>
      </c>
      <c r="J80224" t="s">
        <v>26</v>
      </c>
      <c r="K80224" t="s">
        <v>74</v>
      </c>
      <c r="L80224" t="s">
        <v>140</v>
      </c>
      <c r="M80224" t="s">
        <v>51</v>
      </c>
    </row>
    <row r="80225" spans="1:13" hidden="1" x14ac:dyDescent="0.3">
      <c r="A80225" t="s">
        <v>162788</v>
      </c>
      <c r="B80225" s="1">
        <v>42715.413888888892</v>
      </c>
      <c r="C80225" t="s">
        <v>162789</v>
      </c>
      <c r="D80225" t="s">
        <v>16</v>
      </c>
      <c r="E80225">
        <v>64</v>
      </c>
      <c r="F80225" t="s">
        <v>203</v>
      </c>
      <c r="G80225">
        <v>4</v>
      </c>
      <c r="H80225">
        <v>46.92</v>
      </c>
      <c r="I80225">
        <v>35.19</v>
      </c>
      <c r="J80225" t="s">
        <v>30</v>
      </c>
      <c r="K80225" t="s">
        <v>74</v>
      </c>
      <c r="L80225" t="s">
        <v>140</v>
      </c>
      <c r="M80225" t="s">
        <v>51</v>
      </c>
    </row>
    <row r="80226" spans="1:13" hidden="1" x14ac:dyDescent="0.3">
      <c r="A80226" t="s">
        <v>162790</v>
      </c>
      <c r="B80226" s="1">
        <v>42715.414583333331</v>
      </c>
      <c r="C80226" t="s">
        <v>162791</v>
      </c>
      <c r="D80226" t="s">
        <v>16</v>
      </c>
      <c r="E80226">
        <v>42</v>
      </c>
      <c r="F80226" t="s">
        <v>17</v>
      </c>
      <c r="G80226">
        <v>2</v>
      </c>
      <c r="H80226">
        <v>600.16</v>
      </c>
      <c r="I80226">
        <v>450.12</v>
      </c>
      <c r="J80226" t="s">
        <v>26</v>
      </c>
      <c r="K80226" t="s">
        <v>31</v>
      </c>
      <c r="L80226" t="s">
        <v>44</v>
      </c>
      <c r="M80226" t="s">
        <v>21</v>
      </c>
    </row>
    <row r="80227" spans="1:13" hidden="1" x14ac:dyDescent="0.3">
      <c r="A80227" t="s">
        <v>162792</v>
      </c>
      <c r="B80227" s="1">
        <v>42715.414583333331</v>
      </c>
      <c r="C80227" t="s">
        <v>162793</v>
      </c>
      <c r="D80227" t="s">
        <v>16</v>
      </c>
      <c r="E80227">
        <v>48</v>
      </c>
      <c r="F80227" t="s">
        <v>47</v>
      </c>
      <c r="G80227">
        <v>5</v>
      </c>
      <c r="H80227">
        <v>203.3</v>
      </c>
      <c r="I80227">
        <v>162.63999999999999</v>
      </c>
      <c r="J80227" t="s">
        <v>30</v>
      </c>
      <c r="K80227" t="s">
        <v>31</v>
      </c>
      <c r="L80227" t="s">
        <v>44</v>
      </c>
      <c r="M80227" t="s">
        <v>27</v>
      </c>
    </row>
    <row r="80228" spans="1:13" hidden="1" x14ac:dyDescent="0.3">
      <c r="A80228" t="s">
        <v>162794</v>
      </c>
      <c r="B80228" s="1">
        <v>42715.414583333331</v>
      </c>
      <c r="C80228" t="s">
        <v>162795</v>
      </c>
      <c r="D80228" t="s">
        <v>16</v>
      </c>
      <c r="E80228">
        <v>43</v>
      </c>
      <c r="F80228" t="s">
        <v>17</v>
      </c>
      <c r="G80228">
        <v>4</v>
      </c>
      <c r="H80228">
        <v>1200.32</v>
      </c>
      <c r="I80228">
        <v>1140.3040000000001</v>
      </c>
      <c r="J80228" t="s">
        <v>26</v>
      </c>
      <c r="K80228" t="s">
        <v>31</v>
      </c>
      <c r="L80228" t="s">
        <v>44</v>
      </c>
      <c r="M80228" t="s">
        <v>63</v>
      </c>
    </row>
    <row r="80229" spans="1:13" hidden="1" x14ac:dyDescent="0.3">
      <c r="A80229" t="s">
        <v>162796</v>
      </c>
      <c r="B80229" s="1">
        <v>42715.414583333331</v>
      </c>
      <c r="C80229" t="s">
        <v>162797</v>
      </c>
      <c r="D80229" t="s">
        <v>16</v>
      </c>
      <c r="E80229">
        <v>39</v>
      </c>
      <c r="F80229" t="s">
        <v>59</v>
      </c>
      <c r="G80229">
        <v>5</v>
      </c>
      <c r="H80229">
        <v>26.15</v>
      </c>
      <c r="I80229">
        <v>19.612500000000001</v>
      </c>
      <c r="J80229" t="s">
        <v>30</v>
      </c>
      <c r="K80229" t="s">
        <v>19</v>
      </c>
      <c r="L80229" t="s">
        <v>67</v>
      </c>
      <c r="M80229" t="s">
        <v>51</v>
      </c>
    </row>
    <row r="80230" spans="1:13" hidden="1" x14ac:dyDescent="0.3">
      <c r="A80230" t="s">
        <v>162798</v>
      </c>
      <c r="B80230" s="1">
        <v>42715.415277777778</v>
      </c>
      <c r="C80230" t="s">
        <v>162799</v>
      </c>
      <c r="D80230" t="s">
        <v>16</v>
      </c>
      <c r="E80230">
        <v>64</v>
      </c>
      <c r="F80230" t="s">
        <v>17</v>
      </c>
      <c r="G80230">
        <v>3</v>
      </c>
      <c r="H80230">
        <v>900.24</v>
      </c>
      <c r="I80230">
        <v>675.18</v>
      </c>
      <c r="J80230" t="s">
        <v>30</v>
      </c>
      <c r="K80230" t="s">
        <v>19</v>
      </c>
      <c r="L80230" t="s">
        <v>863</v>
      </c>
      <c r="M80230" t="s">
        <v>48</v>
      </c>
    </row>
    <row r="80231" spans="1:13" hidden="1" x14ac:dyDescent="0.3">
      <c r="A80231" t="s">
        <v>162800</v>
      </c>
      <c r="B80231" s="1">
        <v>42715.415277777778</v>
      </c>
      <c r="C80231" t="s">
        <v>162801</v>
      </c>
      <c r="D80231" t="s">
        <v>16</v>
      </c>
      <c r="E80231">
        <v>55</v>
      </c>
      <c r="F80231" t="s">
        <v>17</v>
      </c>
      <c r="G80231">
        <v>1</v>
      </c>
      <c r="H80231">
        <v>300.08</v>
      </c>
      <c r="I80231">
        <v>225.06</v>
      </c>
      <c r="J80231" t="s">
        <v>18</v>
      </c>
      <c r="K80231" t="s">
        <v>98</v>
      </c>
      <c r="L80231" t="s">
        <v>312</v>
      </c>
      <c r="M80231" t="s">
        <v>33</v>
      </c>
    </row>
    <row r="80232" spans="1:13" hidden="1" x14ac:dyDescent="0.3">
      <c r="A80232" t="s">
        <v>162802</v>
      </c>
      <c r="B80232" s="1">
        <v>42715.415277777778</v>
      </c>
      <c r="C80232" t="s">
        <v>162803</v>
      </c>
      <c r="D80232" t="s">
        <v>16</v>
      </c>
      <c r="E80232">
        <v>40</v>
      </c>
      <c r="F80232" t="s">
        <v>97</v>
      </c>
      <c r="G80232">
        <v>5</v>
      </c>
      <c r="H80232">
        <v>5250</v>
      </c>
      <c r="I80232">
        <v>4725</v>
      </c>
      <c r="J80232" t="s">
        <v>26</v>
      </c>
      <c r="K80232" t="s">
        <v>74</v>
      </c>
      <c r="L80232" t="s">
        <v>80</v>
      </c>
      <c r="M80232" t="s">
        <v>51</v>
      </c>
    </row>
    <row r="80233" spans="1:13" hidden="1" x14ac:dyDescent="0.3">
      <c r="A80233" t="s">
        <v>162804</v>
      </c>
      <c r="B80233" s="1">
        <v>42715.415277777778</v>
      </c>
      <c r="C80233" t="s">
        <v>162805</v>
      </c>
      <c r="D80233" t="s">
        <v>24</v>
      </c>
      <c r="E80233">
        <v>67</v>
      </c>
      <c r="F80233" t="s">
        <v>203</v>
      </c>
      <c r="G80233">
        <v>5</v>
      </c>
      <c r="H80233">
        <v>58.65</v>
      </c>
      <c r="I80233">
        <v>43.987499999999997</v>
      </c>
      <c r="J80233" t="s">
        <v>26</v>
      </c>
      <c r="K80233" t="s">
        <v>74</v>
      </c>
      <c r="L80233" t="s">
        <v>80</v>
      </c>
      <c r="M80233" t="s">
        <v>33</v>
      </c>
    </row>
    <row r="80234" spans="1:13" hidden="1" x14ac:dyDescent="0.3">
      <c r="A80234" t="s">
        <v>162806</v>
      </c>
      <c r="B80234" s="1">
        <v>42715.415277777778</v>
      </c>
      <c r="C80234" t="s">
        <v>162807</v>
      </c>
      <c r="D80234" t="s">
        <v>16</v>
      </c>
      <c r="E80234">
        <v>26</v>
      </c>
      <c r="F80234" t="s">
        <v>17</v>
      </c>
      <c r="G80234">
        <v>3</v>
      </c>
      <c r="H80234">
        <v>900.24</v>
      </c>
      <c r="I80234">
        <v>675.18</v>
      </c>
      <c r="J80234" t="s">
        <v>18</v>
      </c>
      <c r="K80234" t="s">
        <v>19</v>
      </c>
      <c r="L80234" t="s">
        <v>67</v>
      </c>
      <c r="M80234" t="s">
        <v>21</v>
      </c>
    </row>
    <row r="80235" spans="1:13" hidden="1" x14ac:dyDescent="0.3">
      <c r="A80235" t="s">
        <v>162808</v>
      </c>
      <c r="B80235" s="1">
        <v>42715.415972222225</v>
      </c>
      <c r="C80235" t="s">
        <v>162809</v>
      </c>
      <c r="D80235" t="s">
        <v>16</v>
      </c>
      <c r="E80235">
        <v>19</v>
      </c>
      <c r="F80235" t="s">
        <v>17</v>
      </c>
      <c r="G80235">
        <v>3</v>
      </c>
      <c r="H80235">
        <v>900.24</v>
      </c>
      <c r="I80235">
        <v>675.18</v>
      </c>
      <c r="J80235" t="s">
        <v>30</v>
      </c>
      <c r="K80235" t="s">
        <v>74</v>
      </c>
      <c r="L80235" t="s">
        <v>75</v>
      </c>
      <c r="M80235" t="s">
        <v>51</v>
      </c>
    </row>
    <row r="80236" spans="1:13" hidden="1" x14ac:dyDescent="0.3">
      <c r="A80236" t="s">
        <v>162810</v>
      </c>
      <c r="B80236" s="1">
        <v>42715.415972222225</v>
      </c>
      <c r="C80236" t="s">
        <v>162811</v>
      </c>
      <c r="D80236" t="s">
        <v>24</v>
      </c>
      <c r="E80236">
        <v>41</v>
      </c>
      <c r="F80236" t="s">
        <v>17</v>
      </c>
      <c r="G80236">
        <v>2</v>
      </c>
      <c r="H80236">
        <v>600.16</v>
      </c>
      <c r="I80236">
        <v>450.12</v>
      </c>
      <c r="J80236" t="s">
        <v>26</v>
      </c>
      <c r="K80236" t="s">
        <v>74</v>
      </c>
      <c r="L80236" t="s">
        <v>75</v>
      </c>
      <c r="M80236" t="s">
        <v>33</v>
      </c>
    </row>
    <row r="80237" spans="1:13" hidden="1" x14ac:dyDescent="0.3">
      <c r="A80237" t="s">
        <v>162812</v>
      </c>
      <c r="B80237" s="1">
        <v>42715.415972222225</v>
      </c>
      <c r="C80237" t="s">
        <v>162813</v>
      </c>
      <c r="D80237" t="s">
        <v>24</v>
      </c>
      <c r="E80237">
        <v>26</v>
      </c>
      <c r="F80237" t="s">
        <v>17</v>
      </c>
      <c r="G80237">
        <v>3</v>
      </c>
      <c r="H80237">
        <v>900.24</v>
      </c>
      <c r="I80237">
        <v>675.18</v>
      </c>
      <c r="J80237" t="s">
        <v>18</v>
      </c>
      <c r="K80237" t="s">
        <v>98</v>
      </c>
      <c r="L80237" t="s">
        <v>156</v>
      </c>
      <c r="M80237" t="s">
        <v>33</v>
      </c>
    </row>
    <row r="80238" spans="1:13" hidden="1" x14ac:dyDescent="0.3">
      <c r="A80238" t="s">
        <v>162814</v>
      </c>
      <c r="B80238" s="1">
        <v>42715.415972222225</v>
      </c>
      <c r="C80238" t="s">
        <v>162815</v>
      </c>
      <c r="D80238" t="s">
        <v>16</v>
      </c>
      <c r="E80238">
        <v>40</v>
      </c>
      <c r="F80238" t="s">
        <v>59</v>
      </c>
      <c r="G80238">
        <v>4</v>
      </c>
      <c r="H80238">
        <v>20.92</v>
      </c>
      <c r="I80238">
        <v>15.69</v>
      </c>
      <c r="J80238" t="s">
        <v>18</v>
      </c>
      <c r="K80238" t="s">
        <v>19</v>
      </c>
      <c r="L80238" t="s">
        <v>863</v>
      </c>
      <c r="M80238" t="s">
        <v>21</v>
      </c>
    </row>
    <row r="80239" spans="1:13" hidden="1" x14ac:dyDescent="0.3">
      <c r="A80239" t="s">
        <v>162816</v>
      </c>
      <c r="B80239" s="1">
        <v>42715.416666666664</v>
      </c>
      <c r="C80239" t="s">
        <v>162817</v>
      </c>
      <c r="D80239" t="s">
        <v>24</v>
      </c>
      <c r="E80239">
        <v>65</v>
      </c>
      <c r="F80239" t="s">
        <v>41</v>
      </c>
      <c r="G80239">
        <v>2</v>
      </c>
      <c r="H80239">
        <v>30.3</v>
      </c>
      <c r="I80239">
        <v>21.21</v>
      </c>
      <c r="J80239" t="s">
        <v>30</v>
      </c>
      <c r="K80239" t="s">
        <v>19</v>
      </c>
      <c r="L80239" t="s">
        <v>67</v>
      </c>
      <c r="M80239" t="s">
        <v>21</v>
      </c>
    </row>
    <row r="80240" spans="1:13" hidden="1" x14ac:dyDescent="0.3">
      <c r="A80240" t="s">
        <v>162818</v>
      </c>
      <c r="B80240" s="1">
        <v>42715.416666666664</v>
      </c>
      <c r="C80240" t="s">
        <v>162819</v>
      </c>
      <c r="D80240" t="s">
        <v>24</v>
      </c>
      <c r="E80240">
        <v>44</v>
      </c>
      <c r="F80240" t="s">
        <v>66</v>
      </c>
      <c r="G80240">
        <v>3</v>
      </c>
      <c r="H80240">
        <v>107.52</v>
      </c>
      <c r="I80240">
        <v>80.64</v>
      </c>
      <c r="J80240" t="s">
        <v>30</v>
      </c>
      <c r="K80240" t="s">
        <v>19</v>
      </c>
      <c r="L80240" t="s">
        <v>67</v>
      </c>
      <c r="M80240" t="s">
        <v>37</v>
      </c>
    </row>
    <row r="80241" spans="1:13" hidden="1" x14ac:dyDescent="0.3">
      <c r="A80241" t="s">
        <v>162820</v>
      </c>
      <c r="B80241" s="1">
        <v>42715.416666666664</v>
      </c>
      <c r="C80241" t="s">
        <v>162821</v>
      </c>
      <c r="D80241" t="s">
        <v>16</v>
      </c>
      <c r="E80241">
        <v>63</v>
      </c>
      <c r="F80241" t="s">
        <v>17</v>
      </c>
      <c r="G80241">
        <v>5</v>
      </c>
      <c r="H80241">
        <v>1500.4</v>
      </c>
      <c r="I80241">
        <v>1425.38</v>
      </c>
      <c r="J80241" t="s">
        <v>30</v>
      </c>
      <c r="K80241" t="s">
        <v>19</v>
      </c>
      <c r="L80241" t="s">
        <v>67</v>
      </c>
      <c r="M80241" t="s">
        <v>51</v>
      </c>
    </row>
    <row r="80242" spans="1:13" hidden="1" x14ac:dyDescent="0.3">
      <c r="A80242" t="s">
        <v>162822</v>
      </c>
      <c r="B80242" s="1">
        <v>42715.416666666664</v>
      </c>
      <c r="C80242" t="s">
        <v>162823</v>
      </c>
      <c r="D80242" t="s">
        <v>24</v>
      </c>
      <c r="E80242">
        <v>57</v>
      </c>
      <c r="F80242" t="s">
        <v>59</v>
      </c>
      <c r="G80242">
        <v>4</v>
      </c>
      <c r="H80242">
        <v>20.92</v>
      </c>
      <c r="I80242">
        <v>15.69</v>
      </c>
      <c r="J80242" t="s">
        <v>30</v>
      </c>
      <c r="K80242" t="s">
        <v>19</v>
      </c>
      <c r="L80242" t="s">
        <v>67</v>
      </c>
      <c r="M80242" t="s">
        <v>33</v>
      </c>
    </row>
    <row r="80243" spans="1:13" hidden="1" x14ac:dyDescent="0.3">
      <c r="A80243" t="s">
        <v>162824</v>
      </c>
      <c r="B80243" s="1">
        <v>42715.417361111111</v>
      </c>
      <c r="C80243" t="s">
        <v>162825</v>
      </c>
      <c r="D80243" t="s">
        <v>24</v>
      </c>
      <c r="E80243">
        <v>39</v>
      </c>
      <c r="F80243" t="s">
        <v>97</v>
      </c>
      <c r="G80243">
        <v>5</v>
      </c>
      <c r="H80243">
        <v>5250</v>
      </c>
      <c r="I80243">
        <v>4725</v>
      </c>
      <c r="J80243" t="s">
        <v>18</v>
      </c>
      <c r="K80243" t="s">
        <v>19</v>
      </c>
      <c r="L80243" t="s">
        <v>20</v>
      </c>
      <c r="M80243" t="s">
        <v>51</v>
      </c>
    </row>
    <row r="80244" spans="1:13" hidden="1" x14ac:dyDescent="0.3">
      <c r="A80244" t="s">
        <v>162826</v>
      </c>
      <c r="B80244" s="1">
        <v>42715.417361111111</v>
      </c>
      <c r="C80244" t="s">
        <v>162827</v>
      </c>
      <c r="D80244" t="s">
        <v>16</v>
      </c>
      <c r="E80244">
        <v>27</v>
      </c>
      <c r="F80244" t="s">
        <v>47</v>
      </c>
      <c r="G80244">
        <v>2</v>
      </c>
      <c r="H80244">
        <v>81.319999999999993</v>
      </c>
      <c r="I80244">
        <v>56.923999999999999</v>
      </c>
      <c r="J80244" t="s">
        <v>18</v>
      </c>
      <c r="K80244" t="s">
        <v>74</v>
      </c>
      <c r="L80244" t="s">
        <v>75</v>
      </c>
      <c r="M80244" t="s">
        <v>27</v>
      </c>
    </row>
    <row r="80245" spans="1:13" hidden="1" x14ac:dyDescent="0.3">
      <c r="A80245" t="s">
        <v>162828</v>
      </c>
      <c r="B80245" s="1">
        <v>42715.417361111111</v>
      </c>
      <c r="C80245" t="s">
        <v>162829</v>
      </c>
      <c r="D80245" t="s">
        <v>16</v>
      </c>
      <c r="E80245">
        <v>27</v>
      </c>
      <c r="F80245" t="s">
        <v>66</v>
      </c>
      <c r="G80245">
        <v>3</v>
      </c>
      <c r="H80245">
        <v>107.52</v>
      </c>
      <c r="I80245">
        <v>80.64</v>
      </c>
      <c r="J80245" t="s">
        <v>26</v>
      </c>
      <c r="K80245" t="s">
        <v>74</v>
      </c>
      <c r="L80245" t="s">
        <v>75</v>
      </c>
      <c r="M80245" t="s">
        <v>33</v>
      </c>
    </row>
    <row r="80246" spans="1:13" hidden="1" x14ac:dyDescent="0.3">
      <c r="A80246" t="s">
        <v>162830</v>
      </c>
      <c r="B80246" s="1">
        <v>42715.417361111111</v>
      </c>
      <c r="C80246" t="s">
        <v>162831</v>
      </c>
      <c r="D80246" t="s">
        <v>16</v>
      </c>
      <c r="E80246">
        <v>33</v>
      </c>
      <c r="F80246" t="s">
        <v>47</v>
      </c>
      <c r="G80246">
        <v>2</v>
      </c>
      <c r="H80246">
        <v>81.319999999999993</v>
      </c>
      <c r="I80246">
        <v>56.923999999999999</v>
      </c>
      <c r="J80246" t="s">
        <v>30</v>
      </c>
      <c r="K80246" t="s">
        <v>31</v>
      </c>
      <c r="L80246" t="s">
        <v>71</v>
      </c>
      <c r="M80246" t="s">
        <v>21</v>
      </c>
    </row>
    <row r="80247" spans="1:13" hidden="1" x14ac:dyDescent="0.3">
      <c r="A80247" t="s">
        <v>162832</v>
      </c>
      <c r="B80247" s="1">
        <v>42715.418055555558</v>
      </c>
      <c r="C80247" t="s">
        <v>162833</v>
      </c>
      <c r="D80247" t="s">
        <v>16</v>
      </c>
      <c r="E80247">
        <v>51</v>
      </c>
      <c r="F80247" t="s">
        <v>17</v>
      </c>
      <c r="G80247">
        <v>4</v>
      </c>
      <c r="H80247">
        <v>1200.32</v>
      </c>
      <c r="I80247">
        <v>1140.3040000000001</v>
      </c>
      <c r="J80247" t="s">
        <v>26</v>
      </c>
      <c r="K80247" t="s">
        <v>98</v>
      </c>
      <c r="L80247" t="s">
        <v>156</v>
      </c>
      <c r="M80247" t="s">
        <v>21</v>
      </c>
    </row>
    <row r="80248" spans="1:13" hidden="1" x14ac:dyDescent="0.3">
      <c r="A80248" t="s">
        <v>162834</v>
      </c>
      <c r="B80248" s="1">
        <v>42715.418055555558</v>
      </c>
      <c r="C80248" t="s">
        <v>162835</v>
      </c>
      <c r="D80248" t="s">
        <v>24</v>
      </c>
      <c r="E80248">
        <v>60</v>
      </c>
      <c r="F80248" t="s">
        <v>17</v>
      </c>
      <c r="G80248">
        <v>5</v>
      </c>
      <c r="H80248">
        <v>1500.4</v>
      </c>
      <c r="I80248">
        <v>1425.38</v>
      </c>
      <c r="J80248" t="s">
        <v>18</v>
      </c>
      <c r="K80248" t="s">
        <v>98</v>
      </c>
      <c r="L80248" t="s">
        <v>156</v>
      </c>
      <c r="M80248" t="s">
        <v>27</v>
      </c>
    </row>
    <row r="80249" spans="1:13" hidden="1" x14ac:dyDescent="0.3">
      <c r="A80249" t="s">
        <v>162836</v>
      </c>
      <c r="B80249" s="1">
        <v>42715.418055555558</v>
      </c>
      <c r="C80249" t="s">
        <v>162837</v>
      </c>
      <c r="D80249" t="s">
        <v>16</v>
      </c>
      <c r="E80249">
        <v>37</v>
      </c>
      <c r="F80249" t="s">
        <v>97</v>
      </c>
      <c r="G80249">
        <v>5</v>
      </c>
      <c r="H80249">
        <v>5250</v>
      </c>
      <c r="I80249">
        <v>4725</v>
      </c>
      <c r="J80249" t="s">
        <v>30</v>
      </c>
      <c r="K80249" t="s">
        <v>31</v>
      </c>
      <c r="L80249" t="s">
        <v>32</v>
      </c>
      <c r="M80249" t="s">
        <v>33</v>
      </c>
    </row>
    <row r="80250" spans="1:13" hidden="1" x14ac:dyDescent="0.3">
      <c r="A80250" t="s">
        <v>162838</v>
      </c>
      <c r="B80250" s="1">
        <v>42715.418055555558</v>
      </c>
      <c r="C80250" t="s">
        <v>162839</v>
      </c>
      <c r="D80250" t="s">
        <v>24</v>
      </c>
      <c r="E80250">
        <v>67</v>
      </c>
      <c r="F80250" t="s">
        <v>59</v>
      </c>
      <c r="G80250">
        <v>2</v>
      </c>
      <c r="H80250">
        <v>10.46</v>
      </c>
      <c r="I80250">
        <v>7.3220000000000001</v>
      </c>
      <c r="J80250" t="s">
        <v>30</v>
      </c>
      <c r="K80250" t="s">
        <v>31</v>
      </c>
      <c r="L80250" t="s">
        <v>32</v>
      </c>
      <c r="M80250" t="s">
        <v>21</v>
      </c>
    </row>
    <row r="80251" spans="1:13" hidden="1" x14ac:dyDescent="0.3">
      <c r="A80251" t="s">
        <v>162840</v>
      </c>
      <c r="B80251" s="1">
        <v>42715.418055555558</v>
      </c>
      <c r="C80251" t="s">
        <v>162841</v>
      </c>
      <c r="D80251" t="s">
        <v>16</v>
      </c>
      <c r="E80251">
        <v>53</v>
      </c>
      <c r="F80251" t="s">
        <v>59</v>
      </c>
      <c r="G80251">
        <v>2</v>
      </c>
      <c r="H80251">
        <v>10.46</v>
      </c>
      <c r="I80251">
        <v>7.3220000000000001</v>
      </c>
      <c r="J80251" t="s">
        <v>18</v>
      </c>
      <c r="K80251" t="s">
        <v>74</v>
      </c>
      <c r="L80251" t="s">
        <v>161</v>
      </c>
      <c r="M80251" t="s">
        <v>48</v>
      </c>
    </row>
    <row r="80252" spans="1:13" hidden="1" x14ac:dyDescent="0.3">
      <c r="A80252" t="s">
        <v>162842</v>
      </c>
      <c r="B80252" s="1">
        <v>42715.418749999997</v>
      </c>
      <c r="C80252" t="s">
        <v>162843</v>
      </c>
      <c r="D80252" t="s">
        <v>16</v>
      </c>
      <c r="E80252">
        <v>49</v>
      </c>
      <c r="F80252" t="s">
        <v>17</v>
      </c>
      <c r="G80252">
        <v>2</v>
      </c>
      <c r="H80252">
        <v>600.16</v>
      </c>
      <c r="I80252">
        <v>450.12</v>
      </c>
      <c r="J80252" t="s">
        <v>30</v>
      </c>
      <c r="K80252" t="s">
        <v>74</v>
      </c>
      <c r="L80252" t="s">
        <v>161</v>
      </c>
      <c r="M80252" t="s">
        <v>51</v>
      </c>
    </row>
    <row r="80253" spans="1:13" hidden="1" x14ac:dyDescent="0.3">
      <c r="A80253" t="s">
        <v>162844</v>
      </c>
      <c r="B80253" s="1">
        <v>42715.418749999997</v>
      </c>
      <c r="C80253" t="s">
        <v>162845</v>
      </c>
      <c r="D80253" t="s">
        <v>16</v>
      </c>
      <c r="E80253">
        <v>37</v>
      </c>
      <c r="F80253" t="s">
        <v>25</v>
      </c>
      <c r="G80253">
        <v>4</v>
      </c>
      <c r="H80253">
        <v>2400.6799999999998</v>
      </c>
      <c r="I80253">
        <v>2280.6460000000002</v>
      </c>
      <c r="J80253" t="s">
        <v>30</v>
      </c>
      <c r="K80253" t="s">
        <v>74</v>
      </c>
      <c r="L80253" t="s">
        <v>161</v>
      </c>
      <c r="M80253" t="s">
        <v>48</v>
      </c>
    </row>
    <row r="80254" spans="1:13" hidden="1" x14ac:dyDescent="0.3">
      <c r="A80254" t="s">
        <v>162846</v>
      </c>
      <c r="B80254" s="1">
        <v>42715.418749999997</v>
      </c>
      <c r="C80254" t="s">
        <v>162847</v>
      </c>
      <c r="D80254" t="s">
        <v>16</v>
      </c>
      <c r="E80254">
        <v>33</v>
      </c>
      <c r="F80254" t="s">
        <v>59</v>
      </c>
      <c r="G80254">
        <v>4</v>
      </c>
      <c r="H80254">
        <v>20.92</v>
      </c>
      <c r="I80254">
        <v>15.69</v>
      </c>
      <c r="J80254" t="s">
        <v>30</v>
      </c>
      <c r="K80254" t="s">
        <v>74</v>
      </c>
      <c r="L80254" t="s">
        <v>161</v>
      </c>
      <c r="M80254" t="s">
        <v>21</v>
      </c>
    </row>
    <row r="80255" spans="1:13" hidden="1" x14ac:dyDescent="0.3">
      <c r="A80255" t="s">
        <v>162848</v>
      </c>
      <c r="B80255" s="1">
        <v>42715.418749999997</v>
      </c>
      <c r="C80255" t="s">
        <v>162849</v>
      </c>
      <c r="D80255" t="s">
        <v>16</v>
      </c>
      <c r="E80255">
        <v>60</v>
      </c>
      <c r="F80255" t="s">
        <v>203</v>
      </c>
      <c r="G80255">
        <v>3</v>
      </c>
      <c r="H80255">
        <v>35.19</v>
      </c>
      <c r="I80255">
        <v>24.632999999999999</v>
      </c>
      <c r="J80255" t="s">
        <v>18</v>
      </c>
      <c r="K80255" t="s">
        <v>74</v>
      </c>
      <c r="L80255" t="s">
        <v>161</v>
      </c>
      <c r="M80255" t="s">
        <v>48</v>
      </c>
    </row>
    <row r="80256" spans="1:13" hidden="1" x14ac:dyDescent="0.3">
      <c r="A80256" t="s">
        <v>162850</v>
      </c>
      <c r="B80256" s="1">
        <v>42715.419444444444</v>
      </c>
      <c r="C80256" t="s">
        <v>162851</v>
      </c>
      <c r="D80256" t="s">
        <v>24</v>
      </c>
      <c r="E80256">
        <v>42</v>
      </c>
      <c r="F80256" t="s">
        <v>66</v>
      </c>
      <c r="G80256">
        <v>3</v>
      </c>
      <c r="H80256">
        <v>107.52</v>
      </c>
      <c r="I80256">
        <v>80.64</v>
      </c>
      <c r="J80256" t="s">
        <v>30</v>
      </c>
      <c r="K80256" t="s">
        <v>74</v>
      </c>
      <c r="L80256" t="s">
        <v>161</v>
      </c>
      <c r="M80256" t="s">
        <v>51</v>
      </c>
    </row>
    <row r="80257" spans="1:13" hidden="1" x14ac:dyDescent="0.3">
      <c r="A80257" t="s">
        <v>162852</v>
      </c>
      <c r="B80257" s="1">
        <v>42715.419444444444</v>
      </c>
      <c r="C80257" t="s">
        <v>162853</v>
      </c>
      <c r="D80257" t="s">
        <v>24</v>
      </c>
      <c r="E80257">
        <v>40</v>
      </c>
      <c r="F80257" t="s">
        <v>17</v>
      </c>
      <c r="G80257">
        <v>3</v>
      </c>
      <c r="H80257">
        <v>900.24</v>
      </c>
      <c r="I80257">
        <v>675.18</v>
      </c>
      <c r="J80257" t="s">
        <v>18</v>
      </c>
      <c r="K80257" t="s">
        <v>31</v>
      </c>
      <c r="L80257" t="s">
        <v>32</v>
      </c>
      <c r="M80257" t="s">
        <v>63</v>
      </c>
    </row>
    <row r="80258" spans="1:13" hidden="1" x14ac:dyDescent="0.3">
      <c r="A80258" t="s">
        <v>162854</v>
      </c>
      <c r="B80258" s="1">
        <v>42715.419444444444</v>
      </c>
      <c r="C80258" t="s">
        <v>162855</v>
      </c>
      <c r="D80258" t="s">
        <v>24</v>
      </c>
      <c r="E80258">
        <v>44</v>
      </c>
      <c r="F80258" t="s">
        <v>203</v>
      </c>
      <c r="G80258">
        <v>2</v>
      </c>
      <c r="H80258">
        <v>23.46</v>
      </c>
      <c r="I80258">
        <v>16.422000000000001</v>
      </c>
      <c r="J80258" t="s">
        <v>30</v>
      </c>
      <c r="K80258" t="s">
        <v>74</v>
      </c>
      <c r="L80258" t="s">
        <v>75</v>
      </c>
      <c r="M80258" t="s">
        <v>51</v>
      </c>
    </row>
    <row r="80259" spans="1:13" hidden="1" x14ac:dyDescent="0.3">
      <c r="A80259" t="s">
        <v>162856</v>
      </c>
      <c r="B80259" s="1">
        <v>42715.419444444444</v>
      </c>
      <c r="C80259" t="s">
        <v>162857</v>
      </c>
      <c r="D80259" t="s">
        <v>24</v>
      </c>
      <c r="E80259">
        <v>57</v>
      </c>
      <c r="F80259" t="s">
        <v>59</v>
      </c>
      <c r="G80259">
        <v>5</v>
      </c>
      <c r="H80259">
        <v>26.15</v>
      </c>
      <c r="I80259">
        <v>19.612500000000001</v>
      </c>
      <c r="J80259" t="s">
        <v>30</v>
      </c>
      <c r="K80259" t="s">
        <v>74</v>
      </c>
      <c r="L80259" t="s">
        <v>75</v>
      </c>
      <c r="M80259" t="s">
        <v>21</v>
      </c>
    </row>
    <row r="80260" spans="1:13" hidden="1" x14ac:dyDescent="0.3">
      <c r="A80260" t="s">
        <v>162858</v>
      </c>
      <c r="B80260" s="1">
        <v>42715.420138888891</v>
      </c>
      <c r="C80260" t="s">
        <v>162859</v>
      </c>
      <c r="D80260" t="s">
        <v>16</v>
      </c>
      <c r="E80260">
        <v>48</v>
      </c>
      <c r="F80260" t="s">
        <v>203</v>
      </c>
      <c r="G80260">
        <v>5</v>
      </c>
      <c r="H80260">
        <v>58.65</v>
      </c>
      <c r="I80260">
        <v>43.987499999999997</v>
      </c>
      <c r="J80260" t="s">
        <v>30</v>
      </c>
      <c r="K80260" t="s">
        <v>98</v>
      </c>
      <c r="L80260" t="s">
        <v>156</v>
      </c>
      <c r="M80260" t="s">
        <v>51</v>
      </c>
    </row>
    <row r="80261" spans="1:13" hidden="1" x14ac:dyDescent="0.3">
      <c r="A80261" t="s">
        <v>162860</v>
      </c>
      <c r="B80261" s="1">
        <v>42715.420138888891</v>
      </c>
      <c r="C80261" t="s">
        <v>162861</v>
      </c>
      <c r="D80261" t="s">
        <v>16</v>
      </c>
      <c r="E80261">
        <v>40</v>
      </c>
      <c r="F80261" t="s">
        <v>25</v>
      </c>
      <c r="G80261">
        <v>5</v>
      </c>
      <c r="H80261">
        <v>3000.85</v>
      </c>
      <c r="I80261">
        <v>2700.7649999999999</v>
      </c>
      <c r="J80261" t="s">
        <v>30</v>
      </c>
      <c r="K80261" t="s">
        <v>98</v>
      </c>
      <c r="L80261" t="s">
        <v>156</v>
      </c>
      <c r="M80261" t="s">
        <v>51</v>
      </c>
    </row>
    <row r="80262" spans="1:13" hidden="1" x14ac:dyDescent="0.3">
      <c r="A80262" t="s">
        <v>162862</v>
      </c>
      <c r="B80262" s="1">
        <v>42715.420138888891</v>
      </c>
      <c r="C80262" t="s">
        <v>162863</v>
      </c>
      <c r="D80262" t="s">
        <v>24</v>
      </c>
      <c r="E80262">
        <v>25</v>
      </c>
      <c r="F80262" t="s">
        <v>59</v>
      </c>
      <c r="G80262">
        <v>2</v>
      </c>
      <c r="H80262">
        <v>10.46</v>
      </c>
      <c r="I80262">
        <v>7.3220000000000001</v>
      </c>
      <c r="J80262" t="s">
        <v>18</v>
      </c>
      <c r="K80262" t="s">
        <v>98</v>
      </c>
      <c r="L80262" t="s">
        <v>171</v>
      </c>
      <c r="M80262" t="s">
        <v>21</v>
      </c>
    </row>
    <row r="80263" spans="1:13" hidden="1" x14ac:dyDescent="0.3">
      <c r="A80263" t="s">
        <v>162864</v>
      </c>
      <c r="B80263" s="1">
        <v>42715.420138888891</v>
      </c>
      <c r="C80263" t="s">
        <v>162865</v>
      </c>
      <c r="D80263" t="s">
        <v>24</v>
      </c>
      <c r="E80263">
        <v>48</v>
      </c>
      <c r="F80263" t="s">
        <v>59</v>
      </c>
      <c r="G80263">
        <v>5</v>
      </c>
      <c r="H80263">
        <v>26.15</v>
      </c>
      <c r="I80263">
        <v>19.612500000000001</v>
      </c>
      <c r="J80263" t="s">
        <v>26</v>
      </c>
      <c r="K80263" t="s">
        <v>98</v>
      </c>
      <c r="L80263" t="s">
        <v>171</v>
      </c>
      <c r="M80263" t="s">
        <v>21</v>
      </c>
    </row>
    <row r="80264" spans="1:13" hidden="1" x14ac:dyDescent="0.3">
      <c r="A80264" t="s">
        <v>162866</v>
      </c>
      <c r="B80264" s="1">
        <v>42715.420138888891</v>
      </c>
      <c r="C80264" t="s">
        <v>162867</v>
      </c>
      <c r="D80264" t="s">
        <v>16</v>
      </c>
      <c r="E80264">
        <v>65</v>
      </c>
      <c r="F80264" t="s">
        <v>41</v>
      </c>
      <c r="G80264">
        <v>1</v>
      </c>
      <c r="H80264">
        <v>15.15</v>
      </c>
      <c r="I80264">
        <v>10.605</v>
      </c>
      <c r="J80264" t="s">
        <v>26</v>
      </c>
      <c r="K80264" t="s">
        <v>74</v>
      </c>
      <c r="L80264" t="s">
        <v>75</v>
      </c>
      <c r="M80264" t="s">
        <v>51</v>
      </c>
    </row>
    <row r="80265" spans="1:13" hidden="1" x14ac:dyDescent="0.3">
      <c r="A80265" t="s">
        <v>162868</v>
      </c>
      <c r="B80265" s="1">
        <v>42715.42083333333</v>
      </c>
      <c r="C80265" t="s">
        <v>162869</v>
      </c>
      <c r="D80265" t="s">
        <v>16</v>
      </c>
      <c r="E80265">
        <v>62</v>
      </c>
      <c r="F80265" t="s">
        <v>25</v>
      </c>
      <c r="G80265">
        <v>2</v>
      </c>
      <c r="H80265">
        <v>1200.3399999999999</v>
      </c>
      <c r="I80265">
        <v>1080.306</v>
      </c>
      <c r="J80265" t="s">
        <v>18</v>
      </c>
      <c r="K80265" t="s">
        <v>31</v>
      </c>
      <c r="L80265" t="s">
        <v>289</v>
      </c>
      <c r="M80265" t="s">
        <v>21</v>
      </c>
    </row>
    <row r="80266" spans="1:13" hidden="1" x14ac:dyDescent="0.3">
      <c r="A80266" t="s">
        <v>162870</v>
      </c>
      <c r="B80266" s="1">
        <v>42715.42083333333</v>
      </c>
      <c r="C80266" t="s">
        <v>162871</v>
      </c>
      <c r="D80266" t="s">
        <v>24</v>
      </c>
      <c r="E80266">
        <v>43</v>
      </c>
      <c r="F80266" t="s">
        <v>59</v>
      </c>
      <c r="G80266">
        <v>3</v>
      </c>
      <c r="H80266">
        <v>15.69</v>
      </c>
      <c r="I80266">
        <v>10.983000000000001</v>
      </c>
      <c r="J80266" t="s">
        <v>30</v>
      </c>
      <c r="K80266" t="s">
        <v>31</v>
      </c>
      <c r="L80266" t="s">
        <v>289</v>
      </c>
      <c r="M80266" t="s">
        <v>51</v>
      </c>
    </row>
    <row r="80267" spans="1:13" hidden="1" x14ac:dyDescent="0.3">
      <c r="A80267" t="s">
        <v>162872</v>
      </c>
      <c r="B80267" s="1">
        <v>42715.42083333333</v>
      </c>
      <c r="C80267" t="s">
        <v>162873</v>
      </c>
      <c r="D80267" t="s">
        <v>16</v>
      </c>
      <c r="E80267">
        <v>23</v>
      </c>
      <c r="F80267" t="s">
        <v>17</v>
      </c>
      <c r="G80267">
        <v>5</v>
      </c>
      <c r="H80267">
        <v>1500.4</v>
      </c>
      <c r="I80267">
        <v>1425.38</v>
      </c>
      <c r="J80267" t="s">
        <v>30</v>
      </c>
      <c r="K80267" t="s">
        <v>98</v>
      </c>
      <c r="L80267" t="s">
        <v>312</v>
      </c>
      <c r="M80267" t="s">
        <v>48</v>
      </c>
    </row>
    <row r="80268" spans="1:13" hidden="1" x14ac:dyDescent="0.3">
      <c r="A80268" t="s">
        <v>162874</v>
      </c>
      <c r="B80268" s="1">
        <v>42715.42083333333</v>
      </c>
      <c r="C80268" t="s">
        <v>162875</v>
      </c>
      <c r="D80268" t="s">
        <v>24</v>
      </c>
      <c r="E80268">
        <v>47</v>
      </c>
      <c r="F80268" t="s">
        <v>17</v>
      </c>
      <c r="G80268">
        <v>4</v>
      </c>
      <c r="H80268">
        <v>1200.32</v>
      </c>
      <c r="I80268">
        <v>1140.3040000000001</v>
      </c>
      <c r="J80268" t="s">
        <v>30</v>
      </c>
      <c r="K80268" t="s">
        <v>31</v>
      </c>
      <c r="L80268" t="s">
        <v>62</v>
      </c>
      <c r="M80268" t="s">
        <v>48</v>
      </c>
    </row>
    <row r="80269" spans="1:13" hidden="1" x14ac:dyDescent="0.3">
      <c r="A80269" t="s">
        <v>162876</v>
      </c>
      <c r="B80269" s="1">
        <v>42715.421527777777</v>
      </c>
      <c r="C80269" t="s">
        <v>162877</v>
      </c>
      <c r="D80269" t="s">
        <v>16</v>
      </c>
      <c r="E80269">
        <v>68</v>
      </c>
      <c r="F80269" t="s">
        <v>47</v>
      </c>
      <c r="G80269">
        <v>5</v>
      </c>
      <c r="H80269">
        <v>203.3</v>
      </c>
      <c r="I80269">
        <v>162.63999999999999</v>
      </c>
      <c r="J80269" t="s">
        <v>18</v>
      </c>
      <c r="K80269" t="s">
        <v>98</v>
      </c>
      <c r="L80269" t="s">
        <v>99</v>
      </c>
      <c r="M80269" t="s">
        <v>27</v>
      </c>
    </row>
    <row r="80270" spans="1:13" hidden="1" x14ac:dyDescent="0.3">
      <c r="A80270" t="s">
        <v>162878</v>
      </c>
      <c r="B80270" s="1">
        <v>42715.421527777777</v>
      </c>
      <c r="C80270" t="s">
        <v>162879</v>
      </c>
      <c r="D80270" t="s">
        <v>16</v>
      </c>
      <c r="E80270">
        <v>50</v>
      </c>
      <c r="F80270" t="s">
        <v>41</v>
      </c>
      <c r="G80270">
        <v>3</v>
      </c>
      <c r="H80270">
        <v>45.45</v>
      </c>
      <c r="I80270">
        <v>31.815000000000001</v>
      </c>
      <c r="J80270" t="s">
        <v>30</v>
      </c>
      <c r="K80270" t="s">
        <v>98</v>
      </c>
      <c r="L80270" t="s">
        <v>99</v>
      </c>
      <c r="M80270" t="s">
        <v>33</v>
      </c>
    </row>
    <row r="80271" spans="1:13" hidden="1" x14ac:dyDescent="0.3">
      <c r="A80271" t="s">
        <v>162880</v>
      </c>
      <c r="B80271" s="1">
        <v>42715.421527777777</v>
      </c>
      <c r="C80271" t="s">
        <v>162881</v>
      </c>
      <c r="D80271" t="s">
        <v>16</v>
      </c>
      <c r="E80271">
        <v>57</v>
      </c>
      <c r="F80271" t="s">
        <v>47</v>
      </c>
      <c r="G80271">
        <v>5</v>
      </c>
      <c r="H80271">
        <v>203.3</v>
      </c>
      <c r="I80271">
        <v>162.63999999999999</v>
      </c>
      <c r="J80271" t="s">
        <v>26</v>
      </c>
      <c r="K80271" t="s">
        <v>31</v>
      </c>
      <c r="L80271" t="s">
        <v>71</v>
      </c>
      <c r="M80271" t="s">
        <v>21</v>
      </c>
    </row>
    <row r="80272" spans="1:13" hidden="1" x14ac:dyDescent="0.3">
      <c r="A80272" t="s">
        <v>162882</v>
      </c>
      <c r="B80272" s="1">
        <v>42715.421527777777</v>
      </c>
      <c r="C80272" t="s">
        <v>162883</v>
      </c>
      <c r="D80272" t="s">
        <v>24</v>
      </c>
      <c r="E80272">
        <v>39</v>
      </c>
      <c r="F80272" t="s">
        <v>66</v>
      </c>
      <c r="G80272">
        <v>4</v>
      </c>
      <c r="H80272">
        <v>143.36000000000001</v>
      </c>
      <c r="I80272">
        <v>114.688</v>
      </c>
      <c r="J80272" t="s">
        <v>26</v>
      </c>
      <c r="K80272" t="s">
        <v>31</v>
      </c>
      <c r="L80272" t="s">
        <v>32</v>
      </c>
      <c r="M80272" t="s">
        <v>33</v>
      </c>
    </row>
    <row r="80273" spans="1:13" hidden="1" x14ac:dyDescent="0.3">
      <c r="A80273" t="s">
        <v>162884</v>
      </c>
      <c r="B80273" s="1">
        <v>42715.422222222223</v>
      </c>
      <c r="C80273" t="s">
        <v>162885</v>
      </c>
      <c r="D80273" t="s">
        <v>24</v>
      </c>
      <c r="E80273">
        <v>47</v>
      </c>
      <c r="F80273" t="s">
        <v>59</v>
      </c>
      <c r="G80273">
        <v>1</v>
      </c>
      <c r="H80273">
        <v>5.23</v>
      </c>
      <c r="I80273">
        <v>3.661</v>
      </c>
      <c r="J80273" t="s">
        <v>18</v>
      </c>
      <c r="K80273" t="s">
        <v>31</v>
      </c>
      <c r="L80273" t="s">
        <v>32</v>
      </c>
      <c r="M80273" t="s">
        <v>51</v>
      </c>
    </row>
    <row r="80274" spans="1:13" hidden="1" x14ac:dyDescent="0.3">
      <c r="A80274" t="s">
        <v>162886</v>
      </c>
      <c r="B80274" s="1">
        <v>42715.422222222223</v>
      </c>
      <c r="C80274" t="s">
        <v>162887</v>
      </c>
      <c r="D80274" t="s">
        <v>24</v>
      </c>
      <c r="E80274">
        <v>26</v>
      </c>
      <c r="F80274" t="s">
        <v>25</v>
      </c>
      <c r="G80274">
        <v>2</v>
      </c>
      <c r="H80274">
        <v>1200.3399999999999</v>
      </c>
      <c r="I80274">
        <v>1080.306</v>
      </c>
      <c r="J80274" t="s">
        <v>18</v>
      </c>
      <c r="K80274" t="s">
        <v>31</v>
      </c>
      <c r="L80274" t="s">
        <v>32</v>
      </c>
      <c r="M80274" t="s">
        <v>27</v>
      </c>
    </row>
    <row r="80275" spans="1:13" hidden="1" x14ac:dyDescent="0.3">
      <c r="A80275" t="s">
        <v>162888</v>
      </c>
      <c r="B80275" s="1">
        <v>42715.422222222223</v>
      </c>
      <c r="C80275" t="s">
        <v>162889</v>
      </c>
      <c r="D80275" t="s">
        <v>24</v>
      </c>
      <c r="E80275">
        <v>41</v>
      </c>
      <c r="F80275" t="s">
        <v>66</v>
      </c>
      <c r="G80275">
        <v>1</v>
      </c>
      <c r="H80275">
        <v>35.840000000000003</v>
      </c>
      <c r="I80275">
        <v>25.088000000000001</v>
      </c>
      <c r="J80275" t="s">
        <v>30</v>
      </c>
      <c r="K80275" t="s">
        <v>31</v>
      </c>
      <c r="L80275" t="s">
        <v>71</v>
      </c>
      <c r="M80275" t="s">
        <v>33</v>
      </c>
    </row>
    <row r="80276" spans="1:13" hidden="1" x14ac:dyDescent="0.3">
      <c r="A80276" t="s">
        <v>162890</v>
      </c>
      <c r="B80276" s="1">
        <v>42715.422222222223</v>
      </c>
      <c r="C80276" t="s">
        <v>162891</v>
      </c>
      <c r="D80276" t="s">
        <v>24</v>
      </c>
      <c r="E80276">
        <v>18</v>
      </c>
      <c r="F80276" t="s">
        <v>17</v>
      </c>
      <c r="G80276">
        <v>3</v>
      </c>
      <c r="H80276">
        <v>900.24</v>
      </c>
      <c r="I80276">
        <v>675.18</v>
      </c>
      <c r="J80276" t="s">
        <v>18</v>
      </c>
      <c r="K80276" t="s">
        <v>98</v>
      </c>
      <c r="L80276" t="s">
        <v>312</v>
      </c>
      <c r="M80276" t="s">
        <v>51</v>
      </c>
    </row>
    <row r="80277" spans="1:13" hidden="1" x14ac:dyDescent="0.3">
      <c r="A80277" t="s">
        <v>162892</v>
      </c>
      <c r="B80277" s="1">
        <v>42715.42291666667</v>
      </c>
      <c r="C80277" t="s">
        <v>162893</v>
      </c>
      <c r="D80277" t="s">
        <v>24</v>
      </c>
      <c r="E80277">
        <v>50</v>
      </c>
      <c r="F80277" t="s">
        <v>66</v>
      </c>
      <c r="G80277">
        <v>5</v>
      </c>
      <c r="H80277">
        <v>179.2</v>
      </c>
      <c r="I80277">
        <v>143.36000000000001</v>
      </c>
      <c r="J80277" t="s">
        <v>26</v>
      </c>
      <c r="K80277" t="s">
        <v>98</v>
      </c>
      <c r="L80277" t="s">
        <v>171</v>
      </c>
      <c r="M80277" t="s">
        <v>37</v>
      </c>
    </row>
    <row r="80278" spans="1:13" hidden="1" x14ac:dyDescent="0.3">
      <c r="A80278" t="s">
        <v>162894</v>
      </c>
      <c r="B80278" s="1">
        <v>42715.42291666667</v>
      </c>
      <c r="C80278" t="s">
        <v>162895</v>
      </c>
      <c r="D80278" t="s">
        <v>24</v>
      </c>
      <c r="E80278">
        <v>46</v>
      </c>
      <c r="F80278" t="s">
        <v>17</v>
      </c>
      <c r="G80278">
        <v>1</v>
      </c>
      <c r="H80278">
        <v>300.08</v>
      </c>
      <c r="I80278">
        <v>225.06</v>
      </c>
      <c r="J80278" t="s">
        <v>26</v>
      </c>
      <c r="K80278" t="s">
        <v>74</v>
      </c>
      <c r="L80278" t="s">
        <v>75</v>
      </c>
      <c r="M80278" t="s">
        <v>21</v>
      </c>
    </row>
    <row r="80279" spans="1:13" hidden="1" x14ac:dyDescent="0.3">
      <c r="A80279" t="s">
        <v>162896</v>
      </c>
      <c r="B80279" s="1">
        <v>42715.42291666667</v>
      </c>
      <c r="C80279" t="s">
        <v>162897</v>
      </c>
      <c r="D80279" t="s">
        <v>16</v>
      </c>
      <c r="E80279">
        <v>41</v>
      </c>
      <c r="F80279" t="s">
        <v>59</v>
      </c>
      <c r="G80279">
        <v>1</v>
      </c>
      <c r="H80279">
        <v>5.23</v>
      </c>
      <c r="I80279">
        <v>3.661</v>
      </c>
      <c r="J80279" t="s">
        <v>30</v>
      </c>
      <c r="K80279" t="s">
        <v>31</v>
      </c>
      <c r="L80279" t="s">
        <v>32</v>
      </c>
      <c r="M80279" t="s">
        <v>48</v>
      </c>
    </row>
    <row r="80280" spans="1:13" hidden="1" x14ac:dyDescent="0.3">
      <c r="A80280" t="s">
        <v>162898</v>
      </c>
      <c r="B80280" s="1">
        <v>42715.42291666667</v>
      </c>
      <c r="C80280" t="s">
        <v>162899</v>
      </c>
      <c r="D80280" t="s">
        <v>16</v>
      </c>
      <c r="E80280">
        <v>25</v>
      </c>
      <c r="F80280" t="s">
        <v>17</v>
      </c>
      <c r="G80280">
        <v>1</v>
      </c>
      <c r="H80280">
        <v>300.08</v>
      </c>
      <c r="I80280">
        <v>225.06</v>
      </c>
      <c r="J80280" t="s">
        <v>18</v>
      </c>
      <c r="K80280" t="s">
        <v>31</v>
      </c>
      <c r="L80280" t="s">
        <v>32</v>
      </c>
      <c r="M80280" t="s">
        <v>33</v>
      </c>
    </row>
    <row r="80281" spans="1:13" hidden="1" x14ac:dyDescent="0.3">
      <c r="A80281" t="s">
        <v>162900</v>
      </c>
      <c r="B80281" s="1">
        <v>42715.42291666667</v>
      </c>
      <c r="C80281" t="s">
        <v>162901</v>
      </c>
      <c r="D80281" t="s">
        <v>16</v>
      </c>
      <c r="E80281">
        <v>22</v>
      </c>
      <c r="F80281" t="s">
        <v>25</v>
      </c>
      <c r="G80281">
        <v>5</v>
      </c>
      <c r="H80281">
        <v>3000.85</v>
      </c>
      <c r="I80281">
        <v>2700.7649999999999</v>
      </c>
      <c r="J80281" t="s">
        <v>30</v>
      </c>
      <c r="K80281" t="s">
        <v>19</v>
      </c>
      <c r="L80281" t="s">
        <v>36</v>
      </c>
      <c r="M80281" t="s">
        <v>51</v>
      </c>
    </row>
    <row r="80282" spans="1:13" hidden="1" x14ac:dyDescent="0.3">
      <c r="A80282" t="s">
        <v>162902</v>
      </c>
      <c r="B80282" s="1">
        <v>42715.423611111109</v>
      </c>
      <c r="C80282" t="s">
        <v>162903</v>
      </c>
      <c r="D80282" t="s">
        <v>16</v>
      </c>
      <c r="E80282">
        <v>62</v>
      </c>
      <c r="F80282" t="s">
        <v>17</v>
      </c>
      <c r="G80282">
        <v>3</v>
      </c>
      <c r="H80282">
        <v>900.24</v>
      </c>
      <c r="I80282">
        <v>675.18</v>
      </c>
      <c r="J80282" t="s">
        <v>26</v>
      </c>
      <c r="K80282" t="s">
        <v>98</v>
      </c>
      <c r="L80282" t="s">
        <v>171</v>
      </c>
      <c r="M80282" t="s">
        <v>27</v>
      </c>
    </row>
    <row r="80283" spans="1:13" hidden="1" x14ac:dyDescent="0.3">
      <c r="A80283" t="s">
        <v>162904</v>
      </c>
      <c r="B80283" s="1">
        <v>42715.423611111109</v>
      </c>
      <c r="C80283" t="s">
        <v>162905</v>
      </c>
      <c r="D80283" t="s">
        <v>16</v>
      </c>
      <c r="E80283">
        <v>37</v>
      </c>
      <c r="F80283" t="s">
        <v>17</v>
      </c>
      <c r="G80283">
        <v>2</v>
      </c>
      <c r="H80283">
        <v>600.16</v>
      </c>
      <c r="I80283">
        <v>450.12</v>
      </c>
      <c r="J80283" t="s">
        <v>30</v>
      </c>
      <c r="K80283" t="s">
        <v>98</v>
      </c>
      <c r="L80283" t="s">
        <v>171</v>
      </c>
      <c r="M80283" t="s">
        <v>51</v>
      </c>
    </row>
    <row r="80284" spans="1:13" hidden="1" x14ac:dyDescent="0.3">
      <c r="A80284" t="s">
        <v>162906</v>
      </c>
      <c r="B80284" s="1">
        <v>42715.423611111109</v>
      </c>
      <c r="C80284" t="s">
        <v>162907</v>
      </c>
      <c r="D80284" t="s">
        <v>16</v>
      </c>
      <c r="E80284">
        <v>53</v>
      </c>
      <c r="F80284" t="s">
        <v>203</v>
      </c>
      <c r="G80284">
        <v>3</v>
      </c>
      <c r="H80284">
        <v>35.19</v>
      </c>
      <c r="I80284">
        <v>24.632999999999999</v>
      </c>
      <c r="J80284" t="s">
        <v>30</v>
      </c>
      <c r="K80284" t="s">
        <v>98</v>
      </c>
      <c r="L80284" t="s">
        <v>171</v>
      </c>
      <c r="M80284" t="s">
        <v>33</v>
      </c>
    </row>
    <row r="80285" spans="1:13" hidden="1" x14ac:dyDescent="0.3">
      <c r="A80285" t="s">
        <v>162908</v>
      </c>
      <c r="B80285" s="1">
        <v>42715.423611111109</v>
      </c>
      <c r="C80285" t="s">
        <v>162909</v>
      </c>
      <c r="D80285" t="s">
        <v>24</v>
      </c>
      <c r="E80285">
        <v>34</v>
      </c>
      <c r="F80285" t="s">
        <v>59</v>
      </c>
      <c r="G80285">
        <v>3</v>
      </c>
      <c r="H80285">
        <v>15.69</v>
      </c>
      <c r="I80285">
        <v>10.983000000000001</v>
      </c>
      <c r="J80285" t="s">
        <v>30</v>
      </c>
      <c r="K80285" t="s">
        <v>98</v>
      </c>
      <c r="L80285" t="s">
        <v>99</v>
      </c>
      <c r="M80285" t="s">
        <v>63</v>
      </c>
    </row>
    <row r="80286" spans="1:13" hidden="1" x14ac:dyDescent="0.3">
      <c r="A80286" t="s">
        <v>162910</v>
      </c>
      <c r="B80286" s="1">
        <v>42715.424305555556</v>
      </c>
      <c r="C80286" t="s">
        <v>162911</v>
      </c>
      <c r="D80286" t="s">
        <v>16</v>
      </c>
      <c r="E80286">
        <v>61</v>
      </c>
      <c r="F80286" t="s">
        <v>17</v>
      </c>
      <c r="G80286">
        <v>2</v>
      </c>
      <c r="H80286">
        <v>600.16</v>
      </c>
      <c r="I80286">
        <v>450.12</v>
      </c>
      <c r="J80286" t="s">
        <v>18</v>
      </c>
      <c r="K80286" t="s">
        <v>74</v>
      </c>
      <c r="L80286" t="s">
        <v>75</v>
      </c>
      <c r="M80286" t="s">
        <v>48</v>
      </c>
    </row>
    <row r="80287" spans="1:13" hidden="1" x14ac:dyDescent="0.3">
      <c r="A80287" t="s">
        <v>162912</v>
      </c>
      <c r="B80287" s="1">
        <v>42715.424305555556</v>
      </c>
      <c r="C80287" t="s">
        <v>162913</v>
      </c>
      <c r="D80287" t="s">
        <v>16</v>
      </c>
      <c r="E80287">
        <v>56</v>
      </c>
      <c r="F80287" t="s">
        <v>59</v>
      </c>
      <c r="G80287">
        <v>4</v>
      </c>
      <c r="H80287">
        <v>20.92</v>
      </c>
      <c r="I80287">
        <v>15.69</v>
      </c>
      <c r="J80287" t="s">
        <v>30</v>
      </c>
      <c r="K80287" t="s">
        <v>31</v>
      </c>
      <c r="L80287" t="s">
        <v>32</v>
      </c>
      <c r="M80287" t="s">
        <v>51</v>
      </c>
    </row>
    <row r="80288" spans="1:13" hidden="1" x14ac:dyDescent="0.3">
      <c r="A80288" t="s">
        <v>162914</v>
      </c>
      <c r="B80288" s="1">
        <v>42715.424305555556</v>
      </c>
      <c r="C80288" t="s">
        <v>162915</v>
      </c>
      <c r="D80288" t="s">
        <v>16</v>
      </c>
      <c r="E80288">
        <v>24</v>
      </c>
      <c r="F80288" t="s">
        <v>25</v>
      </c>
      <c r="G80288">
        <v>4</v>
      </c>
      <c r="H80288">
        <v>2400.6799999999998</v>
      </c>
      <c r="I80288">
        <v>2280.6460000000002</v>
      </c>
      <c r="J80288" t="s">
        <v>30</v>
      </c>
      <c r="K80288" t="s">
        <v>19</v>
      </c>
      <c r="L80288" t="s">
        <v>36</v>
      </c>
      <c r="M80288" t="s">
        <v>33</v>
      </c>
    </row>
    <row r="80289" spans="1:13" hidden="1" x14ac:dyDescent="0.3">
      <c r="A80289" t="s">
        <v>162916</v>
      </c>
      <c r="B80289" s="1">
        <v>42715.424305555556</v>
      </c>
      <c r="C80289" t="s">
        <v>162917</v>
      </c>
      <c r="D80289" t="s">
        <v>16</v>
      </c>
      <c r="E80289">
        <v>49</v>
      </c>
      <c r="F80289" t="s">
        <v>47</v>
      </c>
      <c r="G80289">
        <v>2</v>
      </c>
      <c r="H80289">
        <v>81.319999999999993</v>
      </c>
      <c r="I80289">
        <v>56.923999999999999</v>
      </c>
      <c r="J80289" t="s">
        <v>30</v>
      </c>
      <c r="K80289" t="s">
        <v>19</v>
      </c>
      <c r="L80289" t="s">
        <v>36</v>
      </c>
      <c r="M80289" t="s">
        <v>37</v>
      </c>
    </row>
    <row r="80290" spans="1:13" hidden="1" x14ac:dyDescent="0.3">
      <c r="A80290" t="s">
        <v>162918</v>
      </c>
      <c r="B80290" s="1">
        <v>42715.425000000003</v>
      </c>
      <c r="C80290" t="s">
        <v>162919</v>
      </c>
      <c r="D80290" t="s">
        <v>16</v>
      </c>
      <c r="E80290">
        <v>56</v>
      </c>
      <c r="F80290" t="s">
        <v>66</v>
      </c>
      <c r="G80290">
        <v>2</v>
      </c>
      <c r="H80290">
        <v>71.680000000000007</v>
      </c>
      <c r="I80290">
        <v>50.176000000000002</v>
      </c>
      <c r="J80290" t="s">
        <v>30</v>
      </c>
      <c r="K80290" t="s">
        <v>98</v>
      </c>
      <c r="L80290" t="s">
        <v>312</v>
      </c>
      <c r="M80290" t="s">
        <v>21</v>
      </c>
    </row>
    <row r="80291" spans="1:13" hidden="1" x14ac:dyDescent="0.3">
      <c r="A80291" t="s">
        <v>162920</v>
      </c>
      <c r="B80291" s="1">
        <v>42715.425000000003</v>
      </c>
      <c r="C80291" t="s">
        <v>162921</v>
      </c>
      <c r="D80291" t="s">
        <v>16</v>
      </c>
      <c r="E80291">
        <v>32</v>
      </c>
      <c r="F80291" t="s">
        <v>59</v>
      </c>
      <c r="G80291">
        <v>2</v>
      </c>
      <c r="H80291">
        <v>10.46</v>
      </c>
      <c r="I80291">
        <v>7.3220000000000001</v>
      </c>
      <c r="J80291" t="s">
        <v>30</v>
      </c>
      <c r="K80291" t="s">
        <v>98</v>
      </c>
      <c r="L80291" t="s">
        <v>312</v>
      </c>
      <c r="M80291" t="s">
        <v>37</v>
      </c>
    </row>
    <row r="80292" spans="1:13" hidden="1" x14ac:dyDescent="0.3">
      <c r="A80292" t="s">
        <v>162922</v>
      </c>
      <c r="B80292" s="1">
        <v>42715.425000000003</v>
      </c>
      <c r="C80292" t="s">
        <v>162923</v>
      </c>
      <c r="D80292" t="s">
        <v>24</v>
      </c>
      <c r="E80292">
        <v>18</v>
      </c>
      <c r="F80292" t="s">
        <v>47</v>
      </c>
      <c r="G80292">
        <v>2</v>
      </c>
      <c r="H80292">
        <v>81.319999999999993</v>
      </c>
      <c r="I80292">
        <v>56.923999999999999</v>
      </c>
      <c r="J80292" t="s">
        <v>30</v>
      </c>
      <c r="K80292" t="s">
        <v>31</v>
      </c>
      <c r="L80292" t="s">
        <v>32</v>
      </c>
      <c r="M80292" t="s">
        <v>51</v>
      </c>
    </row>
    <row r="80293" spans="1:13" hidden="1" x14ac:dyDescent="0.3">
      <c r="A80293" t="s">
        <v>162924</v>
      </c>
      <c r="B80293" s="1">
        <v>42715.425000000003</v>
      </c>
      <c r="C80293" t="s">
        <v>162925</v>
      </c>
      <c r="D80293" t="s">
        <v>24</v>
      </c>
      <c r="E80293">
        <v>18</v>
      </c>
      <c r="F80293" t="s">
        <v>203</v>
      </c>
      <c r="G80293">
        <v>3</v>
      </c>
      <c r="H80293">
        <v>35.19</v>
      </c>
      <c r="I80293">
        <v>24.632999999999999</v>
      </c>
      <c r="J80293" t="s">
        <v>30</v>
      </c>
      <c r="K80293" t="s">
        <v>31</v>
      </c>
      <c r="L80293" t="s">
        <v>32</v>
      </c>
      <c r="M80293" t="s">
        <v>63</v>
      </c>
    </row>
    <row r="80294" spans="1:13" hidden="1" x14ac:dyDescent="0.3">
      <c r="A80294" t="s">
        <v>162926</v>
      </c>
      <c r="B80294" s="1">
        <v>42715.425000000003</v>
      </c>
      <c r="C80294" t="s">
        <v>162927</v>
      </c>
      <c r="D80294" t="s">
        <v>16</v>
      </c>
      <c r="E80294">
        <v>38</v>
      </c>
      <c r="F80294" t="s">
        <v>203</v>
      </c>
      <c r="G80294">
        <v>1</v>
      </c>
      <c r="H80294">
        <v>11.73</v>
      </c>
      <c r="I80294">
        <v>8.2110000000000003</v>
      </c>
      <c r="J80294" t="s">
        <v>18</v>
      </c>
      <c r="K80294" t="s">
        <v>19</v>
      </c>
      <c r="L80294" t="s">
        <v>36</v>
      </c>
      <c r="M80294" t="s">
        <v>27</v>
      </c>
    </row>
    <row r="80295" spans="1:13" hidden="1" x14ac:dyDescent="0.3">
      <c r="A80295" t="s">
        <v>162928</v>
      </c>
      <c r="B80295" s="1">
        <v>42715.425694444442</v>
      </c>
      <c r="C80295" t="s">
        <v>162929</v>
      </c>
      <c r="D80295" t="s">
        <v>16</v>
      </c>
      <c r="E80295">
        <v>51</v>
      </c>
      <c r="F80295" t="s">
        <v>66</v>
      </c>
      <c r="G80295">
        <v>2</v>
      </c>
      <c r="H80295">
        <v>71.680000000000007</v>
      </c>
      <c r="I80295">
        <v>50.176000000000002</v>
      </c>
      <c r="J80295" t="s">
        <v>18</v>
      </c>
      <c r="K80295" t="s">
        <v>31</v>
      </c>
      <c r="L80295" t="s">
        <v>44</v>
      </c>
      <c r="M80295" t="s">
        <v>21</v>
      </c>
    </row>
    <row r="80296" spans="1:13" hidden="1" x14ac:dyDescent="0.3">
      <c r="A80296" t="s">
        <v>162930</v>
      </c>
      <c r="B80296" s="1">
        <v>42715.425694444442</v>
      </c>
      <c r="C80296" t="s">
        <v>162931</v>
      </c>
      <c r="D80296" t="s">
        <v>16</v>
      </c>
      <c r="E80296">
        <v>60</v>
      </c>
      <c r="F80296" t="s">
        <v>47</v>
      </c>
      <c r="G80296">
        <v>3</v>
      </c>
      <c r="H80296">
        <v>121.98</v>
      </c>
      <c r="I80296">
        <v>91.484999999999999</v>
      </c>
      <c r="J80296" t="s">
        <v>18</v>
      </c>
      <c r="K80296" t="s">
        <v>19</v>
      </c>
      <c r="L80296" t="s">
        <v>210</v>
      </c>
      <c r="M80296" t="s">
        <v>21</v>
      </c>
    </row>
    <row r="80297" spans="1:13" hidden="1" x14ac:dyDescent="0.3">
      <c r="A80297" t="s">
        <v>162932</v>
      </c>
      <c r="B80297" s="1">
        <v>42715.425694444442</v>
      </c>
      <c r="C80297" t="s">
        <v>162933</v>
      </c>
      <c r="D80297" t="s">
        <v>24</v>
      </c>
      <c r="E80297">
        <v>20</v>
      </c>
      <c r="F80297" t="s">
        <v>203</v>
      </c>
      <c r="G80297">
        <v>1</v>
      </c>
      <c r="H80297">
        <v>11.73</v>
      </c>
      <c r="I80297">
        <v>8.2110000000000003</v>
      </c>
      <c r="J80297" t="s">
        <v>30</v>
      </c>
      <c r="K80297" t="s">
        <v>31</v>
      </c>
      <c r="L80297" t="s">
        <v>62</v>
      </c>
      <c r="M80297" t="s">
        <v>33</v>
      </c>
    </row>
    <row r="80298" spans="1:13" hidden="1" x14ac:dyDescent="0.3">
      <c r="A80298" t="s">
        <v>162934</v>
      </c>
      <c r="B80298" s="1">
        <v>42715.425694444442</v>
      </c>
      <c r="C80298" t="s">
        <v>162935</v>
      </c>
      <c r="D80298" t="s">
        <v>24</v>
      </c>
      <c r="E80298">
        <v>27</v>
      </c>
      <c r="F80298" t="s">
        <v>47</v>
      </c>
      <c r="G80298">
        <v>1</v>
      </c>
      <c r="H80298">
        <v>40.659999999999997</v>
      </c>
      <c r="I80298">
        <v>28.462</v>
      </c>
      <c r="J80298" t="s">
        <v>18</v>
      </c>
      <c r="K80298" t="s">
        <v>74</v>
      </c>
      <c r="L80298" t="s">
        <v>80</v>
      </c>
      <c r="M80298" t="s">
        <v>27</v>
      </c>
    </row>
    <row r="80299" spans="1:13" hidden="1" x14ac:dyDescent="0.3">
      <c r="A80299" t="s">
        <v>162936</v>
      </c>
      <c r="B80299" s="1">
        <v>42715.426388888889</v>
      </c>
      <c r="C80299" t="s">
        <v>162937</v>
      </c>
      <c r="D80299" t="s">
        <v>16</v>
      </c>
      <c r="E80299">
        <v>53</v>
      </c>
      <c r="F80299" t="s">
        <v>17</v>
      </c>
      <c r="G80299">
        <v>5</v>
      </c>
      <c r="H80299">
        <v>1500.4</v>
      </c>
      <c r="I80299">
        <v>1425.38</v>
      </c>
      <c r="J80299" t="s">
        <v>30</v>
      </c>
      <c r="K80299" t="s">
        <v>19</v>
      </c>
      <c r="L80299" t="s">
        <v>36</v>
      </c>
      <c r="M80299" t="s">
        <v>63</v>
      </c>
    </row>
    <row r="80300" spans="1:13" hidden="1" x14ac:dyDescent="0.3">
      <c r="A80300" t="s">
        <v>162938</v>
      </c>
      <c r="B80300" s="1">
        <v>42715.426388888889</v>
      </c>
      <c r="C80300" t="s">
        <v>162939</v>
      </c>
      <c r="D80300" t="s">
        <v>16</v>
      </c>
      <c r="E80300">
        <v>65</v>
      </c>
      <c r="F80300" t="s">
        <v>59</v>
      </c>
      <c r="G80300">
        <v>2</v>
      </c>
      <c r="H80300">
        <v>10.46</v>
      </c>
      <c r="I80300">
        <v>7.3220000000000001</v>
      </c>
      <c r="J80300" t="s">
        <v>26</v>
      </c>
      <c r="K80300" t="s">
        <v>19</v>
      </c>
      <c r="L80300" t="s">
        <v>36</v>
      </c>
      <c r="M80300" t="s">
        <v>33</v>
      </c>
    </row>
    <row r="80301" spans="1:13" hidden="1" x14ac:dyDescent="0.3">
      <c r="A80301" t="s">
        <v>162940</v>
      </c>
      <c r="B80301" s="1">
        <v>42715.426388888889</v>
      </c>
      <c r="C80301" t="s">
        <v>162941</v>
      </c>
      <c r="D80301" t="s">
        <v>24</v>
      </c>
      <c r="E80301">
        <v>18</v>
      </c>
      <c r="F80301" t="s">
        <v>47</v>
      </c>
      <c r="G80301">
        <v>5</v>
      </c>
      <c r="H80301">
        <v>203.3</v>
      </c>
      <c r="I80301">
        <v>162.63999999999999</v>
      </c>
      <c r="J80301" t="s">
        <v>18</v>
      </c>
      <c r="K80301" t="s">
        <v>19</v>
      </c>
      <c r="L80301" t="s">
        <v>36</v>
      </c>
      <c r="M80301" t="s">
        <v>51</v>
      </c>
    </row>
    <row r="80302" spans="1:13" hidden="1" x14ac:dyDescent="0.3">
      <c r="A80302" t="s">
        <v>162942</v>
      </c>
      <c r="B80302" s="1">
        <v>42715.426388888889</v>
      </c>
      <c r="C80302" t="s">
        <v>162943</v>
      </c>
      <c r="D80302" t="s">
        <v>24</v>
      </c>
      <c r="E80302">
        <v>43</v>
      </c>
      <c r="F80302" t="s">
        <v>59</v>
      </c>
      <c r="G80302">
        <v>5</v>
      </c>
      <c r="H80302">
        <v>26.15</v>
      </c>
      <c r="I80302">
        <v>19.612500000000001</v>
      </c>
      <c r="J80302" t="s">
        <v>30</v>
      </c>
      <c r="K80302" t="s">
        <v>19</v>
      </c>
      <c r="L80302" t="s">
        <v>234</v>
      </c>
      <c r="M80302" t="s">
        <v>33</v>
      </c>
    </row>
    <row r="80303" spans="1:13" hidden="1" x14ac:dyDescent="0.3">
      <c r="A80303" t="s">
        <v>162944</v>
      </c>
      <c r="B80303" s="1">
        <v>42715.427083333336</v>
      </c>
      <c r="C80303" t="s">
        <v>162945</v>
      </c>
      <c r="D80303" t="s">
        <v>16</v>
      </c>
      <c r="E80303">
        <v>28</v>
      </c>
      <c r="F80303" t="s">
        <v>97</v>
      </c>
      <c r="G80303">
        <v>1</v>
      </c>
      <c r="H80303">
        <v>1050</v>
      </c>
      <c r="I80303">
        <v>945</v>
      </c>
      <c r="J80303" t="s">
        <v>26</v>
      </c>
      <c r="K80303" t="s">
        <v>74</v>
      </c>
      <c r="L80303" t="s">
        <v>152</v>
      </c>
      <c r="M80303" t="s">
        <v>51</v>
      </c>
    </row>
    <row r="80304" spans="1:13" hidden="1" x14ac:dyDescent="0.3">
      <c r="A80304" t="s">
        <v>162946</v>
      </c>
      <c r="B80304" s="1">
        <v>42715.427083333336</v>
      </c>
      <c r="C80304" t="s">
        <v>162947</v>
      </c>
      <c r="D80304" t="s">
        <v>16</v>
      </c>
      <c r="E80304">
        <v>60</v>
      </c>
      <c r="F80304" t="s">
        <v>47</v>
      </c>
      <c r="G80304">
        <v>2</v>
      </c>
      <c r="H80304">
        <v>81.319999999999993</v>
      </c>
      <c r="I80304">
        <v>56.923999999999999</v>
      </c>
      <c r="J80304" t="s">
        <v>30</v>
      </c>
      <c r="K80304" t="s">
        <v>31</v>
      </c>
      <c r="L80304" t="s">
        <v>44</v>
      </c>
      <c r="M80304" t="s">
        <v>21</v>
      </c>
    </row>
    <row r="80305" spans="1:13" hidden="1" x14ac:dyDescent="0.3">
      <c r="A80305" t="s">
        <v>162948</v>
      </c>
      <c r="B80305" s="1">
        <v>42715.427083333336</v>
      </c>
      <c r="C80305" t="s">
        <v>162949</v>
      </c>
      <c r="D80305" t="s">
        <v>24</v>
      </c>
      <c r="E80305">
        <v>31</v>
      </c>
      <c r="F80305" t="s">
        <v>17</v>
      </c>
      <c r="G80305">
        <v>4</v>
      </c>
      <c r="H80305">
        <v>1200.32</v>
      </c>
      <c r="I80305">
        <v>1140.3040000000001</v>
      </c>
      <c r="J80305" t="s">
        <v>30</v>
      </c>
      <c r="K80305" t="s">
        <v>31</v>
      </c>
      <c r="L80305" t="s">
        <v>44</v>
      </c>
      <c r="M80305" t="s">
        <v>51</v>
      </c>
    </row>
    <row r="80306" spans="1:13" hidden="1" x14ac:dyDescent="0.3">
      <c r="A80306" t="s">
        <v>162950</v>
      </c>
      <c r="B80306" s="1">
        <v>42715.427083333336</v>
      </c>
      <c r="C80306" t="s">
        <v>162951</v>
      </c>
      <c r="D80306" t="s">
        <v>16</v>
      </c>
      <c r="E80306">
        <v>64</v>
      </c>
      <c r="F80306" t="s">
        <v>17</v>
      </c>
      <c r="G80306">
        <v>5</v>
      </c>
      <c r="H80306">
        <v>1500.4</v>
      </c>
      <c r="I80306">
        <v>1425.38</v>
      </c>
      <c r="J80306" t="s">
        <v>26</v>
      </c>
      <c r="K80306" t="s">
        <v>31</v>
      </c>
      <c r="L80306" t="s">
        <v>44</v>
      </c>
      <c r="M80306" t="s">
        <v>27</v>
      </c>
    </row>
    <row r="80307" spans="1:13" hidden="1" x14ac:dyDescent="0.3">
      <c r="A80307" t="s">
        <v>162952</v>
      </c>
      <c r="B80307" s="1">
        <v>42715.427777777775</v>
      </c>
      <c r="C80307" t="s">
        <v>162953</v>
      </c>
      <c r="D80307" t="s">
        <v>16</v>
      </c>
      <c r="E80307">
        <v>53</v>
      </c>
      <c r="F80307" t="s">
        <v>25</v>
      </c>
      <c r="G80307">
        <v>4</v>
      </c>
      <c r="H80307">
        <v>2400.6799999999998</v>
      </c>
      <c r="I80307">
        <v>2280.6460000000002</v>
      </c>
      <c r="J80307" t="s">
        <v>18</v>
      </c>
      <c r="K80307" t="s">
        <v>74</v>
      </c>
      <c r="L80307" t="s">
        <v>161</v>
      </c>
      <c r="M80307" t="s">
        <v>48</v>
      </c>
    </row>
    <row r="80308" spans="1:13" hidden="1" x14ac:dyDescent="0.3">
      <c r="A80308" t="s">
        <v>162954</v>
      </c>
      <c r="B80308" s="1">
        <v>42715.427777777775</v>
      </c>
      <c r="C80308" t="s">
        <v>162955</v>
      </c>
      <c r="D80308" t="s">
        <v>24</v>
      </c>
      <c r="E80308">
        <v>59</v>
      </c>
      <c r="F80308" t="s">
        <v>17</v>
      </c>
      <c r="G80308">
        <v>4</v>
      </c>
      <c r="H80308">
        <v>1200.32</v>
      </c>
      <c r="I80308">
        <v>1140.3040000000001</v>
      </c>
      <c r="J80308" t="s">
        <v>30</v>
      </c>
      <c r="K80308" t="s">
        <v>19</v>
      </c>
      <c r="L80308" t="s">
        <v>36</v>
      </c>
      <c r="M80308" t="s">
        <v>51</v>
      </c>
    </row>
    <row r="80309" spans="1:13" hidden="1" x14ac:dyDescent="0.3">
      <c r="A80309" t="s">
        <v>162956</v>
      </c>
      <c r="B80309" s="1">
        <v>42715.427777777775</v>
      </c>
      <c r="C80309" t="s">
        <v>162957</v>
      </c>
      <c r="D80309" t="s">
        <v>16</v>
      </c>
      <c r="E80309">
        <v>32</v>
      </c>
      <c r="F80309" t="s">
        <v>17</v>
      </c>
      <c r="G80309">
        <v>1</v>
      </c>
      <c r="H80309">
        <v>300.08</v>
      </c>
      <c r="I80309">
        <v>225.06</v>
      </c>
      <c r="J80309" t="s">
        <v>18</v>
      </c>
      <c r="K80309" t="s">
        <v>19</v>
      </c>
      <c r="L80309" t="s">
        <v>36</v>
      </c>
      <c r="M80309" t="s">
        <v>27</v>
      </c>
    </row>
    <row r="80310" spans="1:13" hidden="1" x14ac:dyDescent="0.3">
      <c r="A80310" t="s">
        <v>162958</v>
      </c>
      <c r="B80310" s="1">
        <v>42715.427777777775</v>
      </c>
      <c r="C80310" t="s">
        <v>162959</v>
      </c>
      <c r="D80310" t="s">
        <v>16</v>
      </c>
      <c r="E80310">
        <v>64</v>
      </c>
      <c r="F80310" t="s">
        <v>17</v>
      </c>
      <c r="G80310">
        <v>2</v>
      </c>
      <c r="H80310">
        <v>600.16</v>
      </c>
      <c r="I80310">
        <v>450.12</v>
      </c>
      <c r="J80310" t="s">
        <v>30</v>
      </c>
      <c r="K80310" t="s">
        <v>31</v>
      </c>
      <c r="L80310" t="s">
        <v>32</v>
      </c>
      <c r="M80310" t="s">
        <v>27</v>
      </c>
    </row>
    <row r="80311" spans="1:13" hidden="1" x14ac:dyDescent="0.3">
      <c r="A80311" t="s">
        <v>162960</v>
      </c>
      <c r="B80311" s="1">
        <v>42715.427777777775</v>
      </c>
      <c r="C80311" t="s">
        <v>162961</v>
      </c>
      <c r="D80311" t="s">
        <v>24</v>
      </c>
      <c r="E80311">
        <v>29</v>
      </c>
      <c r="F80311" t="s">
        <v>17</v>
      </c>
      <c r="G80311">
        <v>4</v>
      </c>
      <c r="H80311">
        <v>1200.32</v>
      </c>
      <c r="I80311">
        <v>1140.3040000000001</v>
      </c>
      <c r="J80311" t="s">
        <v>18</v>
      </c>
      <c r="K80311" t="s">
        <v>98</v>
      </c>
      <c r="L80311" t="s">
        <v>171</v>
      </c>
      <c r="M80311" t="s">
        <v>63</v>
      </c>
    </row>
    <row r="80312" spans="1:13" hidden="1" x14ac:dyDescent="0.3">
      <c r="A80312" t="s">
        <v>162962</v>
      </c>
      <c r="B80312" s="1">
        <v>42715.428472222222</v>
      </c>
      <c r="C80312" t="s">
        <v>162963</v>
      </c>
      <c r="D80312" t="s">
        <v>16</v>
      </c>
      <c r="E80312">
        <v>49</v>
      </c>
      <c r="F80312" t="s">
        <v>59</v>
      </c>
      <c r="G80312">
        <v>4</v>
      </c>
      <c r="H80312">
        <v>20.92</v>
      </c>
      <c r="I80312">
        <v>15.69</v>
      </c>
      <c r="J80312" t="s">
        <v>26</v>
      </c>
      <c r="K80312" t="s">
        <v>31</v>
      </c>
      <c r="L80312" t="s">
        <v>32</v>
      </c>
      <c r="M80312" t="s">
        <v>37</v>
      </c>
    </row>
    <row r="80313" spans="1:13" hidden="1" x14ac:dyDescent="0.3">
      <c r="A80313" t="s">
        <v>162964</v>
      </c>
      <c r="B80313" s="1">
        <v>42715.428472222222</v>
      </c>
      <c r="C80313" t="s">
        <v>162965</v>
      </c>
      <c r="D80313" t="s">
        <v>16</v>
      </c>
      <c r="E80313">
        <v>42</v>
      </c>
      <c r="F80313" t="s">
        <v>59</v>
      </c>
      <c r="G80313">
        <v>5</v>
      </c>
      <c r="H80313">
        <v>26.15</v>
      </c>
      <c r="I80313">
        <v>19.612500000000001</v>
      </c>
      <c r="J80313" t="s">
        <v>30</v>
      </c>
      <c r="K80313" t="s">
        <v>74</v>
      </c>
      <c r="L80313" t="s">
        <v>75</v>
      </c>
      <c r="M80313" t="s">
        <v>51</v>
      </c>
    </row>
    <row r="80314" spans="1:13" hidden="1" x14ac:dyDescent="0.3">
      <c r="A80314" t="s">
        <v>162966</v>
      </c>
      <c r="B80314" s="1">
        <v>42715.428472222222</v>
      </c>
      <c r="C80314" t="s">
        <v>162967</v>
      </c>
      <c r="D80314" t="s">
        <v>16</v>
      </c>
      <c r="E80314">
        <v>37</v>
      </c>
      <c r="F80314" t="s">
        <v>97</v>
      </c>
      <c r="G80314">
        <v>3</v>
      </c>
      <c r="H80314">
        <v>3150</v>
      </c>
      <c r="I80314">
        <v>2677.5</v>
      </c>
      <c r="J80314" t="s">
        <v>30</v>
      </c>
      <c r="K80314" t="s">
        <v>74</v>
      </c>
      <c r="L80314" t="s">
        <v>75</v>
      </c>
      <c r="M80314" t="s">
        <v>51</v>
      </c>
    </row>
    <row r="80315" spans="1:13" hidden="1" x14ac:dyDescent="0.3">
      <c r="A80315" t="s">
        <v>162968</v>
      </c>
      <c r="B80315" s="1">
        <v>42715.428472222222</v>
      </c>
      <c r="C80315" t="s">
        <v>162969</v>
      </c>
      <c r="D80315" t="s">
        <v>24</v>
      </c>
      <c r="E80315">
        <v>64</v>
      </c>
      <c r="F80315" t="s">
        <v>25</v>
      </c>
      <c r="G80315">
        <v>2</v>
      </c>
      <c r="H80315">
        <v>1200.3399999999999</v>
      </c>
      <c r="I80315">
        <v>1080.306</v>
      </c>
      <c r="J80315" t="s">
        <v>30</v>
      </c>
      <c r="K80315" t="s">
        <v>19</v>
      </c>
      <c r="L80315" t="s">
        <v>863</v>
      </c>
      <c r="M80315" t="s">
        <v>63</v>
      </c>
    </row>
    <row r="80316" spans="1:13" hidden="1" x14ac:dyDescent="0.3">
      <c r="A80316" t="s">
        <v>162970</v>
      </c>
      <c r="B80316" s="1">
        <v>42715.429166666669</v>
      </c>
      <c r="C80316" t="s">
        <v>162971</v>
      </c>
      <c r="D80316" t="s">
        <v>24</v>
      </c>
      <c r="E80316">
        <v>33</v>
      </c>
      <c r="F80316" t="s">
        <v>47</v>
      </c>
      <c r="G80316">
        <v>2</v>
      </c>
      <c r="H80316">
        <v>81.319999999999993</v>
      </c>
      <c r="I80316">
        <v>56.923999999999999</v>
      </c>
      <c r="J80316" t="s">
        <v>26</v>
      </c>
      <c r="K80316" t="s">
        <v>19</v>
      </c>
      <c r="L80316" t="s">
        <v>36</v>
      </c>
      <c r="M80316" t="s">
        <v>51</v>
      </c>
    </row>
    <row r="80317" spans="1:13" hidden="1" x14ac:dyDescent="0.3">
      <c r="A80317" t="s">
        <v>162972</v>
      </c>
      <c r="B80317" s="1">
        <v>42715.429166666669</v>
      </c>
      <c r="C80317" t="s">
        <v>162973</v>
      </c>
      <c r="D80317" t="s">
        <v>16</v>
      </c>
      <c r="E80317">
        <v>43</v>
      </c>
      <c r="F80317" t="s">
        <v>17</v>
      </c>
      <c r="G80317">
        <v>3</v>
      </c>
      <c r="H80317">
        <v>900.24</v>
      </c>
      <c r="I80317">
        <v>675.18</v>
      </c>
      <c r="J80317" t="s">
        <v>18</v>
      </c>
      <c r="K80317" t="s">
        <v>19</v>
      </c>
      <c r="L80317" t="s">
        <v>36</v>
      </c>
      <c r="M80317" t="s">
        <v>21</v>
      </c>
    </row>
    <row r="80318" spans="1:13" hidden="1" x14ac:dyDescent="0.3">
      <c r="A80318" t="s">
        <v>162974</v>
      </c>
      <c r="B80318" s="1">
        <v>42715.429166666669</v>
      </c>
      <c r="C80318" t="s">
        <v>162975</v>
      </c>
      <c r="D80318" t="s">
        <v>16</v>
      </c>
      <c r="E80318">
        <v>64</v>
      </c>
      <c r="F80318" t="s">
        <v>59</v>
      </c>
      <c r="G80318">
        <v>4</v>
      </c>
      <c r="H80318">
        <v>20.92</v>
      </c>
      <c r="I80318">
        <v>15.69</v>
      </c>
      <c r="J80318" t="s">
        <v>18</v>
      </c>
      <c r="K80318" t="s">
        <v>19</v>
      </c>
      <c r="L80318" t="s">
        <v>36</v>
      </c>
      <c r="M80318" t="s">
        <v>21</v>
      </c>
    </row>
    <row r="80319" spans="1:13" hidden="1" x14ac:dyDescent="0.3">
      <c r="A80319" t="s">
        <v>162976</v>
      </c>
      <c r="B80319" s="1">
        <v>42715.429166666669</v>
      </c>
      <c r="C80319" t="s">
        <v>162977</v>
      </c>
      <c r="D80319" t="s">
        <v>24</v>
      </c>
      <c r="E80319">
        <v>30</v>
      </c>
      <c r="F80319" t="s">
        <v>17</v>
      </c>
      <c r="G80319">
        <v>1</v>
      </c>
      <c r="H80319">
        <v>300.08</v>
      </c>
      <c r="I80319">
        <v>225.06</v>
      </c>
      <c r="J80319" t="s">
        <v>18</v>
      </c>
      <c r="K80319" t="s">
        <v>98</v>
      </c>
      <c r="L80319" t="s">
        <v>501</v>
      </c>
      <c r="M80319" t="s">
        <v>33</v>
      </c>
    </row>
    <row r="80320" spans="1:13" hidden="1" x14ac:dyDescent="0.3">
      <c r="A80320" t="s">
        <v>162978</v>
      </c>
      <c r="B80320" s="1">
        <v>42715.429861111108</v>
      </c>
      <c r="C80320" t="s">
        <v>162979</v>
      </c>
      <c r="D80320" t="s">
        <v>16</v>
      </c>
      <c r="E80320">
        <v>29</v>
      </c>
      <c r="F80320" t="s">
        <v>59</v>
      </c>
      <c r="G80320">
        <v>5</v>
      </c>
      <c r="H80320">
        <v>26.15</v>
      </c>
      <c r="I80320">
        <v>19.612500000000001</v>
      </c>
      <c r="J80320" t="s">
        <v>30</v>
      </c>
      <c r="K80320" t="s">
        <v>74</v>
      </c>
      <c r="L80320" t="s">
        <v>152</v>
      </c>
      <c r="M80320" t="s">
        <v>21</v>
      </c>
    </row>
    <row r="80321" spans="1:13" hidden="1" x14ac:dyDescent="0.3">
      <c r="A80321" t="s">
        <v>162980</v>
      </c>
      <c r="B80321" s="1">
        <v>42715.429861111108</v>
      </c>
      <c r="C80321" t="s">
        <v>162981</v>
      </c>
      <c r="D80321" t="s">
        <v>16</v>
      </c>
      <c r="E80321">
        <v>22</v>
      </c>
      <c r="F80321" t="s">
        <v>59</v>
      </c>
      <c r="G80321">
        <v>3</v>
      </c>
      <c r="H80321">
        <v>15.69</v>
      </c>
      <c r="I80321">
        <v>10.983000000000001</v>
      </c>
      <c r="J80321" t="s">
        <v>26</v>
      </c>
      <c r="K80321" t="s">
        <v>98</v>
      </c>
      <c r="L80321" t="s">
        <v>171</v>
      </c>
      <c r="M80321" t="s">
        <v>48</v>
      </c>
    </row>
    <row r="80322" spans="1:13" hidden="1" x14ac:dyDescent="0.3">
      <c r="A80322" t="s">
        <v>162982</v>
      </c>
      <c r="B80322" s="1">
        <v>42715.429861111108</v>
      </c>
      <c r="C80322" t="s">
        <v>162983</v>
      </c>
      <c r="D80322" t="s">
        <v>24</v>
      </c>
      <c r="E80322">
        <v>21</v>
      </c>
      <c r="F80322" t="s">
        <v>25</v>
      </c>
      <c r="G80322">
        <v>1</v>
      </c>
      <c r="H80322">
        <v>600.16999999999996</v>
      </c>
      <c r="I80322">
        <v>450.1275</v>
      </c>
      <c r="J80322" t="s">
        <v>30</v>
      </c>
      <c r="K80322" t="s">
        <v>98</v>
      </c>
      <c r="L80322" t="s">
        <v>171</v>
      </c>
      <c r="M80322" t="s">
        <v>51</v>
      </c>
    </row>
    <row r="80323" spans="1:13" hidden="1" x14ac:dyDescent="0.3">
      <c r="A80323" t="s">
        <v>162984</v>
      </c>
      <c r="B80323" s="1">
        <v>42715.429861111108</v>
      </c>
      <c r="C80323" t="s">
        <v>162985</v>
      </c>
      <c r="D80323" t="s">
        <v>16</v>
      </c>
      <c r="E80323">
        <v>61</v>
      </c>
      <c r="F80323" t="s">
        <v>17</v>
      </c>
      <c r="G80323">
        <v>5</v>
      </c>
      <c r="H80323">
        <v>1500.4</v>
      </c>
      <c r="I80323">
        <v>1425.38</v>
      </c>
      <c r="J80323" t="s">
        <v>30</v>
      </c>
      <c r="K80323" t="s">
        <v>98</v>
      </c>
      <c r="L80323" t="s">
        <v>99</v>
      </c>
      <c r="M80323" t="s">
        <v>63</v>
      </c>
    </row>
    <row r="80324" spans="1:13" hidden="1" x14ac:dyDescent="0.3">
      <c r="A80324" t="s">
        <v>162986</v>
      </c>
      <c r="B80324" s="1">
        <v>42715.429861111108</v>
      </c>
      <c r="C80324" t="s">
        <v>162987</v>
      </c>
      <c r="D80324" t="s">
        <v>16</v>
      </c>
      <c r="E80324">
        <v>49</v>
      </c>
      <c r="F80324" t="s">
        <v>47</v>
      </c>
      <c r="G80324">
        <v>3</v>
      </c>
      <c r="H80324">
        <v>121.98</v>
      </c>
      <c r="I80324">
        <v>91.484999999999999</v>
      </c>
      <c r="J80324" t="s">
        <v>18</v>
      </c>
      <c r="K80324" t="s">
        <v>74</v>
      </c>
      <c r="L80324" t="s">
        <v>75</v>
      </c>
      <c r="M80324" t="s">
        <v>48</v>
      </c>
    </row>
    <row r="80325" spans="1:13" hidden="1" x14ac:dyDescent="0.3">
      <c r="A80325" t="s">
        <v>162988</v>
      </c>
      <c r="B80325" s="1">
        <v>42715.430555555555</v>
      </c>
      <c r="C80325" t="s">
        <v>162989</v>
      </c>
      <c r="D80325" t="s">
        <v>16</v>
      </c>
      <c r="E80325">
        <v>23</v>
      </c>
      <c r="F80325" t="s">
        <v>97</v>
      </c>
      <c r="G80325">
        <v>3</v>
      </c>
      <c r="H80325">
        <v>3150</v>
      </c>
      <c r="I80325">
        <v>2677.5</v>
      </c>
      <c r="J80325" t="s">
        <v>30</v>
      </c>
      <c r="K80325" t="s">
        <v>74</v>
      </c>
      <c r="L80325" t="s">
        <v>75</v>
      </c>
      <c r="M80325" t="s">
        <v>21</v>
      </c>
    </row>
    <row r="80326" spans="1:13" hidden="1" x14ac:dyDescent="0.3">
      <c r="A80326" t="s">
        <v>162990</v>
      </c>
      <c r="B80326" s="1">
        <v>42715.430555555555</v>
      </c>
      <c r="C80326" t="s">
        <v>162991</v>
      </c>
      <c r="D80326" t="s">
        <v>16</v>
      </c>
      <c r="E80326">
        <v>39</v>
      </c>
      <c r="F80326" t="s">
        <v>25</v>
      </c>
      <c r="G80326">
        <v>3</v>
      </c>
      <c r="H80326">
        <v>1800.51</v>
      </c>
      <c r="I80326">
        <v>1620.4590000000001</v>
      </c>
      <c r="J80326" t="s">
        <v>26</v>
      </c>
      <c r="K80326" t="s">
        <v>31</v>
      </c>
      <c r="L80326" t="s">
        <v>32</v>
      </c>
      <c r="M80326" t="s">
        <v>33</v>
      </c>
    </row>
    <row r="80327" spans="1:13" hidden="1" x14ac:dyDescent="0.3">
      <c r="A80327" t="s">
        <v>162992</v>
      </c>
      <c r="B80327" s="1">
        <v>42715.430555555555</v>
      </c>
      <c r="C80327" t="s">
        <v>162993</v>
      </c>
      <c r="D80327" t="s">
        <v>16</v>
      </c>
      <c r="E80327">
        <v>23</v>
      </c>
      <c r="F80327" t="s">
        <v>17</v>
      </c>
      <c r="G80327">
        <v>5</v>
      </c>
      <c r="H80327">
        <v>1500.4</v>
      </c>
      <c r="I80327">
        <v>1425.38</v>
      </c>
      <c r="J80327" t="s">
        <v>26</v>
      </c>
      <c r="K80327" t="s">
        <v>31</v>
      </c>
      <c r="L80327" t="s">
        <v>32</v>
      </c>
      <c r="M80327" t="s">
        <v>21</v>
      </c>
    </row>
    <row r="80328" spans="1:13" hidden="1" x14ac:dyDescent="0.3">
      <c r="A80328" t="s">
        <v>162994</v>
      </c>
      <c r="B80328" s="1">
        <v>42715.430555555555</v>
      </c>
      <c r="C80328" t="s">
        <v>162995</v>
      </c>
      <c r="D80328" t="s">
        <v>16</v>
      </c>
      <c r="E80328">
        <v>42</v>
      </c>
      <c r="F80328" t="s">
        <v>47</v>
      </c>
      <c r="G80328">
        <v>5</v>
      </c>
      <c r="H80328">
        <v>203.3</v>
      </c>
      <c r="I80328">
        <v>162.63999999999999</v>
      </c>
      <c r="J80328" t="s">
        <v>30</v>
      </c>
      <c r="K80328" t="s">
        <v>31</v>
      </c>
      <c r="L80328" t="s">
        <v>32</v>
      </c>
      <c r="M80328" t="s">
        <v>21</v>
      </c>
    </row>
    <row r="80329" spans="1:13" hidden="1" x14ac:dyDescent="0.3">
      <c r="A80329" t="s">
        <v>162996</v>
      </c>
      <c r="B80329" s="1">
        <v>42715.431250000001</v>
      </c>
      <c r="C80329" t="s">
        <v>162997</v>
      </c>
      <c r="D80329" t="s">
        <v>16</v>
      </c>
      <c r="E80329">
        <v>29</v>
      </c>
      <c r="F80329" t="s">
        <v>17</v>
      </c>
      <c r="G80329">
        <v>3</v>
      </c>
      <c r="H80329">
        <v>900.24</v>
      </c>
      <c r="I80329">
        <v>675.18</v>
      </c>
      <c r="J80329" t="s">
        <v>26</v>
      </c>
      <c r="K80329" t="s">
        <v>31</v>
      </c>
      <c r="L80329" t="s">
        <v>289</v>
      </c>
      <c r="M80329" t="s">
        <v>21</v>
      </c>
    </row>
    <row r="80330" spans="1:13" hidden="1" x14ac:dyDescent="0.3">
      <c r="A80330" t="s">
        <v>162998</v>
      </c>
      <c r="B80330" s="1">
        <v>42715.431250000001</v>
      </c>
      <c r="C80330" t="s">
        <v>162999</v>
      </c>
      <c r="D80330" t="s">
        <v>16</v>
      </c>
      <c r="E80330">
        <v>61</v>
      </c>
      <c r="F80330" t="s">
        <v>47</v>
      </c>
      <c r="G80330">
        <v>5</v>
      </c>
      <c r="H80330">
        <v>203.3</v>
      </c>
      <c r="I80330">
        <v>162.63999999999999</v>
      </c>
      <c r="J80330" t="s">
        <v>30</v>
      </c>
      <c r="K80330" t="s">
        <v>31</v>
      </c>
      <c r="L80330" t="s">
        <v>71</v>
      </c>
      <c r="M80330" t="s">
        <v>21</v>
      </c>
    </row>
    <row r="80331" spans="1:13" hidden="1" x14ac:dyDescent="0.3">
      <c r="A80331" t="s">
        <v>163000</v>
      </c>
      <c r="B80331" s="1">
        <v>42715.431250000001</v>
      </c>
      <c r="C80331" t="s">
        <v>163001</v>
      </c>
      <c r="D80331" t="s">
        <v>24</v>
      </c>
      <c r="E80331">
        <v>26</v>
      </c>
      <c r="F80331" t="s">
        <v>25</v>
      </c>
      <c r="G80331">
        <v>5</v>
      </c>
      <c r="H80331">
        <v>3000.85</v>
      </c>
      <c r="I80331">
        <v>2700.7649999999999</v>
      </c>
      <c r="J80331" t="s">
        <v>26</v>
      </c>
      <c r="K80331" t="s">
        <v>31</v>
      </c>
      <c r="L80331" t="s">
        <v>71</v>
      </c>
      <c r="M80331" t="s">
        <v>51</v>
      </c>
    </row>
    <row r="80332" spans="1:13" hidden="1" x14ac:dyDescent="0.3">
      <c r="A80332" t="s">
        <v>163002</v>
      </c>
      <c r="B80332" s="1">
        <v>42715.431250000001</v>
      </c>
      <c r="C80332" t="s">
        <v>163003</v>
      </c>
      <c r="D80332" t="s">
        <v>16</v>
      </c>
      <c r="E80332">
        <v>63</v>
      </c>
      <c r="F80332" t="s">
        <v>59</v>
      </c>
      <c r="G80332">
        <v>5</v>
      </c>
      <c r="H80332">
        <v>26.15</v>
      </c>
      <c r="I80332">
        <v>19.612500000000001</v>
      </c>
      <c r="J80332" t="s">
        <v>18</v>
      </c>
      <c r="K80332" t="s">
        <v>31</v>
      </c>
      <c r="L80332" t="s">
        <v>71</v>
      </c>
      <c r="M80332" t="s">
        <v>27</v>
      </c>
    </row>
    <row r="80333" spans="1:13" hidden="1" x14ac:dyDescent="0.3">
      <c r="A80333" t="s">
        <v>163004</v>
      </c>
      <c r="B80333" s="1">
        <v>42715.431944444441</v>
      </c>
      <c r="C80333" t="s">
        <v>163005</v>
      </c>
      <c r="D80333" t="s">
        <v>16</v>
      </c>
      <c r="E80333">
        <v>60</v>
      </c>
      <c r="F80333" t="s">
        <v>47</v>
      </c>
      <c r="G80333">
        <v>2</v>
      </c>
      <c r="H80333">
        <v>81.319999999999993</v>
      </c>
      <c r="I80333">
        <v>56.923999999999999</v>
      </c>
      <c r="J80333" t="s">
        <v>18</v>
      </c>
      <c r="K80333" t="s">
        <v>31</v>
      </c>
      <c r="L80333" t="s">
        <v>204</v>
      </c>
      <c r="M80333" t="s">
        <v>37</v>
      </c>
    </row>
    <row r="80334" spans="1:13" hidden="1" x14ac:dyDescent="0.3">
      <c r="A80334" t="s">
        <v>163006</v>
      </c>
      <c r="B80334" s="1">
        <v>42715.431944444441</v>
      </c>
      <c r="C80334" t="s">
        <v>163007</v>
      </c>
      <c r="D80334" t="s">
        <v>24</v>
      </c>
      <c r="E80334">
        <v>36</v>
      </c>
      <c r="F80334" t="s">
        <v>47</v>
      </c>
      <c r="G80334">
        <v>4</v>
      </c>
      <c r="H80334">
        <v>162.63999999999999</v>
      </c>
      <c r="I80334">
        <v>130.11199999999999</v>
      </c>
      <c r="J80334" t="s">
        <v>18</v>
      </c>
      <c r="K80334" t="s">
        <v>19</v>
      </c>
      <c r="L80334" t="s">
        <v>234</v>
      </c>
      <c r="M80334" t="s">
        <v>33</v>
      </c>
    </row>
    <row r="80335" spans="1:13" hidden="1" x14ac:dyDescent="0.3">
      <c r="A80335" t="s">
        <v>163008</v>
      </c>
      <c r="B80335" s="1">
        <v>42715.431944444441</v>
      </c>
      <c r="C80335" t="s">
        <v>163009</v>
      </c>
      <c r="D80335" t="s">
        <v>24</v>
      </c>
      <c r="E80335">
        <v>21</v>
      </c>
      <c r="F80335" t="s">
        <v>47</v>
      </c>
      <c r="G80335">
        <v>2</v>
      </c>
      <c r="H80335">
        <v>81.319999999999993</v>
      </c>
      <c r="I80335">
        <v>56.923999999999999</v>
      </c>
      <c r="J80335" t="s">
        <v>30</v>
      </c>
      <c r="K80335" t="s">
        <v>19</v>
      </c>
      <c r="L80335" t="s">
        <v>234</v>
      </c>
      <c r="M80335" t="s">
        <v>51</v>
      </c>
    </row>
    <row r="80336" spans="1:13" hidden="1" x14ac:dyDescent="0.3">
      <c r="A80336" t="s">
        <v>163010</v>
      </c>
      <c r="B80336" s="1">
        <v>42715.431944444441</v>
      </c>
      <c r="C80336" t="s">
        <v>163011</v>
      </c>
      <c r="D80336" t="s">
        <v>16</v>
      </c>
      <c r="E80336">
        <v>54</v>
      </c>
      <c r="F80336" t="s">
        <v>47</v>
      </c>
      <c r="G80336">
        <v>1</v>
      </c>
      <c r="H80336">
        <v>40.659999999999997</v>
      </c>
      <c r="I80336">
        <v>28.462</v>
      </c>
      <c r="J80336" t="s">
        <v>26</v>
      </c>
      <c r="K80336" t="s">
        <v>31</v>
      </c>
      <c r="L80336" t="s">
        <v>32</v>
      </c>
      <c r="M80336" t="s">
        <v>51</v>
      </c>
    </row>
    <row r="80337" spans="1:13" hidden="1" x14ac:dyDescent="0.3">
      <c r="A80337" t="s">
        <v>163012</v>
      </c>
      <c r="B80337" s="1">
        <v>42715.432638888888</v>
      </c>
      <c r="C80337" t="s">
        <v>163013</v>
      </c>
      <c r="D80337" t="s">
        <v>24</v>
      </c>
      <c r="E80337">
        <v>35</v>
      </c>
      <c r="F80337" t="s">
        <v>17</v>
      </c>
      <c r="G80337">
        <v>1</v>
      </c>
      <c r="H80337">
        <v>300.08</v>
      </c>
      <c r="I80337">
        <v>225.06</v>
      </c>
      <c r="J80337" t="s">
        <v>18</v>
      </c>
      <c r="K80337" t="s">
        <v>31</v>
      </c>
      <c r="L80337" t="s">
        <v>32</v>
      </c>
      <c r="M80337" t="s">
        <v>21</v>
      </c>
    </row>
    <row r="80338" spans="1:13" hidden="1" x14ac:dyDescent="0.3">
      <c r="A80338" t="s">
        <v>163014</v>
      </c>
      <c r="B80338" s="1">
        <v>42715.432638888888</v>
      </c>
      <c r="C80338" t="s">
        <v>163015</v>
      </c>
      <c r="D80338" t="s">
        <v>24</v>
      </c>
      <c r="E80338">
        <v>52</v>
      </c>
      <c r="F80338" t="s">
        <v>17</v>
      </c>
      <c r="G80338">
        <v>3</v>
      </c>
      <c r="H80338">
        <v>900.24</v>
      </c>
      <c r="I80338">
        <v>675.18</v>
      </c>
      <c r="J80338" t="s">
        <v>18</v>
      </c>
      <c r="K80338" t="s">
        <v>31</v>
      </c>
      <c r="L80338" t="s">
        <v>32</v>
      </c>
      <c r="M80338" t="s">
        <v>48</v>
      </c>
    </row>
    <row r="80339" spans="1:13" hidden="1" x14ac:dyDescent="0.3">
      <c r="A80339" t="s">
        <v>163016</v>
      </c>
      <c r="B80339" s="1">
        <v>42715.432638888888</v>
      </c>
      <c r="C80339" t="s">
        <v>163017</v>
      </c>
      <c r="D80339" t="s">
        <v>16</v>
      </c>
      <c r="E80339">
        <v>54</v>
      </c>
      <c r="F80339" t="s">
        <v>97</v>
      </c>
      <c r="G80339">
        <v>3</v>
      </c>
      <c r="H80339">
        <v>3150</v>
      </c>
      <c r="I80339">
        <v>2677.5</v>
      </c>
      <c r="J80339" t="s">
        <v>26</v>
      </c>
      <c r="K80339" t="s">
        <v>31</v>
      </c>
      <c r="L80339" t="s">
        <v>289</v>
      </c>
      <c r="M80339" t="s">
        <v>33</v>
      </c>
    </row>
    <row r="80340" spans="1:13" hidden="1" x14ac:dyDescent="0.3">
      <c r="A80340" t="s">
        <v>163018</v>
      </c>
      <c r="B80340" s="1">
        <v>42715.432638888888</v>
      </c>
      <c r="C80340" t="s">
        <v>163019</v>
      </c>
      <c r="D80340" t="s">
        <v>24</v>
      </c>
      <c r="E80340">
        <v>37</v>
      </c>
      <c r="F80340" t="s">
        <v>17</v>
      </c>
      <c r="G80340">
        <v>5</v>
      </c>
      <c r="H80340">
        <v>1500.4</v>
      </c>
      <c r="I80340">
        <v>1425.38</v>
      </c>
      <c r="J80340" t="s">
        <v>18</v>
      </c>
      <c r="K80340" t="s">
        <v>31</v>
      </c>
      <c r="L80340" t="s">
        <v>289</v>
      </c>
      <c r="M80340" t="s">
        <v>21</v>
      </c>
    </row>
    <row r="80341" spans="1:13" hidden="1" x14ac:dyDescent="0.3">
      <c r="A80341" t="s">
        <v>163020</v>
      </c>
      <c r="B80341" s="1">
        <v>42715.432638888888</v>
      </c>
      <c r="C80341" t="s">
        <v>163021</v>
      </c>
      <c r="D80341" t="s">
        <v>16</v>
      </c>
      <c r="E80341">
        <v>57</v>
      </c>
      <c r="F80341" t="s">
        <v>47</v>
      </c>
      <c r="G80341">
        <v>1</v>
      </c>
      <c r="H80341">
        <v>40.659999999999997</v>
      </c>
      <c r="I80341">
        <v>28.462</v>
      </c>
      <c r="J80341" t="s">
        <v>26</v>
      </c>
      <c r="K80341" t="s">
        <v>31</v>
      </c>
      <c r="L80341" t="s">
        <v>289</v>
      </c>
      <c r="M80341" t="s">
        <v>51</v>
      </c>
    </row>
    <row r="80342" spans="1:13" hidden="1" x14ac:dyDescent="0.3">
      <c r="A80342" t="s">
        <v>163022</v>
      </c>
      <c r="B80342" s="1">
        <v>42715.433333333334</v>
      </c>
      <c r="C80342" t="s">
        <v>163023</v>
      </c>
      <c r="D80342" t="s">
        <v>24</v>
      </c>
      <c r="E80342">
        <v>22</v>
      </c>
      <c r="F80342" t="s">
        <v>17</v>
      </c>
      <c r="G80342">
        <v>1</v>
      </c>
      <c r="H80342">
        <v>300.08</v>
      </c>
      <c r="I80342">
        <v>225.06</v>
      </c>
      <c r="J80342" t="s">
        <v>30</v>
      </c>
      <c r="K80342" t="s">
        <v>31</v>
      </c>
      <c r="L80342" t="s">
        <v>289</v>
      </c>
      <c r="M80342" t="s">
        <v>63</v>
      </c>
    </row>
    <row r="80343" spans="1:13" hidden="1" x14ac:dyDescent="0.3">
      <c r="A80343" t="s">
        <v>163024</v>
      </c>
      <c r="B80343" s="1">
        <v>42715.433333333334</v>
      </c>
      <c r="C80343" t="s">
        <v>163025</v>
      </c>
      <c r="D80343" t="s">
        <v>16</v>
      </c>
      <c r="E80343">
        <v>61</v>
      </c>
      <c r="F80343" t="s">
        <v>17</v>
      </c>
      <c r="G80343">
        <v>1</v>
      </c>
      <c r="H80343">
        <v>300.08</v>
      </c>
      <c r="I80343">
        <v>225.06</v>
      </c>
      <c r="J80343" t="s">
        <v>18</v>
      </c>
      <c r="K80343" t="s">
        <v>74</v>
      </c>
      <c r="L80343" t="s">
        <v>140</v>
      </c>
      <c r="M80343" t="s">
        <v>21</v>
      </c>
    </row>
    <row r="80344" spans="1:13" hidden="1" x14ac:dyDescent="0.3">
      <c r="A80344" t="s">
        <v>163026</v>
      </c>
      <c r="B80344" s="1">
        <v>42715.433333333334</v>
      </c>
      <c r="C80344" t="s">
        <v>163027</v>
      </c>
      <c r="D80344" t="s">
        <v>24</v>
      </c>
      <c r="E80344">
        <v>39</v>
      </c>
      <c r="F80344" t="s">
        <v>25</v>
      </c>
      <c r="G80344">
        <v>4</v>
      </c>
      <c r="H80344">
        <v>2400.6799999999998</v>
      </c>
      <c r="I80344">
        <v>2280.6460000000002</v>
      </c>
      <c r="J80344" t="s">
        <v>26</v>
      </c>
      <c r="K80344" t="s">
        <v>74</v>
      </c>
      <c r="L80344" t="s">
        <v>140</v>
      </c>
      <c r="M80344" t="s">
        <v>51</v>
      </c>
    </row>
    <row r="80345" spans="1:13" hidden="1" x14ac:dyDescent="0.3">
      <c r="A80345" t="s">
        <v>163028</v>
      </c>
      <c r="B80345" s="1">
        <v>42715.433333333334</v>
      </c>
      <c r="C80345" t="s">
        <v>163029</v>
      </c>
      <c r="D80345" t="s">
        <v>16</v>
      </c>
      <c r="E80345">
        <v>69</v>
      </c>
      <c r="F80345" t="s">
        <v>17</v>
      </c>
      <c r="G80345">
        <v>4</v>
      </c>
      <c r="H80345">
        <v>1200.32</v>
      </c>
      <c r="I80345">
        <v>1140.3040000000001</v>
      </c>
      <c r="J80345" t="s">
        <v>26</v>
      </c>
      <c r="K80345" t="s">
        <v>74</v>
      </c>
      <c r="L80345" t="s">
        <v>140</v>
      </c>
      <c r="M80345" t="s">
        <v>21</v>
      </c>
    </row>
    <row r="80346" spans="1:13" hidden="1" x14ac:dyDescent="0.3">
      <c r="A80346" t="s">
        <v>163030</v>
      </c>
      <c r="B80346" s="1">
        <v>42715.434027777781</v>
      </c>
      <c r="C80346" t="s">
        <v>163031</v>
      </c>
      <c r="D80346" t="s">
        <v>16</v>
      </c>
      <c r="E80346">
        <v>34</v>
      </c>
      <c r="F80346" t="s">
        <v>17</v>
      </c>
      <c r="G80346">
        <v>3</v>
      </c>
      <c r="H80346">
        <v>900.24</v>
      </c>
      <c r="I80346">
        <v>675.18</v>
      </c>
      <c r="J80346" t="s">
        <v>26</v>
      </c>
      <c r="K80346" t="s">
        <v>74</v>
      </c>
      <c r="L80346" t="s">
        <v>75</v>
      </c>
      <c r="M80346" t="s">
        <v>27</v>
      </c>
    </row>
    <row r="80347" spans="1:13" hidden="1" x14ac:dyDescent="0.3">
      <c r="A80347" t="s">
        <v>163032</v>
      </c>
      <c r="B80347" s="1">
        <v>42715.434027777781</v>
      </c>
      <c r="C80347" t="s">
        <v>163033</v>
      </c>
      <c r="D80347" t="s">
        <v>24</v>
      </c>
      <c r="E80347">
        <v>42</v>
      </c>
      <c r="F80347" t="s">
        <v>17</v>
      </c>
      <c r="G80347">
        <v>3</v>
      </c>
      <c r="H80347">
        <v>900.24</v>
      </c>
      <c r="I80347">
        <v>675.18</v>
      </c>
      <c r="J80347" t="s">
        <v>18</v>
      </c>
      <c r="K80347" t="s">
        <v>74</v>
      </c>
      <c r="L80347" t="s">
        <v>75</v>
      </c>
      <c r="M80347" t="s">
        <v>21</v>
      </c>
    </row>
    <row r="80348" spans="1:13" hidden="1" x14ac:dyDescent="0.3">
      <c r="A80348" t="s">
        <v>163034</v>
      </c>
      <c r="B80348" s="1">
        <v>42715.434027777781</v>
      </c>
      <c r="C80348" t="s">
        <v>163035</v>
      </c>
      <c r="D80348" t="s">
        <v>16</v>
      </c>
      <c r="E80348">
        <v>52</v>
      </c>
      <c r="F80348" t="s">
        <v>47</v>
      </c>
      <c r="G80348">
        <v>5</v>
      </c>
      <c r="H80348">
        <v>203.3</v>
      </c>
      <c r="I80348">
        <v>162.63999999999999</v>
      </c>
      <c r="J80348" t="s">
        <v>18</v>
      </c>
      <c r="K80348" t="s">
        <v>98</v>
      </c>
      <c r="L80348" t="s">
        <v>171</v>
      </c>
      <c r="M80348" t="s">
        <v>48</v>
      </c>
    </row>
    <row r="80349" spans="1:13" hidden="1" x14ac:dyDescent="0.3">
      <c r="A80349" t="s">
        <v>163036</v>
      </c>
      <c r="B80349" s="1">
        <v>42715.434027777781</v>
      </c>
      <c r="C80349" t="s">
        <v>163037</v>
      </c>
      <c r="D80349" t="s">
        <v>16</v>
      </c>
      <c r="E80349">
        <v>21</v>
      </c>
      <c r="F80349" t="s">
        <v>25</v>
      </c>
      <c r="G80349">
        <v>3</v>
      </c>
      <c r="H80349">
        <v>1800.51</v>
      </c>
      <c r="I80349">
        <v>1620.4590000000001</v>
      </c>
      <c r="J80349" t="s">
        <v>18</v>
      </c>
      <c r="K80349" t="s">
        <v>98</v>
      </c>
      <c r="L80349" t="s">
        <v>171</v>
      </c>
      <c r="M80349" t="s">
        <v>63</v>
      </c>
    </row>
    <row r="80350" spans="1:13" hidden="1" x14ac:dyDescent="0.3">
      <c r="A80350" t="s">
        <v>163038</v>
      </c>
      <c r="B80350" s="1">
        <v>42715.43472222222</v>
      </c>
      <c r="C80350" t="s">
        <v>163039</v>
      </c>
      <c r="D80350" t="s">
        <v>24</v>
      </c>
      <c r="E80350">
        <v>50</v>
      </c>
      <c r="F80350" t="s">
        <v>66</v>
      </c>
      <c r="G80350">
        <v>4</v>
      </c>
      <c r="H80350">
        <v>143.36000000000001</v>
      </c>
      <c r="I80350">
        <v>114.688</v>
      </c>
      <c r="J80350" t="s">
        <v>30</v>
      </c>
      <c r="K80350" t="s">
        <v>98</v>
      </c>
      <c r="L80350" t="s">
        <v>171</v>
      </c>
      <c r="M80350" t="s">
        <v>37</v>
      </c>
    </row>
    <row r="80351" spans="1:13" hidden="1" x14ac:dyDescent="0.3">
      <c r="A80351" t="s">
        <v>163040</v>
      </c>
      <c r="B80351" s="1">
        <v>42715.43472222222</v>
      </c>
      <c r="C80351" t="s">
        <v>163041</v>
      </c>
      <c r="D80351" t="s">
        <v>16</v>
      </c>
      <c r="E80351">
        <v>46</v>
      </c>
      <c r="F80351" t="s">
        <v>17</v>
      </c>
      <c r="G80351">
        <v>1</v>
      </c>
      <c r="H80351">
        <v>300.08</v>
      </c>
      <c r="I80351">
        <v>225.06</v>
      </c>
      <c r="J80351" t="s">
        <v>30</v>
      </c>
      <c r="K80351" t="s">
        <v>98</v>
      </c>
      <c r="L80351" t="s">
        <v>171</v>
      </c>
      <c r="M80351" t="s">
        <v>21</v>
      </c>
    </row>
    <row r="80352" spans="1:13" hidden="1" x14ac:dyDescent="0.3">
      <c r="A80352" t="s">
        <v>163042</v>
      </c>
      <c r="B80352" s="1">
        <v>42715.43472222222</v>
      </c>
      <c r="C80352" t="s">
        <v>163043</v>
      </c>
      <c r="D80352" t="s">
        <v>16</v>
      </c>
      <c r="E80352">
        <v>66</v>
      </c>
      <c r="F80352" t="s">
        <v>66</v>
      </c>
      <c r="G80352">
        <v>5</v>
      </c>
      <c r="H80352">
        <v>179.2</v>
      </c>
      <c r="I80352">
        <v>143.36000000000001</v>
      </c>
      <c r="J80352" t="s">
        <v>18</v>
      </c>
      <c r="K80352" t="s">
        <v>98</v>
      </c>
      <c r="L80352" t="s">
        <v>171</v>
      </c>
      <c r="M80352" t="s">
        <v>63</v>
      </c>
    </row>
    <row r="80353" spans="1:13" hidden="1" x14ac:dyDescent="0.3">
      <c r="A80353" t="s">
        <v>163044</v>
      </c>
      <c r="B80353" s="1">
        <v>42715.43472222222</v>
      </c>
      <c r="C80353" t="s">
        <v>163045</v>
      </c>
      <c r="D80353" t="s">
        <v>16</v>
      </c>
      <c r="E80353">
        <v>55</v>
      </c>
      <c r="F80353" t="s">
        <v>66</v>
      </c>
      <c r="G80353">
        <v>4</v>
      </c>
      <c r="H80353">
        <v>143.36000000000001</v>
      </c>
      <c r="I80353">
        <v>114.688</v>
      </c>
      <c r="J80353" t="s">
        <v>30</v>
      </c>
      <c r="K80353" t="s">
        <v>98</v>
      </c>
      <c r="L80353" t="s">
        <v>171</v>
      </c>
      <c r="M80353" t="s">
        <v>51</v>
      </c>
    </row>
    <row r="80354" spans="1:13" hidden="1" x14ac:dyDescent="0.3">
      <c r="A80354" t="s">
        <v>163046</v>
      </c>
      <c r="B80354" s="1">
        <v>42715.43472222222</v>
      </c>
      <c r="C80354" t="s">
        <v>163047</v>
      </c>
      <c r="D80354" t="s">
        <v>16</v>
      </c>
      <c r="E80354">
        <v>43</v>
      </c>
      <c r="F80354" t="s">
        <v>47</v>
      </c>
      <c r="G80354">
        <v>3</v>
      </c>
      <c r="H80354">
        <v>121.98</v>
      </c>
      <c r="I80354">
        <v>91.484999999999999</v>
      </c>
      <c r="J80354" t="s">
        <v>30</v>
      </c>
      <c r="K80354" t="s">
        <v>98</v>
      </c>
      <c r="L80354" t="s">
        <v>171</v>
      </c>
      <c r="M80354" t="s">
        <v>21</v>
      </c>
    </row>
    <row r="80355" spans="1:13" hidden="1" x14ac:dyDescent="0.3">
      <c r="A80355" t="s">
        <v>163048</v>
      </c>
      <c r="B80355" s="1">
        <v>42715.435416666667</v>
      </c>
      <c r="C80355" t="s">
        <v>163049</v>
      </c>
      <c r="D80355" t="s">
        <v>24</v>
      </c>
      <c r="E80355">
        <v>46</v>
      </c>
      <c r="F80355" t="s">
        <v>59</v>
      </c>
      <c r="G80355">
        <v>1</v>
      </c>
      <c r="H80355">
        <v>5.23</v>
      </c>
      <c r="I80355">
        <v>3.661</v>
      </c>
      <c r="J80355" t="s">
        <v>30</v>
      </c>
      <c r="K80355" t="s">
        <v>98</v>
      </c>
      <c r="L80355" t="s">
        <v>171</v>
      </c>
      <c r="M80355" t="s">
        <v>48</v>
      </c>
    </row>
    <row r="80356" spans="1:13" hidden="1" x14ac:dyDescent="0.3">
      <c r="A80356" t="s">
        <v>163050</v>
      </c>
      <c r="B80356" s="1">
        <v>42715.435416666667</v>
      </c>
      <c r="C80356" t="s">
        <v>163051</v>
      </c>
      <c r="D80356" t="s">
        <v>24</v>
      </c>
      <c r="E80356">
        <v>49</v>
      </c>
      <c r="F80356" t="s">
        <v>59</v>
      </c>
      <c r="G80356">
        <v>2</v>
      </c>
      <c r="H80356">
        <v>10.46</v>
      </c>
      <c r="I80356">
        <v>7.3220000000000001</v>
      </c>
      <c r="J80356" t="s">
        <v>30</v>
      </c>
      <c r="K80356" t="s">
        <v>98</v>
      </c>
      <c r="L80356" t="s">
        <v>171</v>
      </c>
      <c r="M80356" t="s">
        <v>21</v>
      </c>
    </row>
    <row r="80357" spans="1:13" hidden="1" x14ac:dyDescent="0.3">
      <c r="A80357" t="s">
        <v>163052</v>
      </c>
      <c r="B80357" s="1">
        <v>42715.435416666667</v>
      </c>
      <c r="C80357" t="s">
        <v>163053</v>
      </c>
      <c r="D80357" t="s">
        <v>24</v>
      </c>
      <c r="E80357">
        <v>66</v>
      </c>
      <c r="F80357" t="s">
        <v>97</v>
      </c>
      <c r="G80357">
        <v>5</v>
      </c>
      <c r="H80357">
        <v>5250</v>
      </c>
      <c r="I80357">
        <v>4725</v>
      </c>
      <c r="J80357" t="s">
        <v>30</v>
      </c>
      <c r="K80357" t="s">
        <v>98</v>
      </c>
      <c r="L80357" t="s">
        <v>171</v>
      </c>
      <c r="M80357" t="s">
        <v>33</v>
      </c>
    </row>
    <row r="80358" spans="1:13" hidden="1" x14ac:dyDescent="0.3">
      <c r="A80358" t="s">
        <v>163054</v>
      </c>
      <c r="B80358" s="1">
        <v>42715.435416666667</v>
      </c>
      <c r="C80358" t="s">
        <v>163055</v>
      </c>
      <c r="D80358" t="s">
        <v>24</v>
      </c>
      <c r="E80358">
        <v>41</v>
      </c>
      <c r="F80358" t="s">
        <v>47</v>
      </c>
      <c r="G80358">
        <v>4</v>
      </c>
      <c r="H80358">
        <v>162.63999999999999</v>
      </c>
      <c r="I80358">
        <v>130.11199999999999</v>
      </c>
      <c r="J80358" t="s">
        <v>30</v>
      </c>
      <c r="K80358" t="s">
        <v>98</v>
      </c>
      <c r="L80358" t="s">
        <v>171</v>
      </c>
      <c r="M80358" t="s">
        <v>51</v>
      </c>
    </row>
    <row r="80359" spans="1:13" hidden="1" x14ac:dyDescent="0.3">
      <c r="A80359" t="s">
        <v>163056</v>
      </c>
      <c r="B80359" s="1">
        <v>42715.436111111114</v>
      </c>
      <c r="C80359" t="s">
        <v>163057</v>
      </c>
      <c r="D80359" t="s">
        <v>16</v>
      </c>
      <c r="E80359">
        <v>64</v>
      </c>
      <c r="F80359" t="s">
        <v>17</v>
      </c>
      <c r="G80359">
        <v>1</v>
      </c>
      <c r="H80359">
        <v>300.08</v>
      </c>
      <c r="I80359">
        <v>225.06</v>
      </c>
      <c r="J80359" t="s">
        <v>26</v>
      </c>
      <c r="K80359" t="s">
        <v>98</v>
      </c>
      <c r="L80359" t="s">
        <v>171</v>
      </c>
      <c r="M80359" t="s">
        <v>51</v>
      </c>
    </row>
    <row r="80360" spans="1:13" hidden="1" x14ac:dyDescent="0.3">
      <c r="A80360" t="s">
        <v>163058</v>
      </c>
      <c r="B80360" s="1">
        <v>42715.436111111114</v>
      </c>
      <c r="C80360" t="s">
        <v>163059</v>
      </c>
      <c r="D80360" t="s">
        <v>16</v>
      </c>
      <c r="E80360">
        <v>21</v>
      </c>
      <c r="F80360" t="s">
        <v>17</v>
      </c>
      <c r="G80360">
        <v>2</v>
      </c>
      <c r="H80360">
        <v>600.16</v>
      </c>
      <c r="I80360">
        <v>450.12</v>
      </c>
      <c r="J80360" t="s">
        <v>26</v>
      </c>
      <c r="K80360" t="s">
        <v>74</v>
      </c>
      <c r="L80360" t="s">
        <v>80</v>
      </c>
      <c r="M80360" t="s">
        <v>21</v>
      </c>
    </row>
    <row r="80361" spans="1:13" hidden="1" x14ac:dyDescent="0.3">
      <c r="A80361" t="s">
        <v>163060</v>
      </c>
      <c r="B80361" s="1">
        <v>42715.436111111114</v>
      </c>
      <c r="C80361" t="s">
        <v>163061</v>
      </c>
      <c r="D80361" t="s">
        <v>16</v>
      </c>
      <c r="E80361">
        <v>60</v>
      </c>
      <c r="F80361" t="s">
        <v>17</v>
      </c>
      <c r="G80361">
        <v>3</v>
      </c>
      <c r="H80361">
        <v>900.24</v>
      </c>
      <c r="I80361">
        <v>675.18</v>
      </c>
      <c r="J80361" t="s">
        <v>30</v>
      </c>
      <c r="K80361" t="s">
        <v>74</v>
      </c>
      <c r="L80361" t="s">
        <v>80</v>
      </c>
      <c r="M80361" t="s">
        <v>21</v>
      </c>
    </row>
    <row r="80362" spans="1:13" hidden="1" x14ac:dyDescent="0.3">
      <c r="A80362" t="s">
        <v>163062</v>
      </c>
      <c r="B80362" s="1">
        <v>42715.436111111114</v>
      </c>
      <c r="C80362" t="s">
        <v>163063</v>
      </c>
      <c r="D80362" t="s">
        <v>24</v>
      </c>
      <c r="E80362">
        <v>26</v>
      </c>
      <c r="F80362" t="s">
        <v>66</v>
      </c>
      <c r="G80362">
        <v>4</v>
      </c>
      <c r="H80362">
        <v>143.36000000000001</v>
      </c>
      <c r="I80362">
        <v>114.688</v>
      </c>
      <c r="J80362" t="s">
        <v>30</v>
      </c>
      <c r="K80362" t="s">
        <v>74</v>
      </c>
      <c r="L80362" t="s">
        <v>80</v>
      </c>
      <c r="M80362" t="s">
        <v>63</v>
      </c>
    </row>
    <row r="80363" spans="1:13" hidden="1" x14ac:dyDescent="0.3">
      <c r="A80363" t="s">
        <v>163064</v>
      </c>
      <c r="B80363" s="1">
        <v>42715.436805555553</v>
      </c>
      <c r="C80363" t="s">
        <v>163065</v>
      </c>
      <c r="D80363" t="s">
        <v>16</v>
      </c>
      <c r="E80363">
        <v>57</v>
      </c>
      <c r="F80363" t="s">
        <v>47</v>
      </c>
      <c r="G80363">
        <v>4</v>
      </c>
      <c r="H80363">
        <v>162.63999999999999</v>
      </c>
      <c r="I80363">
        <v>130.11199999999999</v>
      </c>
      <c r="J80363" t="s">
        <v>26</v>
      </c>
      <c r="K80363" t="s">
        <v>74</v>
      </c>
      <c r="L80363" t="s">
        <v>80</v>
      </c>
      <c r="M80363" t="s">
        <v>51</v>
      </c>
    </row>
    <row r="80364" spans="1:13" hidden="1" x14ac:dyDescent="0.3">
      <c r="A80364" t="s">
        <v>163066</v>
      </c>
      <c r="B80364" s="1">
        <v>42715.436805555553</v>
      </c>
      <c r="C80364" t="s">
        <v>163067</v>
      </c>
      <c r="D80364" t="s">
        <v>16</v>
      </c>
      <c r="E80364">
        <v>28</v>
      </c>
      <c r="F80364" t="s">
        <v>17</v>
      </c>
      <c r="G80364">
        <v>5</v>
      </c>
      <c r="H80364">
        <v>1500.4</v>
      </c>
      <c r="I80364">
        <v>1425.38</v>
      </c>
      <c r="J80364" t="s">
        <v>18</v>
      </c>
      <c r="K80364" t="s">
        <v>74</v>
      </c>
      <c r="L80364" t="s">
        <v>80</v>
      </c>
      <c r="M80364" t="s">
        <v>21</v>
      </c>
    </row>
    <row r="80365" spans="1:13" hidden="1" x14ac:dyDescent="0.3">
      <c r="A80365" t="s">
        <v>163068</v>
      </c>
      <c r="B80365" s="1">
        <v>42715.436805555553</v>
      </c>
      <c r="C80365" t="s">
        <v>163069</v>
      </c>
      <c r="D80365" t="s">
        <v>16</v>
      </c>
      <c r="E80365">
        <v>23</v>
      </c>
      <c r="F80365" t="s">
        <v>66</v>
      </c>
      <c r="G80365">
        <v>4</v>
      </c>
      <c r="H80365">
        <v>143.36000000000001</v>
      </c>
      <c r="I80365">
        <v>114.688</v>
      </c>
      <c r="J80365" t="s">
        <v>18</v>
      </c>
      <c r="K80365" t="s">
        <v>74</v>
      </c>
      <c r="L80365" t="s">
        <v>80</v>
      </c>
      <c r="M80365" t="s">
        <v>48</v>
      </c>
    </row>
    <row r="80366" spans="1:13" hidden="1" x14ac:dyDescent="0.3">
      <c r="A80366" t="s">
        <v>163070</v>
      </c>
      <c r="B80366" s="1">
        <v>42715.436805555553</v>
      </c>
      <c r="C80366" t="s">
        <v>163071</v>
      </c>
      <c r="D80366" t="s">
        <v>16</v>
      </c>
      <c r="E80366">
        <v>20</v>
      </c>
      <c r="F80366" t="s">
        <v>17</v>
      </c>
      <c r="G80366">
        <v>4</v>
      </c>
      <c r="H80366">
        <v>1200.32</v>
      </c>
      <c r="I80366">
        <v>1140.3040000000001</v>
      </c>
      <c r="J80366" t="s">
        <v>30</v>
      </c>
      <c r="K80366" t="s">
        <v>74</v>
      </c>
      <c r="L80366" t="s">
        <v>80</v>
      </c>
      <c r="M80366" t="s">
        <v>48</v>
      </c>
    </row>
    <row r="80367" spans="1:13" hidden="1" x14ac:dyDescent="0.3">
      <c r="A80367" t="s">
        <v>163072</v>
      </c>
      <c r="B80367" s="1">
        <v>42715.4375</v>
      </c>
      <c r="C80367" t="s">
        <v>163073</v>
      </c>
      <c r="D80367" t="s">
        <v>24</v>
      </c>
      <c r="E80367">
        <v>23</v>
      </c>
      <c r="F80367" t="s">
        <v>47</v>
      </c>
      <c r="G80367">
        <v>3</v>
      </c>
      <c r="H80367">
        <v>121.98</v>
      </c>
      <c r="I80367">
        <v>91.484999999999999</v>
      </c>
      <c r="J80367" t="s">
        <v>18</v>
      </c>
      <c r="K80367" t="s">
        <v>74</v>
      </c>
      <c r="L80367" t="s">
        <v>80</v>
      </c>
      <c r="M80367" t="s">
        <v>51</v>
      </c>
    </row>
    <row r="80368" spans="1:13" hidden="1" x14ac:dyDescent="0.3">
      <c r="A80368" t="s">
        <v>163074</v>
      </c>
      <c r="B80368" s="1">
        <v>42715.4375</v>
      </c>
      <c r="C80368" t="s">
        <v>163075</v>
      </c>
      <c r="D80368" t="s">
        <v>16</v>
      </c>
      <c r="E80368">
        <v>63</v>
      </c>
      <c r="F80368" t="s">
        <v>97</v>
      </c>
      <c r="G80368">
        <v>2</v>
      </c>
      <c r="H80368">
        <v>2100</v>
      </c>
      <c r="I80368">
        <v>1890</v>
      </c>
      <c r="J80368" t="s">
        <v>30</v>
      </c>
      <c r="K80368" t="s">
        <v>98</v>
      </c>
      <c r="L80368" t="s">
        <v>501</v>
      </c>
      <c r="M80368" t="s">
        <v>33</v>
      </c>
    </row>
    <row r="80369" spans="1:13" hidden="1" x14ac:dyDescent="0.3">
      <c r="A80369" t="s">
        <v>163076</v>
      </c>
      <c r="B80369" s="1">
        <v>42715.4375</v>
      </c>
      <c r="C80369" t="s">
        <v>163077</v>
      </c>
      <c r="D80369" t="s">
        <v>24</v>
      </c>
      <c r="E80369">
        <v>68</v>
      </c>
      <c r="F80369" t="s">
        <v>47</v>
      </c>
      <c r="G80369">
        <v>3</v>
      </c>
      <c r="H80369">
        <v>121.98</v>
      </c>
      <c r="I80369">
        <v>91.484999999999999</v>
      </c>
      <c r="J80369" t="s">
        <v>30</v>
      </c>
      <c r="K80369" t="s">
        <v>98</v>
      </c>
      <c r="L80369" t="s">
        <v>501</v>
      </c>
      <c r="M80369" t="s">
        <v>37</v>
      </c>
    </row>
    <row r="80370" spans="1:13" hidden="1" x14ac:dyDescent="0.3">
      <c r="A80370" t="s">
        <v>163078</v>
      </c>
      <c r="B80370" s="1">
        <v>42715.4375</v>
      </c>
      <c r="C80370" t="s">
        <v>163079</v>
      </c>
      <c r="D80370" t="s">
        <v>16</v>
      </c>
      <c r="E80370">
        <v>30</v>
      </c>
      <c r="F80370" t="s">
        <v>47</v>
      </c>
      <c r="G80370">
        <v>4</v>
      </c>
      <c r="H80370">
        <v>162.63999999999999</v>
      </c>
      <c r="I80370">
        <v>130.11199999999999</v>
      </c>
      <c r="J80370" t="s">
        <v>30</v>
      </c>
      <c r="K80370" t="s">
        <v>98</v>
      </c>
      <c r="L80370" t="s">
        <v>501</v>
      </c>
      <c r="M80370" t="s">
        <v>21</v>
      </c>
    </row>
    <row r="80371" spans="1:13" hidden="1" x14ac:dyDescent="0.3">
      <c r="A80371" t="s">
        <v>163080</v>
      </c>
      <c r="B80371" s="1">
        <v>42715.4375</v>
      </c>
      <c r="C80371" t="s">
        <v>163081</v>
      </c>
      <c r="D80371" t="s">
        <v>24</v>
      </c>
      <c r="E80371">
        <v>35</v>
      </c>
      <c r="F80371" t="s">
        <v>17</v>
      </c>
      <c r="G80371">
        <v>5</v>
      </c>
      <c r="H80371">
        <v>1500.4</v>
      </c>
      <c r="I80371">
        <v>1425.38</v>
      </c>
      <c r="J80371" t="s">
        <v>30</v>
      </c>
      <c r="K80371" t="s">
        <v>74</v>
      </c>
      <c r="L80371" t="s">
        <v>80</v>
      </c>
      <c r="M80371" t="s">
        <v>51</v>
      </c>
    </row>
    <row r="80372" spans="1:13" hidden="1" x14ac:dyDescent="0.3">
      <c r="A80372" t="s">
        <v>163082</v>
      </c>
      <c r="B80372" s="1">
        <v>42715.438194444447</v>
      </c>
      <c r="C80372" t="s">
        <v>163083</v>
      </c>
      <c r="D80372" t="s">
        <v>16</v>
      </c>
      <c r="E80372">
        <v>57</v>
      </c>
      <c r="F80372" t="s">
        <v>47</v>
      </c>
      <c r="G80372">
        <v>2</v>
      </c>
      <c r="H80372">
        <v>81.319999999999993</v>
      </c>
      <c r="I80372">
        <v>56.923999999999999</v>
      </c>
      <c r="J80372" t="s">
        <v>30</v>
      </c>
      <c r="K80372" t="s">
        <v>74</v>
      </c>
      <c r="L80372" t="s">
        <v>140</v>
      </c>
      <c r="M80372" t="s">
        <v>37</v>
      </c>
    </row>
    <row r="80373" spans="1:13" hidden="1" x14ac:dyDescent="0.3">
      <c r="A80373" t="s">
        <v>163084</v>
      </c>
      <c r="B80373" s="1">
        <v>42715.438194444447</v>
      </c>
      <c r="C80373" t="s">
        <v>163085</v>
      </c>
      <c r="D80373" t="s">
        <v>16</v>
      </c>
      <c r="E80373">
        <v>55</v>
      </c>
      <c r="F80373" t="s">
        <v>66</v>
      </c>
      <c r="G80373">
        <v>3</v>
      </c>
      <c r="H80373">
        <v>107.52</v>
      </c>
      <c r="I80373">
        <v>80.64</v>
      </c>
      <c r="J80373" t="s">
        <v>18</v>
      </c>
      <c r="K80373" t="s">
        <v>74</v>
      </c>
      <c r="L80373" t="s">
        <v>140</v>
      </c>
      <c r="M80373" t="s">
        <v>27</v>
      </c>
    </row>
    <row r="80374" spans="1:13" hidden="1" x14ac:dyDescent="0.3">
      <c r="A80374" t="s">
        <v>163086</v>
      </c>
      <c r="B80374" s="1">
        <v>42715.438194444447</v>
      </c>
      <c r="C80374" t="s">
        <v>163087</v>
      </c>
      <c r="D80374" t="s">
        <v>16</v>
      </c>
      <c r="E80374">
        <v>64</v>
      </c>
      <c r="F80374" t="s">
        <v>47</v>
      </c>
      <c r="G80374">
        <v>5</v>
      </c>
      <c r="H80374">
        <v>203.3</v>
      </c>
      <c r="I80374">
        <v>162.63999999999999</v>
      </c>
      <c r="J80374" t="s">
        <v>30</v>
      </c>
      <c r="K80374" t="s">
        <v>74</v>
      </c>
      <c r="L80374" t="s">
        <v>140</v>
      </c>
      <c r="M80374" t="s">
        <v>33</v>
      </c>
    </row>
    <row r="80375" spans="1:13" hidden="1" x14ac:dyDescent="0.3">
      <c r="A80375" t="s">
        <v>163088</v>
      </c>
      <c r="B80375" s="1">
        <v>42715.438194444447</v>
      </c>
      <c r="C80375" t="s">
        <v>163089</v>
      </c>
      <c r="D80375" t="s">
        <v>16</v>
      </c>
      <c r="E80375">
        <v>52</v>
      </c>
      <c r="F80375" t="s">
        <v>66</v>
      </c>
      <c r="G80375">
        <v>4</v>
      </c>
      <c r="H80375">
        <v>143.36000000000001</v>
      </c>
      <c r="I80375">
        <v>114.688</v>
      </c>
      <c r="J80375" t="s">
        <v>30</v>
      </c>
      <c r="K80375" t="s">
        <v>74</v>
      </c>
      <c r="L80375" t="s">
        <v>140</v>
      </c>
      <c r="M80375" t="s">
        <v>27</v>
      </c>
    </row>
    <row r="80376" spans="1:13" hidden="1" x14ac:dyDescent="0.3">
      <c r="A80376" t="s">
        <v>163090</v>
      </c>
      <c r="B80376" s="1">
        <v>42715.438888888886</v>
      </c>
      <c r="C80376" t="s">
        <v>163091</v>
      </c>
      <c r="D80376" t="s">
        <v>16</v>
      </c>
      <c r="E80376">
        <v>25</v>
      </c>
      <c r="F80376" t="s">
        <v>41</v>
      </c>
      <c r="G80376">
        <v>1</v>
      </c>
      <c r="H80376">
        <v>15.15</v>
      </c>
      <c r="I80376">
        <v>10.605</v>
      </c>
      <c r="J80376" t="s">
        <v>30</v>
      </c>
      <c r="K80376" t="s">
        <v>74</v>
      </c>
      <c r="L80376" t="s">
        <v>140</v>
      </c>
      <c r="M80376" t="s">
        <v>51</v>
      </c>
    </row>
    <row r="80377" spans="1:13" hidden="1" x14ac:dyDescent="0.3">
      <c r="A80377" t="s">
        <v>163092</v>
      </c>
      <c r="B80377" s="1">
        <v>42715.438888888886</v>
      </c>
      <c r="C80377" t="s">
        <v>163093</v>
      </c>
      <c r="D80377" t="s">
        <v>16</v>
      </c>
      <c r="E80377">
        <v>65</v>
      </c>
      <c r="F80377" t="s">
        <v>66</v>
      </c>
      <c r="G80377">
        <v>2</v>
      </c>
      <c r="H80377">
        <v>71.680000000000007</v>
      </c>
      <c r="I80377">
        <v>50.176000000000002</v>
      </c>
      <c r="J80377" t="s">
        <v>18</v>
      </c>
      <c r="K80377" t="s">
        <v>19</v>
      </c>
      <c r="L80377" t="s">
        <v>234</v>
      </c>
      <c r="M80377" t="s">
        <v>63</v>
      </c>
    </row>
    <row r="80378" spans="1:13" hidden="1" x14ac:dyDescent="0.3">
      <c r="A80378" t="s">
        <v>163094</v>
      </c>
      <c r="B80378" s="1">
        <v>42715.438888888886</v>
      </c>
      <c r="C80378" t="s">
        <v>163095</v>
      </c>
      <c r="D80378" t="s">
        <v>16</v>
      </c>
      <c r="E80378">
        <v>30</v>
      </c>
      <c r="F80378" t="s">
        <v>47</v>
      </c>
      <c r="G80378">
        <v>5</v>
      </c>
      <c r="H80378">
        <v>203.3</v>
      </c>
      <c r="I80378">
        <v>162.63999999999999</v>
      </c>
      <c r="J80378" t="s">
        <v>18</v>
      </c>
      <c r="K80378" t="s">
        <v>19</v>
      </c>
      <c r="L80378" t="s">
        <v>234</v>
      </c>
      <c r="M80378" t="s">
        <v>27</v>
      </c>
    </row>
    <row r="80379" spans="1:13" hidden="1" x14ac:dyDescent="0.3">
      <c r="A80379" t="s">
        <v>163096</v>
      </c>
      <c r="B80379" s="1">
        <v>42715.438888888886</v>
      </c>
      <c r="C80379" t="s">
        <v>163097</v>
      </c>
      <c r="D80379" t="s">
        <v>24</v>
      </c>
      <c r="E80379">
        <v>66</v>
      </c>
      <c r="F80379" t="s">
        <v>66</v>
      </c>
      <c r="G80379">
        <v>1</v>
      </c>
      <c r="H80379">
        <v>35.840000000000003</v>
      </c>
      <c r="I80379">
        <v>25.088000000000001</v>
      </c>
      <c r="J80379" t="s">
        <v>18</v>
      </c>
      <c r="K80379" t="s">
        <v>19</v>
      </c>
      <c r="L80379" t="s">
        <v>234</v>
      </c>
      <c r="M80379" t="s">
        <v>27</v>
      </c>
    </row>
    <row r="80380" spans="1:13" hidden="1" x14ac:dyDescent="0.3">
      <c r="A80380" t="s">
        <v>163098</v>
      </c>
      <c r="B80380" s="1">
        <v>42715.439583333333</v>
      </c>
      <c r="C80380" t="s">
        <v>163099</v>
      </c>
      <c r="D80380" t="s">
        <v>16</v>
      </c>
      <c r="E80380">
        <v>45</v>
      </c>
      <c r="F80380" t="s">
        <v>17</v>
      </c>
      <c r="G80380">
        <v>1</v>
      </c>
      <c r="H80380">
        <v>300.08</v>
      </c>
      <c r="I80380">
        <v>225.06</v>
      </c>
      <c r="J80380" t="s">
        <v>18</v>
      </c>
      <c r="K80380" t="s">
        <v>31</v>
      </c>
      <c r="L80380" t="s">
        <v>44</v>
      </c>
      <c r="M80380" t="s">
        <v>48</v>
      </c>
    </row>
    <row r="80381" spans="1:13" hidden="1" x14ac:dyDescent="0.3">
      <c r="A80381" t="s">
        <v>163100</v>
      </c>
      <c r="B80381" s="1">
        <v>42715.439583333333</v>
      </c>
      <c r="C80381" t="s">
        <v>163101</v>
      </c>
      <c r="D80381" t="s">
        <v>16</v>
      </c>
      <c r="E80381">
        <v>64</v>
      </c>
      <c r="F80381" t="s">
        <v>25</v>
      </c>
      <c r="G80381">
        <v>1</v>
      </c>
      <c r="H80381">
        <v>600.16999999999996</v>
      </c>
      <c r="I80381">
        <v>450.1275</v>
      </c>
      <c r="J80381" t="s">
        <v>30</v>
      </c>
      <c r="K80381" t="s">
        <v>31</v>
      </c>
      <c r="L80381" t="s">
        <v>204</v>
      </c>
      <c r="M80381" t="s">
        <v>48</v>
      </c>
    </row>
    <row r="80382" spans="1:13" hidden="1" x14ac:dyDescent="0.3">
      <c r="A80382" t="s">
        <v>163102</v>
      </c>
      <c r="B80382" s="1">
        <v>42715.439583333333</v>
      </c>
      <c r="C80382" t="s">
        <v>163103</v>
      </c>
      <c r="D80382" t="s">
        <v>16</v>
      </c>
      <c r="E80382">
        <v>20</v>
      </c>
      <c r="F80382" t="s">
        <v>25</v>
      </c>
      <c r="G80382">
        <v>1</v>
      </c>
      <c r="H80382">
        <v>600.16999999999996</v>
      </c>
      <c r="I80382">
        <v>450.1275</v>
      </c>
      <c r="J80382" t="s">
        <v>26</v>
      </c>
      <c r="K80382" t="s">
        <v>31</v>
      </c>
      <c r="L80382" t="s">
        <v>204</v>
      </c>
      <c r="M80382" t="s">
        <v>27</v>
      </c>
    </row>
    <row r="80383" spans="1:13" hidden="1" x14ac:dyDescent="0.3">
      <c r="A80383" t="s">
        <v>163104</v>
      </c>
      <c r="B80383" s="1">
        <v>42715.439583333333</v>
      </c>
      <c r="C80383" t="s">
        <v>163105</v>
      </c>
      <c r="D80383" t="s">
        <v>16</v>
      </c>
      <c r="E80383">
        <v>31</v>
      </c>
      <c r="F80383" t="s">
        <v>25</v>
      </c>
      <c r="G80383">
        <v>5</v>
      </c>
      <c r="H80383">
        <v>3000.85</v>
      </c>
      <c r="I80383">
        <v>2700.7649999999999</v>
      </c>
      <c r="J80383" t="s">
        <v>26</v>
      </c>
      <c r="K80383" t="s">
        <v>19</v>
      </c>
      <c r="L80383" t="s">
        <v>863</v>
      </c>
      <c r="M80383" t="s">
        <v>37</v>
      </c>
    </row>
    <row r="80384" spans="1:13" hidden="1" x14ac:dyDescent="0.3">
      <c r="A80384" t="s">
        <v>163106</v>
      </c>
      <c r="B80384" s="1">
        <v>42715.439583333333</v>
      </c>
      <c r="C80384" t="s">
        <v>163107</v>
      </c>
      <c r="D80384" t="s">
        <v>24</v>
      </c>
      <c r="E80384">
        <v>55</v>
      </c>
      <c r="F80384" t="s">
        <v>47</v>
      </c>
      <c r="G80384">
        <v>4</v>
      </c>
      <c r="H80384">
        <v>162.63999999999999</v>
      </c>
      <c r="I80384">
        <v>130.11199999999999</v>
      </c>
      <c r="J80384" t="s">
        <v>26</v>
      </c>
      <c r="K80384" t="s">
        <v>74</v>
      </c>
      <c r="L80384" t="s">
        <v>80</v>
      </c>
      <c r="M80384" t="s">
        <v>21</v>
      </c>
    </row>
    <row r="80385" spans="1:13" hidden="1" x14ac:dyDescent="0.3">
      <c r="A80385" t="s">
        <v>163108</v>
      </c>
      <c r="B80385" s="1">
        <v>42715.44027777778</v>
      </c>
      <c r="C80385" t="s">
        <v>163109</v>
      </c>
      <c r="D80385" t="s">
        <v>16</v>
      </c>
      <c r="E80385">
        <v>36</v>
      </c>
      <c r="F80385" t="s">
        <v>17</v>
      </c>
      <c r="G80385">
        <v>1</v>
      </c>
      <c r="H80385">
        <v>300.08</v>
      </c>
      <c r="I80385">
        <v>225.06</v>
      </c>
      <c r="J80385" t="s">
        <v>18</v>
      </c>
      <c r="K80385" t="s">
        <v>31</v>
      </c>
      <c r="L80385" t="s">
        <v>32</v>
      </c>
      <c r="M80385" t="s">
        <v>51</v>
      </c>
    </row>
    <row r="80386" spans="1:13" hidden="1" x14ac:dyDescent="0.3">
      <c r="A80386" t="s">
        <v>163110</v>
      </c>
      <c r="B80386" s="1">
        <v>42715.44027777778</v>
      </c>
      <c r="C80386" t="s">
        <v>163111</v>
      </c>
      <c r="D80386" t="s">
        <v>16</v>
      </c>
      <c r="E80386">
        <v>31</v>
      </c>
      <c r="F80386" t="s">
        <v>59</v>
      </c>
      <c r="G80386">
        <v>2</v>
      </c>
      <c r="H80386">
        <v>10.46</v>
      </c>
      <c r="I80386">
        <v>7.3220000000000001</v>
      </c>
      <c r="J80386" t="s">
        <v>18</v>
      </c>
      <c r="K80386" t="s">
        <v>31</v>
      </c>
      <c r="L80386" t="s">
        <v>32</v>
      </c>
      <c r="M80386" t="s">
        <v>51</v>
      </c>
    </row>
    <row r="80387" spans="1:13" hidden="1" x14ac:dyDescent="0.3">
      <c r="A80387" t="s">
        <v>163112</v>
      </c>
      <c r="B80387" s="1">
        <v>42715.44027777778</v>
      </c>
      <c r="C80387" t="s">
        <v>163113</v>
      </c>
      <c r="D80387" t="s">
        <v>16</v>
      </c>
      <c r="E80387">
        <v>27</v>
      </c>
      <c r="F80387" t="s">
        <v>66</v>
      </c>
      <c r="G80387">
        <v>4</v>
      </c>
      <c r="H80387">
        <v>143.36000000000001</v>
      </c>
      <c r="I80387">
        <v>114.688</v>
      </c>
      <c r="J80387" t="s">
        <v>26</v>
      </c>
      <c r="K80387" t="s">
        <v>31</v>
      </c>
      <c r="L80387" t="s">
        <v>32</v>
      </c>
      <c r="M80387" t="s">
        <v>33</v>
      </c>
    </row>
    <row r="80388" spans="1:13" hidden="1" x14ac:dyDescent="0.3">
      <c r="A80388" t="s">
        <v>163114</v>
      </c>
      <c r="B80388" s="1">
        <v>42715.44027777778</v>
      </c>
      <c r="C80388" t="s">
        <v>163115</v>
      </c>
      <c r="D80388" t="s">
        <v>24</v>
      </c>
      <c r="E80388">
        <v>61</v>
      </c>
      <c r="F80388" t="s">
        <v>17</v>
      </c>
      <c r="G80388">
        <v>1</v>
      </c>
      <c r="H80388">
        <v>300.08</v>
      </c>
      <c r="I80388">
        <v>225.06</v>
      </c>
      <c r="J80388" t="s">
        <v>26</v>
      </c>
      <c r="K80388" t="s">
        <v>98</v>
      </c>
      <c r="L80388" t="s">
        <v>312</v>
      </c>
      <c r="M80388" t="s">
        <v>21</v>
      </c>
    </row>
    <row r="80389" spans="1:13" hidden="1" x14ac:dyDescent="0.3">
      <c r="A80389" t="s">
        <v>163116</v>
      </c>
      <c r="B80389" s="1">
        <v>42715.440972222219</v>
      </c>
      <c r="C80389" t="s">
        <v>163117</v>
      </c>
      <c r="D80389" t="s">
        <v>16</v>
      </c>
      <c r="E80389">
        <v>20</v>
      </c>
      <c r="F80389" t="s">
        <v>17</v>
      </c>
      <c r="G80389">
        <v>2</v>
      </c>
      <c r="H80389">
        <v>600.16</v>
      </c>
      <c r="I80389">
        <v>450.12</v>
      </c>
      <c r="J80389" t="s">
        <v>26</v>
      </c>
      <c r="K80389" t="s">
        <v>74</v>
      </c>
      <c r="L80389" t="s">
        <v>80</v>
      </c>
      <c r="M80389" t="s">
        <v>21</v>
      </c>
    </row>
    <row r="80390" spans="1:13" hidden="1" x14ac:dyDescent="0.3">
      <c r="A80390" t="s">
        <v>163118</v>
      </c>
      <c r="B80390" s="1">
        <v>42715.440972222219</v>
      </c>
      <c r="C80390" t="s">
        <v>163119</v>
      </c>
      <c r="D80390" t="s">
        <v>24</v>
      </c>
      <c r="E80390">
        <v>31</v>
      </c>
      <c r="F80390" t="s">
        <v>59</v>
      </c>
      <c r="G80390">
        <v>3</v>
      </c>
      <c r="H80390">
        <v>15.69</v>
      </c>
      <c r="I80390">
        <v>10.983000000000001</v>
      </c>
      <c r="J80390" t="s">
        <v>30</v>
      </c>
      <c r="K80390" t="s">
        <v>74</v>
      </c>
      <c r="L80390" t="s">
        <v>80</v>
      </c>
      <c r="M80390" t="s">
        <v>21</v>
      </c>
    </row>
    <row r="80391" spans="1:13" hidden="1" x14ac:dyDescent="0.3">
      <c r="A80391" t="s">
        <v>163120</v>
      </c>
      <c r="B80391" s="1">
        <v>42715.440972222219</v>
      </c>
      <c r="C80391" t="s">
        <v>163121</v>
      </c>
      <c r="D80391" t="s">
        <v>24</v>
      </c>
      <c r="E80391">
        <v>63</v>
      </c>
      <c r="F80391" t="s">
        <v>66</v>
      </c>
      <c r="G80391">
        <v>5</v>
      </c>
      <c r="H80391">
        <v>179.2</v>
      </c>
      <c r="I80391">
        <v>143.36000000000001</v>
      </c>
      <c r="J80391" t="s">
        <v>30</v>
      </c>
      <c r="K80391" t="s">
        <v>74</v>
      </c>
      <c r="L80391" t="s">
        <v>80</v>
      </c>
      <c r="M80391" t="s">
        <v>37</v>
      </c>
    </row>
    <row r="80392" spans="1:13" hidden="1" x14ac:dyDescent="0.3">
      <c r="A80392" t="s">
        <v>163122</v>
      </c>
      <c r="B80392" s="1">
        <v>42715.440972222219</v>
      </c>
      <c r="C80392" t="s">
        <v>163123</v>
      </c>
      <c r="D80392" t="s">
        <v>16</v>
      </c>
      <c r="E80392">
        <v>64</v>
      </c>
      <c r="F80392" t="s">
        <v>59</v>
      </c>
      <c r="G80392">
        <v>1</v>
      </c>
      <c r="H80392">
        <v>5.23</v>
      </c>
      <c r="I80392">
        <v>3.661</v>
      </c>
      <c r="J80392" t="s">
        <v>26</v>
      </c>
      <c r="K80392" t="s">
        <v>74</v>
      </c>
      <c r="L80392" t="s">
        <v>80</v>
      </c>
      <c r="M80392" t="s">
        <v>48</v>
      </c>
    </row>
    <row r="80393" spans="1:13" hidden="1" x14ac:dyDescent="0.3">
      <c r="A80393" t="s">
        <v>163124</v>
      </c>
      <c r="B80393" s="1">
        <v>42715.441666666666</v>
      </c>
      <c r="C80393" t="s">
        <v>163125</v>
      </c>
      <c r="D80393" t="s">
        <v>24</v>
      </c>
      <c r="E80393">
        <v>47</v>
      </c>
      <c r="F80393" t="s">
        <v>17</v>
      </c>
      <c r="G80393">
        <v>5</v>
      </c>
      <c r="H80393">
        <v>1500.4</v>
      </c>
      <c r="I80393">
        <v>1425.38</v>
      </c>
      <c r="J80393" t="s">
        <v>30</v>
      </c>
      <c r="K80393" t="s">
        <v>98</v>
      </c>
      <c r="L80393" t="s">
        <v>99</v>
      </c>
      <c r="M80393" t="s">
        <v>51</v>
      </c>
    </row>
    <row r="80394" spans="1:13" hidden="1" x14ac:dyDescent="0.3">
      <c r="A80394" t="s">
        <v>163126</v>
      </c>
      <c r="B80394" s="1">
        <v>42715.441666666666</v>
      </c>
      <c r="C80394" t="s">
        <v>163127</v>
      </c>
      <c r="D80394" t="s">
        <v>16</v>
      </c>
      <c r="E80394">
        <v>35</v>
      </c>
      <c r="F80394" t="s">
        <v>17</v>
      </c>
      <c r="G80394">
        <v>1</v>
      </c>
      <c r="H80394">
        <v>300.08</v>
      </c>
      <c r="I80394">
        <v>225.06</v>
      </c>
      <c r="J80394" t="s">
        <v>30</v>
      </c>
      <c r="K80394" t="s">
        <v>31</v>
      </c>
      <c r="L80394" t="s">
        <v>44</v>
      </c>
      <c r="M80394" t="s">
        <v>63</v>
      </c>
    </row>
    <row r="80395" spans="1:13" hidden="1" x14ac:dyDescent="0.3">
      <c r="A80395" t="s">
        <v>163128</v>
      </c>
      <c r="B80395" s="1">
        <v>42715.441666666666</v>
      </c>
      <c r="C80395" t="s">
        <v>163129</v>
      </c>
      <c r="D80395" t="s">
        <v>16</v>
      </c>
      <c r="E80395">
        <v>41</v>
      </c>
      <c r="F80395" t="s">
        <v>59</v>
      </c>
      <c r="G80395">
        <v>5</v>
      </c>
      <c r="H80395">
        <v>26.15</v>
      </c>
      <c r="I80395">
        <v>19.612500000000001</v>
      </c>
      <c r="J80395" t="s">
        <v>26</v>
      </c>
      <c r="K80395" t="s">
        <v>31</v>
      </c>
      <c r="L80395" t="s">
        <v>44</v>
      </c>
      <c r="M80395" t="s">
        <v>63</v>
      </c>
    </row>
    <row r="80396" spans="1:13" hidden="1" x14ac:dyDescent="0.3">
      <c r="A80396" t="s">
        <v>163130</v>
      </c>
      <c r="B80396" s="1">
        <v>42715.441666666666</v>
      </c>
      <c r="C80396" t="s">
        <v>163131</v>
      </c>
      <c r="D80396" t="s">
        <v>16</v>
      </c>
      <c r="E80396">
        <v>20</v>
      </c>
      <c r="F80396" t="s">
        <v>203</v>
      </c>
      <c r="G80396">
        <v>3</v>
      </c>
      <c r="H80396">
        <v>35.19</v>
      </c>
      <c r="I80396">
        <v>24.632999999999999</v>
      </c>
      <c r="J80396" t="s">
        <v>30</v>
      </c>
      <c r="K80396" t="s">
        <v>31</v>
      </c>
      <c r="L80396" t="s">
        <v>44</v>
      </c>
      <c r="M80396" t="s">
        <v>63</v>
      </c>
    </row>
    <row r="80397" spans="1:13" hidden="1" x14ac:dyDescent="0.3">
      <c r="A80397" t="s">
        <v>163132</v>
      </c>
      <c r="B80397" s="1">
        <v>42715.442361111112</v>
      </c>
      <c r="C80397" t="s">
        <v>163133</v>
      </c>
      <c r="D80397" t="s">
        <v>16</v>
      </c>
      <c r="E80397">
        <v>37</v>
      </c>
      <c r="F80397" t="s">
        <v>47</v>
      </c>
      <c r="G80397">
        <v>5</v>
      </c>
      <c r="H80397">
        <v>203.3</v>
      </c>
      <c r="I80397">
        <v>162.63999999999999</v>
      </c>
      <c r="J80397" t="s">
        <v>18</v>
      </c>
      <c r="K80397" t="s">
        <v>74</v>
      </c>
      <c r="L80397" t="s">
        <v>75</v>
      </c>
      <c r="M80397" t="s">
        <v>21</v>
      </c>
    </row>
    <row r="80398" spans="1:13" hidden="1" x14ac:dyDescent="0.3">
      <c r="A80398" t="s">
        <v>163134</v>
      </c>
      <c r="B80398" s="1">
        <v>42715.442361111112</v>
      </c>
      <c r="C80398" t="s">
        <v>163135</v>
      </c>
      <c r="D80398" t="s">
        <v>16</v>
      </c>
      <c r="E80398">
        <v>26</v>
      </c>
      <c r="F80398" t="s">
        <v>47</v>
      </c>
      <c r="G80398">
        <v>1</v>
      </c>
      <c r="H80398">
        <v>40.659999999999997</v>
      </c>
      <c r="I80398">
        <v>28.462</v>
      </c>
      <c r="J80398" t="s">
        <v>26</v>
      </c>
      <c r="K80398" t="s">
        <v>74</v>
      </c>
      <c r="L80398" t="s">
        <v>75</v>
      </c>
      <c r="M80398" t="s">
        <v>27</v>
      </c>
    </row>
    <row r="80399" spans="1:13" hidden="1" x14ac:dyDescent="0.3">
      <c r="A80399" t="s">
        <v>163136</v>
      </c>
      <c r="B80399" s="1">
        <v>42715.442361111112</v>
      </c>
      <c r="C80399" t="s">
        <v>163137</v>
      </c>
      <c r="D80399" t="s">
        <v>16</v>
      </c>
      <c r="E80399">
        <v>27</v>
      </c>
      <c r="F80399" t="s">
        <v>203</v>
      </c>
      <c r="G80399">
        <v>4</v>
      </c>
      <c r="H80399">
        <v>46.92</v>
      </c>
      <c r="I80399">
        <v>35.19</v>
      </c>
      <c r="J80399" t="s">
        <v>18</v>
      </c>
      <c r="K80399" t="s">
        <v>19</v>
      </c>
      <c r="L80399" t="s">
        <v>210</v>
      </c>
      <c r="M80399" t="s">
        <v>21</v>
      </c>
    </row>
    <row r="80400" spans="1:13" hidden="1" x14ac:dyDescent="0.3">
      <c r="A80400" t="s">
        <v>163138</v>
      </c>
      <c r="B80400" s="1">
        <v>42715.442361111112</v>
      </c>
      <c r="C80400" t="s">
        <v>163139</v>
      </c>
      <c r="D80400" t="s">
        <v>24</v>
      </c>
      <c r="E80400">
        <v>42</v>
      </c>
      <c r="F80400" t="s">
        <v>41</v>
      </c>
      <c r="G80400">
        <v>5</v>
      </c>
      <c r="H80400">
        <v>75.75</v>
      </c>
      <c r="I80400">
        <v>56.8125</v>
      </c>
      <c r="J80400" t="s">
        <v>26</v>
      </c>
      <c r="K80400" t="s">
        <v>19</v>
      </c>
      <c r="L80400" t="s">
        <v>210</v>
      </c>
      <c r="M80400" t="s">
        <v>48</v>
      </c>
    </row>
    <row r="80401" spans="1:13" hidden="1" x14ac:dyDescent="0.3">
      <c r="A80401" t="s">
        <v>163140</v>
      </c>
      <c r="B80401" s="1">
        <v>42715.442361111112</v>
      </c>
      <c r="C80401" t="s">
        <v>163141</v>
      </c>
      <c r="D80401" t="s">
        <v>16</v>
      </c>
      <c r="E80401">
        <v>69</v>
      </c>
      <c r="F80401" t="s">
        <v>97</v>
      </c>
      <c r="G80401">
        <v>2</v>
      </c>
      <c r="H80401">
        <v>2100</v>
      </c>
      <c r="I80401">
        <v>1890</v>
      </c>
      <c r="J80401" t="s">
        <v>30</v>
      </c>
      <c r="K80401" t="s">
        <v>19</v>
      </c>
      <c r="L80401" t="s">
        <v>210</v>
      </c>
      <c r="M80401" t="s">
        <v>27</v>
      </c>
    </row>
    <row r="80402" spans="1:13" hidden="1" x14ac:dyDescent="0.3">
      <c r="A80402" t="s">
        <v>163142</v>
      </c>
      <c r="B80402" s="1">
        <v>42715.443055555559</v>
      </c>
      <c r="C80402" t="s">
        <v>163143</v>
      </c>
      <c r="D80402" t="s">
        <v>16</v>
      </c>
      <c r="E80402">
        <v>66</v>
      </c>
      <c r="F80402" t="s">
        <v>17</v>
      </c>
      <c r="G80402">
        <v>3</v>
      </c>
      <c r="H80402">
        <v>900.24</v>
      </c>
      <c r="I80402">
        <v>675.18</v>
      </c>
      <c r="J80402" t="s">
        <v>26</v>
      </c>
      <c r="K80402" t="s">
        <v>31</v>
      </c>
      <c r="L80402" t="s">
        <v>32</v>
      </c>
      <c r="M80402" t="s">
        <v>21</v>
      </c>
    </row>
    <row r="80403" spans="1:13" hidden="1" x14ac:dyDescent="0.3">
      <c r="A80403" t="s">
        <v>163144</v>
      </c>
      <c r="B80403" s="1">
        <v>42715.443055555559</v>
      </c>
      <c r="C80403" t="s">
        <v>163145</v>
      </c>
      <c r="D80403" t="s">
        <v>16</v>
      </c>
      <c r="E80403">
        <v>64</v>
      </c>
      <c r="F80403" t="s">
        <v>17</v>
      </c>
      <c r="G80403">
        <v>1</v>
      </c>
      <c r="H80403">
        <v>300.08</v>
      </c>
      <c r="I80403">
        <v>225.06</v>
      </c>
      <c r="J80403" t="s">
        <v>30</v>
      </c>
      <c r="K80403" t="s">
        <v>31</v>
      </c>
      <c r="L80403" t="s">
        <v>32</v>
      </c>
      <c r="M80403" t="s">
        <v>48</v>
      </c>
    </row>
    <row r="80404" spans="1:13" hidden="1" x14ac:dyDescent="0.3">
      <c r="A80404" t="s">
        <v>163146</v>
      </c>
      <c r="B80404" s="1">
        <v>42715.443055555559</v>
      </c>
      <c r="C80404" t="s">
        <v>163147</v>
      </c>
      <c r="D80404" t="s">
        <v>16</v>
      </c>
      <c r="E80404">
        <v>43</v>
      </c>
      <c r="F80404" t="s">
        <v>17</v>
      </c>
      <c r="G80404">
        <v>4</v>
      </c>
      <c r="H80404">
        <v>1200.32</v>
      </c>
      <c r="I80404">
        <v>1140.3040000000001</v>
      </c>
      <c r="J80404" t="s">
        <v>26</v>
      </c>
      <c r="K80404" t="s">
        <v>19</v>
      </c>
      <c r="L80404" t="s">
        <v>20</v>
      </c>
      <c r="M80404" t="s">
        <v>51</v>
      </c>
    </row>
    <row r="80405" spans="1:13" hidden="1" x14ac:dyDescent="0.3">
      <c r="A80405" t="s">
        <v>163148</v>
      </c>
      <c r="B80405" s="1">
        <v>42715.443055555559</v>
      </c>
      <c r="C80405" t="s">
        <v>163149</v>
      </c>
      <c r="D80405" t="s">
        <v>24</v>
      </c>
      <c r="E80405">
        <v>64</v>
      </c>
      <c r="F80405" t="s">
        <v>47</v>
      </c>
      <c r="G80405">
        <v>5</v>
      </c>
      <c r="H80405">
        <v>203.3</v>
      </c>
      <c r="I80405">
        <v>162.63999999999999</v>
      </c>
      <c r="J80405" t="s">
        <v>18</v>
      </c>
      <c r="K80405" t="s">
        <v>19</v>
      </c>
      <c r="L80405" t="s">
        <v>20</v>
      </c>
      <c r="M80405" t="s">
        <v>51</v>
      </c>
    </row>
    <row r="80406" spans="1:13" hidden="1" x14ac:dyDescent="0.3">
      <c r="A80406" t="s">
        <v>163150</v>
      </c>
      <c r="B80406" s="1">
        <v>42715.443749999999</v>
      </c>
      <c r="C80406" t="s">
        <v>163151</v>
      </c>
      <c r="D80406" t="s">
        <v>24</v>
      </c>
      <c r="E80406">
        <v>34</v>
      </c>
      <c r="F80406" t="s">
        <v>47</v>
      </c>
      <c r="G80406">
        <v>5</v>
      </c>
      <c r="H80406">
        <v>203.3</v>
      </c>
      <c r="I80406">
        <v>162.63999999999999</v>
      </c>
      <c r="J80406" t="s">
        <v>30</v>
      </c>
      <c r="K80406" t="s">
        <v>74</v>
      </c>
      <c r="L80406" t="s">
        <v>75</v>
      </c>
      <c r="M80406" t="s">
        <v>48</v>
      </c>
    </row>
    <row r="80407" spans="1:13" hidden="1" x14ac:dyDescent="0.3">
      <c r="A80407" t="s">
        <v>163152</v>
      </c>
      <c r="B80407" s="1">
        <v>42715.443749999999</v>
      </c>
      <c r="C80407" t="s">
        <v>163153</v>
      </c>
      <c r="D80407" t="s">
        <v>24</v>
      </c>
      <c r="E80407">
        <v>24</v>
      </c>
      <c r="F80407" t="s">
        <v>47</v>
      </c>
      <c r="G80407">
        <v>2</v>
      </c>
      <c r="H80407">
        <v>81.319999999999993</v>
      </c>
      <c r="I80407">
        <v>56.923999999999999</v>
      </c>
      <c r="J80407" t="s">
        <v>30</v>
      </c>
      <c r="K80407" t="s">
        <v>74</v>
      </c>
      <c r="L80407" t="s">
        <v>80</v>
      </c>
      <c r="M80407" t="s">
        <v>48</v>
      </c>
    </row>
    <row r="80408" spans="1:13" hidden="1" x14ac:dyDescent="0.3">
      <c r="A80408" t="s">
        <v>163154</v>
      </c>
      <c r="B80408" s="1">
        <v>42715.443749999999</v>
      </c>
      <c r="C80408" t="s">
        <v>163155</v>
      </c>
      <c r="D80408" t="s">
        <v>16</v>
      </c>
      <c r="E80408">
        <v>56</v>
      </c>
      <c r="F80408" t="s">
        <v>25</v>
      </c>
      <c r="G80408">
        <v>4</v>
      </c>
      <c r="H80408">
        <v>2400.6799999999998</v>
      </c>
      <c r="I80408">
        <v>2280.6460000000002</v>
      </c>
      <c r="J80408" t="s">
        <v>30</v>
      </c>
      <c r="K80408" t="s">
        <v>74</v>
      </c>
      <c r="L80408" t="s">
        <v>80</v>
      </c>
      <c r="M80408" t="s">
        <v>27</v>
      </c>
    </row>
    <row r="80409" spans="1:13" hidden="1" x14ac:dyDescent="0.3">
      <c r="A80409" t="s">
        <v>163156</v>
      </c>
      <c r="B80409" s="1">
        <v>42715.443749999999</v>
      </c>
      <c r="C80409" t="s">
        <v>163157</v>
      </c>
      <c r="D80409" t="s">
        <v>16</v>
      </c>
      <c r="E80409">
        <v>19</v>
      </c>
      <c r="F80409" t="s">
        <v>17</v>
      </c>
      <c r="G80409">
        <v>4</v>
      </c>
      <c r="H80409">
        <v>1200.32</v>
      </c>
      <c r="I80409">
        <v>1140.3040000000001</v>
      </c>
      <c r="J80409" t="s">
        <v>30</v>
      </c>
      <c r="K80409" t="s">
        <v>74</v>
      </c>
      <c r="L80409" t="s">
        <v>140</v>
      </c>
      <c r="M80409" t="s">
        <v>48</v>
      </c>
    </row>
    <row r="80410" spans="1:13" hidden="1" x14ac:dyDescent="0.3">
      <c r="A80410" t="s">
        <v>163158</v>
      </c>
      <c r="B80410" s="1">
        <v>42715.444444444445</v>
      </c>
      <c r="C80410" t="s">
        <v>163159</v>
      </c>
      <c r="D80410" t="s">
        <v>24</v>
      </c>
      <c r="E80410">
        <v>47</v>
      </c>
      <c r="F80410" t="s">
        <v>66</v>
      </c>
      <c r="G80410">
        <v>2</v>
      </c>
      <c r="H80410">
        <v>71.680000000000007</v>
      </c>
      <c r="I80410">
        <v>50.176000000000002</v>
      </c>
      <c r="J80410" t="s">
        <v>18</v>
      </c>
      <c r="K80410" t="s">
        <v>19</v>
      </c>
      <c r="L80410" t="s">
        <v>217</v>
      </c>
      <c r="M80410" t="s">
        <v>21</v>
      </c>
    </row>
    <row r="80411" spans="1:13" hidden="1" x14ac:dyDescent="0.3">
      <c r="A80411" t="s">
        <v>163160</v>
      </c>
      <c r="B80411" s="1">
        <v>42715.444444444445</v>
      </c>
      <c r="C80411" t="s">
        <v>163161</v>
      </c>
      <c r="D80411" t="s">
        <v>24</v>
      </c>
      <c r="E80411">
        <v>67</v>
      </c>
      <c r="F80411" t="s">
        <v>47</v>
      </c>
      <c r="G80411">
        <v>1</v>
      </c>
      <c r="H80411">
        <v>40.659999999999997</v>
      </c>
      <c r="I80411">
        <v>28.462</v>
      </c>
      <c r="J80411" t="s">
        <v>30</v>
      </c>
      <c r="K80411" t="s">
        <v>19</v>
      </c>
      <c r="L80411" t="s">
        <v>217</v>
      </c>
      <c r="M80411" t="s">
        <v>63</v>
      </c>
    </row>
    <row r="80412" spans="1:13" hidden="1" x14ac:dyDescent="0.3">
      <c r="A80412" t="s">
        <v>163162</v>
      </c>
      <c r="B80412" s="1">
        <v>42715.444444444445</v>
      </c>
      <c r="C80412" t="s">
        <v>163163</v>
      </c>
      <c r="D80412" t="s">
        <v>24</v>
      </c>
      <c r="E80412">
        <v>53</v>
      </c>
      <c r="F80412" t="s">
        <v>203</v>
      </c>
      <c r="G80412">
        <v>4</v>
      </c>
      <c r="H80412">
        <v>46.92</v>
      </c>
      <c r="I80412">
        <v>35.19</v>
      </c>
      <c r="J80412" t="s">
        <v>26</v>
      </c>
      <c r="K80412" t="s">
        <v>19</v>
      </c>
      <c r="L80412" t="s">
        <v>217</v>
      </c>
      <c r="M80412" t="s">
        <v>27</v>
      </c>
    </row>
    <row r="80413" spans="1:13" hidden="1" x14ac:dyDescent="0.3">
      <c r="A80413" t="s">
        <v>163164</v>
      </c>
      <c r="B80413" s="1">
        <v>42715.444444444445</v>
      </c>
      <c r="C80413" t="s">
        <v>163165</v>
      </c>
      <c r="D80413" t="s">
        <v>16</v>
      </c>
      <c r="E80413">
        <v>22</v>
      </c>
      <c r="F80413" t="s">
        <v>47</v>
      </c>
      <c r="G80413">
        <v>4</v>
      </c>
      <c r="H80413">
        <v>162.63999999999999</v>
      </c>
      <c r="I80413">
        <v>130.11199999999999</v>
      </c>
      <c r="J80413" t="s">
        <v>26</v>
      </c>
      <c r="K80413" t="s">
        <v>74</v>
      </c>
      <c r="L80413" t="s">
        <v>75</v>
      </c>
      <c r="M80413" t="s">
        <v>21</v>
      </c>
    </row>
    <row r="80414" spans="1:13" hidden="1" x14ac:dyDescent="0.3">
      <c r="A80414" t="s">
        <v>163166</v>
      </c>
      <c r="B80414" s="1">
        <v>42715.444444444445</v>
      </c>
      <c r="C80414" t="s">
        <v>163167</v>
      </c>
      <c r="D80414" t="s">
        <v>24</v>
      </c>
      <c r="E80414">
        <v>36</v>
      </c>
      <c r="F80414" t="s">
        <v>59</v>
      </c>
      <c r="G80414">
        <v>3</v>
      </c>
      <c r="H80414">
        <v>15.69</v>
      </c>
      <c r="I80414">
        <v>10.983000000000001</v>
      </c>
      <c r="J80414" t="s">
        <v>18</v>
      </c>
      <c r="K80414" t="s">
        <v>74</v>
      </c>
      <c r="L80414" t="s">
        <v>75</v>
      </c>
      <c r="M80414" t="s">
        <v>63</v>
      </c>
    </row>
    <row r="80415" spans="1:13" hidden="1" x14ac:dyDescent="0.3">
      <c r="A80415" t="s">
        <v>163168</v>
      </c>
      <c r="B80415" s="1">
        <v>42715.445138888892</v>
      </c>
      <c r="C80415" t="s">
        <v>163169</v>
      </c>
      <c r="D80415" t="s">
        <v>16</v>
      </c>
      <c r="E80415">
        <v>49</v>
      </c>
      <c r="F80415" t="s">
        <v>47</v>
      </c>
      <c r="G80415">
        <v>4</v>
      </c>
      <c r="H80415">
        <v>162.63999999999999</v>
      </c>
      <c r="I80415">
        <v>130.11199999999999</v>
      </c>
      <c r="J80415" t="s">
        <v>18</v>
      </c>
      <c r="K80415" t="s">
        <v>19</v>
      </c>
      <c r="L80415" t="s">
        <v>234</v>
      </c>
      <c r="M80415" t="s">
        <v>51</v>
      </c>
    </row>
    <row r="80416" spans="1:13" hidden="1" x14ac:dyDescent="0.3">
      <c r="A80416" t="s">
        <v>163170</v>
      </c>
      <c r="B80416" s="1">
        <v>42715.445138888892</v>
      </c>
      <c r="C80416" t="s">
        <v>163171</v>
      </c>
      <c r="D80416" t="s">
        <v>16</v>
      </c>
      <c r="E80416">
        <v>58</v>
      </c>
      <c r="F80416" t="s">
        <v>25</v>
      </c>
      <c r="G80416">
        <v>4</v>
      </c>
      <c r="H80416">
        <v>2400.6799999999998</v>
      </c>
      <c r="I80416">
        <v>2280.6460000000002</v>
      </c>
      <c r="J80416" t="s">
        <v>30</v>
      </c>
      <c r="K80416" t="s">
        <v>19</v>
      </c>
      <c r="L80416" t="s">
        <v>234</v>
      </c>
      <c r="M80416" t="s">
        <v>27</v>
      </c>
    </row>
    <row r="80417" spans="1:13" x14ac:dyDescent="0.3">
      <c r="A80417" t="s">
        <v>163172</v>
      </c>
      <c r="B80417" s="1">
        <v>42715.445138888892</v>
      </c>
      <c r="C80417" t="s">
        <v>163173</v>
      </c>
      <c r="D80417" t="s">
        <v>16</v>
      </c>
      <c r="E80417">
        <v>42</v>
      </c>
      <c r="F80417" t="s">
        <v>97</v>
      </c>
      <c r="G80417">
        <v>3</v>
      </c>
      <c r="H80417">
        <v>3150</v>
      </c>
      <c r="I80417">
        <v>2677.5</v>
      </c>
      <c r="J80417" t="s">
        <v>30</v>
      </c>
      <c r="K80417" t="s">
        <v>19</v>
      </c>
      <c r="L80417" t="s">
        <v>234</v>
      </c>
      <c r="M80417" t="s">
        <v>33</v>
      </c>
    </row>
    <row r="80418" spans="1:13" hidden="1" x14ac:dyDescent="0.3">
      <c r="A80418" t="s">
        <v>163174</v>
      </c>
      <c r="B80418" s="1">
        <v>42715.445138888892</v>
      </c>
      <c r="C80418" t="s">
        <v>163175</v>
      </c>
      <c r="D80418" t="s">
        <v>24</v>
      </c>
      <c r="E80418">
        <v>29</v>
      </c>
      <c r="F80418" t="s">
        <v>17</v>
      </c>
      <c r="G80418">
        <v>1</v>
      </c>
      <c r="H80418">
        <v>300.08</v>
      </c>
      <c r="I80418">
        <v>225.06</v>
      </c>
      <c r="J80418" t="s">
        <v>30</v>
      </c>
      <c r="K80418" t="s">
        <v>31</v>
      </c>
      <c r="L80418" t="s">
        <v>32</v>
      </c>
      <c r="M80418" t="s">
        <v>33</v>
      </c>
    </row>
    <row r="80419" spans="1:13" hidden="1" x14ac:dyDescent="0.3">
      <c r="A80419" t="s">
        <v>163176</v>
      </c>
      <c r="B80419" s="1">
        <v>42715.445833333331</v>
      </c>
      <c r="C80419" t="s">
        <v>163177</v>
      </c>
      <c r="D80419" t="s">
        <v>24</v>
      </c>
      <c r="E80419">
        <v>19</v>
      </c>
      <c r="F80419" t="s">
        <v>25</v>
      </c>
      <c r="G80419">
        <v>3</v>
      </c>
      <c r="H80419">
        <v>1800.51</v>
      </c>
      <c r="I80419">
        <v>1620.4590000000001</v>
      </c>
      <c r="J80419" t="s">
        <v>30</v>
      </c>
      <c r="K80419" t="s">
        <v>31</v>
      </c>
      <c r="L80419" t="s">
        <v>32</v>
      </c>
      <c r="M80419" t="s">
        <v>21</v>
      </c>
    </row>
    <row r="80420" spans="1:13" hidden="1" x14ac:dyDescent="0.3">
      <c r="A80420" t="s">
        <v>163178</v>
      </c>
      <c r="B80420" s="1">
        <v>42715.445833333331</v>
      </c>
      <c r="C80420" t="s">
        <v>163179</v>
      </c>
      <c r="D80420" t="s">
        <v>16</v>
      </c>
      <c r="E80420">
        <v>34</v>
      </c>
      <c r="F80420" t="s">
        <v>17</v>
      </c>
      <c r="G80420">
        <v>5</v>
      </c>
      <c r="H80420">
        <v>1500.4</v>
      </c>
      <c r="I80420">
        <v>1425.38</v>
      </c>
      <c r="J80420" t="s">
        <v>30</v>
      </c>
      <c r="K80420" t="s">
        <v>31</v>
      </c>
      <c r="L80420" t="s">
        <v>32</v>
      </c>
      <c r="M80420" t="s">
        <v>51</v>
      </c>
    </row>
    <row r="80421" spans="1:13" hidden="1" x14ac:dyDescent="0.3">
      <c r="A80421" t="s">
        <v>163180</v>
      </c>
      <c r="B80421" s="1">
        <v>42715.445833333331</v>
      </c>
      <c r="C80421" t="s">
        <v>163181</v>
      </c>
      <c r="D80421" t="s">
        <v>24</v>
      </c>
      <c r="E80421">
        <v>56</v>
      </c>
      <c r="F80421" t="s">
        <v>17</v>
      </c>
      <c r="G80421">
        <v>1</v>
      </c>
      <c r="H80421">
        <v>300.08</v>
      </c>
      <c r="I80421">
        <v>225.06</v>
      </c>
      <c r="J80421" t="s">
        <v>30</v>
      </c>
      <c r="K80421" t="s">
        <v>31</v>
      </c>
      <c r="L80421" t="s">
        <v>32</v>
      </c>
      <c r="M80421" t="s">
        <v>27</v>
      </c>
    </row>
    <row r="80422" spans="1:13" hidden="1" x14ac:dyDescent="0.3">
      <c r="A80422" t="s">
        <v>163182</v>
      </c>
      <c r="B80422" s="1">
        <v>42715.445833333331</v>
      </c>
      <c r="C80422" t="s">
        <v>163183</v>
      </c>
      <c r="D80422" t="s">
        <v>16</v>
      </c>
      <c r="E80422">
        <v>39</v>
      </c>
      <c r="F80422" t="s">
        <v>66</v>
      </c>
      <c r="G80422">
        <v>4</v>
      </c>
      <c r="H80422">
        <v>143.36000000000001</v>
      </c>
      <c r="I80422">
        <v>114.688</v>
      </c>
      <c r="J80422" t="s">
        <v>18</v>
      </c>
      <c r="K80422" t="s">
        <v>98</v>
      </c>
      <c r="L80422" t="s">
        <v>156</v>
      </c>
      <c r="M80422" t="s">
        <v>33</v>
      </c>
    </row>
    <row r="80423" spans="1:13" hidden="1" x14ac:dyDescent="0.3">
      <c r="A80423" t="s">
        <v>163184</v>
      </c>
      <c r="B80423" s="1">
        <v>42715.446527777778</v>
      </c>
      <c r="C80423" t="s">
        <v>163185</v>
      </c>
      <c r="D80423" t="s">
        <v>16</v>
      </c>
      <c r="E80423">
        <v>59</v>
      </c>
      <c r="F80423" t="s">
        <v>47</v>
      </c>
      <c r="G80423">
        <v>4</v>
      </c>
      <c r="H80423">
        <v>162.63999999999999</v>
      </c>
      <c r="I80423">
        <v>130.11199999999999</v>
      </c>
      <c r="J80423" t="s">
        <v>18</v>
      </c>
      <c r="K80423" t="s">
        <v>98</v>
      </c>
      <c r="L80423" t="s">
        <v>156</v>
      </c>
      <c r="M80423" t="s">
        <v>63</v>
      </c>
    </row>
    <row r="80424" spans="1:13" hidden="1" x14ac:dyDescent="0.3">
      <c r="A80424" t="s">
        <v>163186</v>
      </c>
      <c r="B80424" s="1">
        <v>42715.446527777778</v>
      </c>
      <c r="C80424" t="s">
        <v>163187</v>
      </c>
      <c r="D80424" t="s">
        <v>16</v>
      </c>
      <c r="E80424">
        <v>63</v>
      </c>
      <c r="F80424" t="s">
        <v>25</v>
      </c>
      <c r="G80424">
        <v>4</v>
      </c>
      <c r="H80424">
        <v>2400.6799999999998</v>
      </c>
      <c r="I80424">
        <v>2280.6460000000002</v>
      </c>
      <c r="J80424" t="s">
        <v>18</v>
      </c>
      <c r="K80424" t="s">
        <v>98</v>
      </c>
      <c r="L80424" t="s">
        <v>156</v>
      </c>
      <c r="M80424" t="s">
        <v>27</v>
      </c>
    </row>
    <row r="80425" spans="1:13" hidden="1" x14ac:dyDescent="0.3">
      <c r="A80425" t="s">
        <v>163188</v>
      </c>
      <c r="B80425" s="1">
        <v>42715.446527777778</v>
      </c>
      <c r="C80425" t="s">
        <v>163189</v>
      </c>
      <c r="D80425" t="s">
        <v>24</v>
      </c>
      <c r="E80425">
        <v>39</v>
      </c>
      <c r="F80425" t="s">
        <v>17</v>
      </c>
      <c r="G80425">
        <v>4</v>
      </c>
      <c r="H80425">
        <v>1200.32</v>
      </c>
      <c r="I80425">
        <v>1140.3040000000001</v>
      </c>
      <c r="J80425" t="s">
        <v>18</v>
      </c>
      <c r="K80425" t="s">
        <v>98</v>
      </c>
      <c r="L80425" t="s">
        <v>156</v>
      </c>
      <c r="M80425" t="s">
        <v>33</v>
      </c>
    </row>
    <row r="80426" spans="1:13" hidden="1" x14ac:dyDescent="0.3">
      <c r="A80426" t="s">
        <v>163190</v>
      </c>
      <c r="B80426" s="1">
        <v>42715.446527777778</v>
      </c>
      <c r="C80426" t="s">
        <v>163191</v>
      </c>
      <c r="D80426" t="s">
        <v>16</v>
      </c>
      <c r="E80426">
        <v>52</v>
      </c>
      <c r="F80426" t="s">
        <v>17</v>
      </c>
      <c r="G80426">
        <v>5</v>
      </c>
      <c r="H80426">
        <v>1500.4</v>
      </c>
      <c r="I80426">
        <v>1425.38</v>
      </c>
      <c r="J80426" t="s">
        <v>30</v>
      </c>
      <c r="K80426" t="s">
        <v>31</v>
      </c>
      <c r="L80426" t="s">
        <v>32</v>
      </c>
      <c r="M80426" t="s">
        <v>63</v>
      </c>
    </row>
    <row r="80427" spans="1:13" hidden="1" x14ac:dyDescent="0.3">
      <c r="A80427" t="s">
        <v>163192</v>
      </c>
      <c r="B80427" s="1">
        <v>42715.447222222225</v>
      </c>
      <c r="C80427" t="s">
        <v>163193</v>
      </c>
      <c r="D80427" t="s">
        <v>24</v>
      </c>
      <c r="E80427">
        <v>42</v>
      </c>
      <c r="F80427" t="s">
        <v>47</v>
      </c>
      <c r="G80427">
        <v>3</v>
      </c>
      <c r="H80427">
        <v>121.98</v>
      </c>
      <c r="I80427">
        <v>91.484999999999999</v>
      </c>
      <c r="J80427" t="s">
        <v>30</v>
      </c>
      <c r="K80427" t="s">
        <v>31</v>
      </c>
      <c r="L80427" t="s">
        <v>71</v>
      </c>
      <c r="M80427" t="s">
        <v>51</v>
      </c>
    </row>
    <row r="80428" spans="1:13" hidden="1" x14ac:dyDescent="0.3">
      <c r="A80428" t="s">
        <v>163194</v>
      </c>
      <c r="B80428" s="1">
        <v>42715.447222222225</v>
      </c>
      <c r="C80428" t="s">
        <v>163195</v>
      </c>
      <c r="D80428" t="s">
        <v>16</v>
      </c>
      <c r="E80428">
        <v>34</v>
      </c>
      <c r="F80428" t="s">
        <v>66</v>
      </c>
      <c r="G80428">
        <v>1</v>
      </c>
      <c r="H80428">
        <v>35.840000000000003</v>
      </c>
      <c r="I80428">
        <v>25.088000000000001</v>
      </c>
      <c r="J80428" t="s">
        <v>18</v>
      </c>
      <c r="K80428" t="s">
        <v>31</v>
      </c>
      <c r="L80428" t="s">
        <v>32</v>
      </c>
      <c r="M80428" t="s">
        <v>21</v>
      </c>
    </row>
    <row r="80429" spans="1:13" hidden="1" x14ac:dyDescent="0.3">
      <c r="A80429" t="s">
        <v>163196</v>
      </c>
      <c r="B80429" s="1">
        <v>42715.447222222225</v>
      </c>
      <c r="C80429" t="s">
        <v>163197</v>
      </c>
      <c r="D80429" t="s">
        <v>16</v>
      </c>
      <c r="E80429">
        <v>65</v>
      </c>
      <c r="F80429" t="s">
        <v>59</v>
      </c>
      <c r="G80429">
        <v>1</v>
      </c>
      <c r="H80429">
        <v>5.23</v>
      </c>
      <c r="I80429">
        <v>3.661</v>
      </c>
      <c r="J80429" t="s">
        <v>30</v>
      </c>
      <c r="K80429" t="s">
        <v>31</v>
      </c>
      <c r="L80429" t="s">
        <v>32</v>
      </c>
      <c r="M80429" t="s">
        <v>51</v>
      </c>
    </row>
    <row r="80430" spans="1:13" hidden="1" x14ac:dyDescent="0.3">
      <c r="A80430" t="s">
        <v>163198</v>
      </c>
      <c r="B80430" s="1">
        <v>42715.447222222225</v>
      </c>
      <c r="C80430" t="s">
        <v>163199</v>
      </c>
      <c r="D80430" t="s">
        <v>16</v>
      </c>
      <c r="E80430">
        <v>25</v>
      </c>
      <c r="F80430" t="s">
        <v>17</v>
      </c>
      <c r="G80430">
        <v>3</v>
      </c>
      <c r="H80430">
        <v>900.24</v>
      </c>
      <c r="I80430">
        <v>675.18</v>
      </c>
      <c r="J80430" t="s">
        <v>30</v>
      </c>
      <c r="K80430" t="s">
        <v>98</v>
      </c>
      <c r="L80430" t="s">
        <v>501</v>
      </c>
      <c r="M80430" t="s">
        <v>37</v>
      </c>
    </row>
    <row r="80431" spans="1:13" hidden="1" x14ac:dyDescent="0.3">
      <c r="A80431" t="s">
        <v>163200</v>
      </c>
      <c r="B80431" s="1">
        <v>42715.447222222225</v>
      </c>
      <c r="C80431" t="s">
        <v>163201</v>
      </c>
      <c r="D80431" t="s">
        <v>16</v>
      </c>
      <c r="E80431">
        <v>26</v>
      </c>
      <c r="F80431" t="s">
        <v>97</v>
      </c>
      <c r="G80431">
        <v>1</v>
      </c>
      <c r="H80431">
        <v>1050</v>
      </c>
      <c r="I80431">
        <v>945</v>
      </c>
      <c r="J80431" t="s">
        <v>26</v>
      </c>
      <c r="K80431" t="s">
        <v>98</v>
      </c>
      <c r="L80431" t="s">
        <v>501</v>
      </c>
      <c r="M80431" t="s">
        <v>27</v>
      </c>
    </row>
    <row r="80432" spans="1:13" hidden="1" x14ac:dyDescent="0.3">
      <c r="A80432" t="s">
        <v>163202</v>
      </c>
      <c r="B80432" s="1">
        <v>42715.447916666664</v>
      </c>
      <c r="C80432" t="s">
        <v>163203</v>
      </c>
      <c r="D80432" t="s">
        <v>16</v>
      </c>
      <c r="E80432">
        <v>64</v>
      </c>
      <c r="F80432" t="s">
        <v>17</v>
      </c>
      <c r="G80432">
        <v>2</v>
      </c>
      <c r="H80432">
        <v>600.16</v>
      </c>
      <c r="I80432">
        <v>450.12</v>
      </c>
      <c r="J80432" t="s">
        <v>26</v>
      </c>
      <c r="K80432" t="s">
        <v>98</v>
      </c>
      <c r="L80432" t="s">
        <v>501</v>
      </c>
      <c r="M80432" t="s">
        <v>21</v>
      </c>
    </row>
    <row r="80433" spans="1:13" hidden="1" x14ac:dyDescent="0.3">
      <c r="A80433" t="s">
        <v>163204</v>
      </c>
      <c r="B80433" s="1">
        <v>42715.447916666664</v>
      </c>
      <c r="C80433" t="s">
        <v>163205</v>
      </c>
      <c r="D80433" t="s">
        <v>16</v>
      </c>
      <c r="E80433">
        <v>46</v>
      </c>
      <c r="F80433" t="s">
        <v>47</v>
      </c>
      <c r="G80433">
        <v>1</v>
      </c>
      <c r="H80433">
        <v>40.659999999999997</v>
      </c>
      <c r="I80433">
        <v>28.462</v>
      </c>
      <c r="J80433" t="s">
        <v>30</v>
      </c>
      <c r="K80433" t="s">
        <v>98</v>
      </c>
      <c r="L80433" t="s">
        <v>501</v>
      </c>
      <c r="M80433" t="s">
        <v>21</v>
      </c>
    </row>
    <row r="80434" spans="1:13" hidden="1" x14ac:dyDescent="0.3">
      <c r="A80434" t="s">
        <v>163206</v>
      </c>
      <c r="B80434" s="1">
        <v>42715.447916666664</v>
      </c>
      <c r="C80434" t="s">
        <v>163207</v>
      </c>
      <c r="D80434" t="s">
        <v>24</v>
      </c>
      <c r="E80434">
        <v>49</v>
      </c>
      <c r="F80434" t="s">
        <v>97</v>
      </c>
      <c r="G80434">
        <v>5</v>
      </c>
      <c r="H80434">
        <v>5250</v>
      </c>
      <c r="I80434">
        <v>4725</v>
      </c>
      <c r="J80434" t="s">
        <v>30</v>
      </c>
      <c r="K80434" t="s">
        <v>74</v>
      </c>
      <c r="L80434" t="s">
        <v>75</v>
      </c>
      <c r="M80434" t="s">
        <v>48</v>
      </c>
    </row>
    <row r="80435" spans="1:13" hidden="1" x14ac:dyDescent="0.3">
      <c r="A80435" t="s">
        <v>163208</v>
      </c>
      <c r="B80435" s="1">
        <v>42715.447916666664</v>
      </c>
      <c r="C80435" t="s">
        <v>163209</v>
      </c>
      <c r="D80435" t="s">
        <v>16</v>
      </c>
      <c r="E80435">
        <v>36</v>
      </c>
      <c r="F80435" t="s">
        <v>97</v>
      </c>
      <c r="G80435">
        <v>3</v>
      </c>
      <c r="H80435">
        <v>3150</v>
      </c>
      <c r="I80435">
        <v>2677.5</v>
      </c>
      <c r="J80435" t="s">
        <v>26</v>
      </c>
      <c r="K80435" t="s">
        <v>74</v>
      </c>
      <c r="L80435" t="s">
        <v>75</v>
      </c>
      <c r="M80435" t="s">
        <v>37</v>
      </c>
    </row>
    <row r="80436" spans="1:13" hidden="1" x14ac:dyDescent="0.3">
      <c r="A80436" t="s">
        <v>163210</v>
      </c>
      <c r="B80436" s="1">
        <v>42715.448611111111</v>
      </c>
      <c r="C80436" t="s">
        <v>163211</v>
      </c>
      <c r="D80436" t="s">
        <v>16</v>
      </c>
      <c r="E80436">
        <v>68</v>
      </c>
      <c r="F80436" t="s">
        <v>41</v>
      </c>
      <c r="G80436">
        <v>1</v>
      </c>
      <c r="H80436">
        <v>15.15</v>
      </c>
      <c r="I80436">
        <v>10.605</v>
      </c>
      <c r="J80436" t="s">
        <v>30</v>
      </c>
      <c r="K80436" t="s">
        <v>74</v>
      </c>
      <c r="L80436" t="s">
        <v>80</v>
      </c>
      <c r="M80436" t="s">
        <v>48</v>
      </c>
    </row>
    <row r="80437" spans="1:13" hidden="1" x14ac:dyDescent="0.3">
      <c r="A80437" t="s">
        <v>163212</v>
      </c>
      <c r="B80437" s="1">
        <v>42715.448611111111</v>
      </c>
      <c r="C80437" t="s">
        <v>163213</v>
      </c>
      <c r="D80437" t="s">
        <v>24</v>
      </c>
      <c r="E80437">
        <v>40</v>
      </c>
      <c r="F80437" t="s">
        <v>47</v>
      </c>
      <c r="G80437">
        <v>5</v>
      </c>
      <c r="H80437">
        <v>203.3</v>
      </c>
      <c r="I80437">
        <v>162.63999999999999</v>
      </c>
      <c r="J80437" t="s">
        <v>30</v>
      </c>
      <c r="K80437" t="s">
        <v>74</v>
      </c>
      <c r="L80437" t="s">
        <v>80</v>
      </c>
      <c r="M80437" t="s">
        <v>21</v>
      </c>
    </row>
    <row r="80438" spans="1:13" hidden="1" x14ac:dyDescent="0.3">
      <c r="A80438" t="s">
        <v>163214</v>
      </c>
      <c r="B80438" s="1">
        <v>42715.448611111111</v>
      </c>
      <c r="C80438" t="s">
        <v>163215</v>
      </c>
      <c r="D80438" t="s">
        <v>16</v>
      </c>
      <c r="E80438">
        <v>51</v>
      </c>
      <c r="F80438" t="s">
        <v>17</v>
      </c>
      <c r="G80438">
        <v>2</v>
      </c>
      <c r="H80438">
        <v>600.16</v>
      </c>
      <c r="I80438">
        <v>450.12</v>
      </c>
      <c r="J80438" t="s">
        <v>30</v>
      </c>
      <c r="K80438" t="s">
        <v>31</v>
      </c>
      <c r="L80438" t="s">
        <v>62</v>
      </c>
      <c r="M80438" t="s">
        <v>37</v>
      </c>
    </row>
    <row r="80439" spans="1:13" hidden="1" x14ac:dyDescent="0.3">
      <c r="A80439" t="s">
        <v>163216</v>
      </c>
      <c r="B80439" s="1">
        <v>42715.448611111111</v>
      </c>
      <c r="C80439" t="s">
        <v>163217</v>
      </c>
      <c r="D80439" t="s">
        <v>16</v>
      </c>
      <c r="E80439">
        <v>46</v>
      </c>
      <c r="F80439" t="s">
        <v>47</v>
      </c>
      <c r="G80439">
        <v>5</v>
      </c>
      <c r="H80439">
        <v>203.3</v>
      </c>
      <c r="I80439">
        <v>162.63999999999999</v>
      </c>
      <c r="J80439" t="s">
        <v>30</v>
      </c>
      <c r="K80439" t="s">
        <v>31</v>
      </c>
      <c r="L80439" t="s">
        <v>62</v>
      </c>
      <c r="M80439" t="s">
        <v>51</v>
      </c>
    </row>
    <row r="80440" spans="1:13" hidden="1" x14ac:dyDescent="0.3">
      <c r="A80440" t="s">
        <v>163218</v>
      </c>
      <c r="B80440" s="1">
        <v>42715.449305555558</v>
      </c>
      <c r="C80440" t="s">
        <v>163219</v>
      </c>
      <c r="D80440" t="s">
        <v>16</v>
      </c>
      <c r="E80440">
        <v>48</v>
      </c>
      <c r="F80440" t="s">
        <v>17</v>
      </c>
      <c r="G80440">
        <v>1</v>
      </c>
      <c r="H80440">
        <v>300.08</v>
      </c>
      <c r="I80440">
        <v>225.06</v>
      </c>
      <c r="J80440" t="s">
        <v>30</v>
      </c>
      <c r="K80440" t="s">
        <v>31</v>
      </c>
      <c r="L80440" t="s">
        <v>204</v>
      </c>
      <c r="M80440" t="s">
        <v>48</v>
      </c>
    </row>
    <row r="80441" spans="1:13" hidden="1" x14ac:dyDescent="0.3">
      <c r="A80441" t="s">
        <v>163220</v>
      </c>
      <c r="B80441" s="1">
        <v>42715.449305555558</v>
      </c>
      <c r="C80441" t="s">
        <v>163221</v>
      </c>
      <c r="D80441" t="s">
        <v>16</v>
      </c>
      <c r="E80441">
        <v>55</v>
      </c>
      <c r="F80441" t="s">
        <v>17</v>
      </c>
      <c r="G80441">
        <v>3</v>
      </c>
      <c r="H80441">
        <v>900.24</v>
      </c>
      <c r="I80441">
        <v>675.18</v>
      </c>
      <c r="J80441" t="s">
        <v>18</v>
      </c>
      <c r="K80441" t="s">
        <v>31</v>
      </c>
      <c r="L80441" t="s">
        <v>204</v>
      </c>
      <c r="M80441" t="s">
        <v>51</v>
      </c>
    </row>
    <row r="80442" spans="1:13" hidden="1" x14ac:dyDescent="0.3">
      <c r="A80442" t="s">
        <v>163222</v>
      </c>
      <c r="B80442" s="1">
        <v>42715.449305555558</v>
      </c>
      <c r="C80442" t="s">
        <v>163223</v>
      </c>
      <c r="D80442" t="s">
        <v>16</v>
      </c>
      <c r="E80442">
        <v>68</v>
      </c>
      <c r="F80442" t="s">
        <v>97</v>
      </c>
      <c r="G80442">
        <v>4</v>
      </c>
      <c r="H80442">
        <v>4200</v>
      </c>
      <c r="I80442">
        <v>3780</v>
      </c>
      <c r="J80442" t="s">
        <v>30</v>
      </c>
      <c r="K80442" t="s">
        <v>31</v>
      </c>
      <c r="L80442" t="s">
        <v>204</v>
      </c>
      <c r="M80442" t="s">
        <v>33</v>
      </c>
    </row>
    <row r="80443" spans="1:13" hidden="1" x14ac:dyDescent="0.3">
      <c r="A80443" t="s">
        <v>163224</v>
      </c>
      <c r="B80443" s="1">
        <v>42715.449305555558</v>
      </c>
      <c r="C80443" t="s">
        <v>163225</v>
      </c>
      <c r="D80443" t="s">
        <v>16</v>
      </c>
      <c r="E80443">
        <v>65</v>
      </c>
      <c r="F80443" t="s">
        <v>17</v>
      </c>
      <c r="G80443">
        <v>3</v>
      </c>
      <c r="H80443">
        <v>900.24</v>
      </c>
      <c r="I80443">
        <v>675.18</v>
      </c>
      <c r="J80443" t="s">
        <v>26</v>
      </c>
      <c r="K80443" t="s">
        <v>31</v>
      </c>
      <c r="L80443" t="s">
        <v>204</v>
      </c>
      <c r="M80443" t="s">
        <v>33</v>
      </c>
    </row>
    <row r="80444" spans="1:13" hidden="1" x14ac:dyDescent="0.3">
      <c r="A80444" t="s">
        <v>163226</v>
      </c>
      <c r="B80444" s="1">
        <v>42715.449305555558</v>
      </c>
      <c r="C80444" t="s">
        <v>163227</v>
      </c>
      <c r="D80444" t="s">
        <v>16</v>
      </c>
      <c r="E80444">
        <v>64</v>
      </c>
      <c r="F80444" t="s">
        <v>17</v>
      </c>
      <c r="G80444">
        <v>1</v>
      </c>
      <c r="H80444">
        <v>300.08</v>
      </c>
      <c r="I80444">
        <v>225.06</v>
      </c>
      <c r="J80444" t="s">
        <v>30</v>
      </c>
      <c r="K80444" t="s">
        <v>31</v>
      </c>
      <c r="L80444" t="s">
        <v>32</v>
      </c>
      <c r="M80444" t="s">
        <v>48</v>
      </c>
    </row>
    <row r="80445" spans="1:13" hidden="1" x14ac:dyDescent="0.3">
      <c r="A80445" t="s">
        <v>163228</v>
      </c>
      <c r="B80445" s="1">
        <v>42715.45</v>
      </c>
      <c r="C80445" t="s">
        <v>163229</v>
      </c>
      <c r="D80445" t="s">
        <v>16</v>
      </c>
      <c r="E80445">
        <v>26</v>
      </c>
      <c r="F80445" t="s">
        <v>25</v>
      </c>
      <c r="G80445">
        <v>5</v>
      </c>
      <c r="H80445">
        <v>3000.85</v>
      </c>
      <c r="I80445">
        <v>2700.7649999999999</v>
      </c>
      <c r="J80445" t="s">
        <v>26</v>
      </c>
      <c r="K80445" t="s">
        <v>98</v>
      </c>
      <c r="L80445" t="s">
        <v>312</v>
      </c>
      <c r="M80445" t="s">
        <v>48</v>
      </c>
    </row>
    <row r="80446" spans="1:13" hidden="1" x14ac:dyDescent="0.3">
      <c r="A80446" t="s">
        <v>163230</v>
      </c>
      <c r="B80446" s="1">
        <v>42715.45</v>
      </c>
      <c r="C80446" t="s">
        <v>163231</v>
      </c>
      <c r="D80446" t="s">
        <v>24</v>
      </c>
      <c r="E80446">
        <v>45</v>
      </c>
      <c r="F80446" t="s">
        <v>41</v>
      </c>
      <c r="G80446">
        <v>5</v>
      </c>
      <c r="H80446">
        <v>75.75</v>
      </c>
      <c r="I80446">
        <v>56.8125</v>
      </c>
      <c r="J80446" t="s">
        <v>30</v>
      </c>
      <c r="K80446" t="s">
        <v>74</v>
      </c>
      <c r="L80446" t="s">
        <v>75</v>
      </c>
      <c r="M80446" t="s">
        <v>51</v>
      </c>
    </row>
    <row r="80447" spans="1:13" hidden="1" x14ac:dyDescent="0.3">
      <c r="A80447" t="s">
        <v>163232</v>
      </c>
      <c r="B80447" s="1">
        <v>42715.45</v>
      </c>
      <c r="C80447" t="s">
        <v>163233</v>
      </c>
      <c r="D80447" t="s">
        <v>24</v>
      </c>
      <c r="E80447">
        <v>32</v>
      </c>
      <c r="F80447" t="s">
        <v>59</v>
      </c>
      <c r="G80447">
        <v>4</v>
      </c>
      <c r="H80447">
        <v>20.92</v>
      </c>
      <c r="I80447">
        <v>15.69</v>
      </c>
      <c r="J80447" t="s">
        <v>30</v>
      </c>
      <c r="K80447" t="s">
        <v>98</v>
      </c>
      <c r="L80447" t="s">
        <v>501</v>
      </c>
      <c r="M80447" t="s">
        <v>33</v>
      </c>
    </row>
    <row r="80448" spans="1:13" hidden="1" x14ac:dyDescent="0.3">
      <c r="A80448" t="s">
        <v>163234</v>
      </c>
      <c r="B80448" s="1">
        <v>42715.45</v>
      </c>
      <c r="C80448" t="s">
        <v>163235</v>
      </c>
      <c r="D80448" t="s">
        <v>24</v>
      </c>
      <c r="E80448">
        <v>43</v>
      </c>
      <c r="F80448" t="s">
        <v>25</v>
      </c>
      <c r="G80448">
        <v>4</v>
      </c>
      <c r="H80448">
        <v>2400.6799999999998</v>
      </c>
      <c r="I80448">
        <v>2280.6460000000002</v>
      </c>
      <c r="J80448" t="s">
        <v>26</v>
      </c>
      <c r="K80448" t="s">
        <v>98</v>
      </c>
      <c r="L80448" t="s">
        <v>501</v>
      </c>
      <c r="M80448" t="s">
        <v>48</v>
      </c>
    </row>
    <row r="80449" spans="1:13" hidden="1" x14ac:dyDescent="0.3">
      <c r="A80449" t="s">
        <v>163236</v>
      </c>
      <c r="B80449" s="1">
        <v>42715.450694444444</v>
      </c>
      <c r="C80449" t="s">
        <v>163237</v>
      </c>
      <c r="D80449" t="s">
        <v>24</v>
      </c>
      <c r="E80449">
        <v>28</v>
      </c>
      <c r="F80449" t="s">
        <v>41</v>
      </c>
      <c r="G80449">
        <v>3</v>
      </c>
      <c r="H80449">
        <v>45.45</v>
      </c>
      <c r="I80449">
        <v>31.815000000000001</v>
      </c>
      <c r="J80449" t="s">
        <v>30</v>
      </c>
      <c r="K80449" t="s">
        <v>98</v>
      </c>
      <c r="L80449" t="s">
        <v>501</v>
      </c>
      <c r="M80449" t="s">
        <v>21</v>
      </c>
    </row>
    <row r="80450" spans="1:13" hidden="1" x14ac:dyDescent="0.3">
      <c r="A80450" t="s">
        <v>163238</v>
      </c>
      <c r="B80450" s="1">
        <v>42715.450694444444</v>
      </c>
      <c r="C80450" t="s">
        <v>163239</v>
      </c>
      <c r="D80450" t="s">
        <v>24</v>
      </c>
      <c r="E80450">
        <v>57</v>
      </c>
      <c r="F80450" t="s">
        <v>17</v>
      </c>
      <c r="G80450">
        <v>1</v>
      </c>
      <c r="H80450">
        <v>300.08</v>
      </c>
      <c r="I80450">
        <v>225.06</v>
      </c>
      <c r="J80450" t="s">
        <v>26</v>
      </c>
      <c r="K80450" t="s">
        <v>98</v>
      </c>
      <c r="L80450" t="s">
        <v>99</v>
      </c>
      <c r="M80450" t="s">
        <v>21</v>
      </c>
    </row>
    <row r="80451" spans="1:13" hidden="1" x14ac:dyDescent="0.3">
      <c r="A80451" t="s">
        <v>163240</v>
      </c>
      <c r="B80451" s="1">
        <v>42715.450694444444</v>
      </c>
      <c r="C80451" t="s">
        <v>163241</v>
      </c>
      <c r="D80451" t="s">
        <v>24</v>
      </c>
      <c r="E80451">
        <v>60</v>
      </c>
      <c r="F80451" t="s">
        <v>47</v>
      </c>
      <c r="G80451">
        <v>1</v>
      </c>
      <c r="H80451">
        <v>40.659999999999997</v>
      </c>
      <c r="I80451">
        <v>28.462</v>
      </c>
      <c r="J80451" t="s">
        <v>18</v>
      </c>
      <c r="K80451" t="s">
        <v>98</v>
      </c>
      <c r="L80451" t="s">
        <v>99</v>
      </c>
      <c r="M80451" t="s">
        <v>51</v>
      </c>
    </row>
    <row r="80452" spans="1:13" hidden="1" x14ac:dyDescent="0.3">
      <c r="A80452" t="s">
        <v>163242</v>
      </c>
      <c r="B80452" s="1">
        <v>42715.450694444444</v>
      </c>
      <c r="C80452" t="s">
        <v>163243</v>
      </c>
      <c r="D80452" t="s">
        <v>24</v>
      </c>
      <c r="E80452">
        <v>52</v>
      </c>
      <c r="F80452" t="s">
        <v>41</v>
      </c>
      <c r="G80452">
        <v>2</v>
      </c>
      <c r="H80452">
        <v>30.3</v>
      </c>
      <c r="I80452">
        <v>21.21</v>
      </c>
      <c r="J80452" t="s">
        <v>30</v>
      </c>
      <c r="K80452" t="s">
        <v>98</v>
      </c>
      <c r="L80452" t="s">
        <v>99</v>
      </c>
      <c r="M80452" t="s">
        <v>27</v>
      </c>
    </row>
    <row r="80453" spans="1:13" hidden="1" x14ac:dyDescent="0.3">
      <c r="A80453" t="s">
        <v>163244</v>
      </c>
      <c r="B80453" s="1">
        <v>42715.451388888891</v>
      </c>
      <c r="C80453" t="s">
        <v>163245</v>
      </c>
      <c r="D80453" t="s">
        <v>24</v>
      </c>
      <c r="E80453">
        <v>53</v>
      </c>
      <c r="F80453" t="s">
        <v>47</v>
      </c>
      <c r="G80453">
        <v>4</v>
      </c>
      <c r="H80453">
        <v>162.63999999999999</v>
      </c>
      <c r="I80453">
        <v>130.11199999999999</v>
      </c>
      <c r="J80453" t="s">
        <v>30</v>
      </c>
      <c r="K80453" t="s">
        <v>98</v>
      </c>
      <c r="L80453" t="s">
        <v>99</v>
      </c>
      <c r="M80453" t="s">
        <v>51</v>
      </c>
    </row>
    <row r="80454" spans="1:13" hidden="1" x14ac:dyDescent="0.3">
      <c r="A80454" t="s">
        <v>163246</v>
      </c>
      <c r="B80454" s="1">
        <v>42715.451388888891</v>
      </c>
      <c r="C80454" t="s">
        <v>163247</v>
      </c>
      <c r="D80454" t="s">
        <v>24</v>
      </c>
      <c r="E80454">
        <v>49</v>
      </c>
      <c r="F80454" t="s">
        <v>25</v>
      </c>
      <c r="G80454">
        <v>5</v>
      </c>
      <c r="H80454">
        <v>3000.85</v>
      </c>
      <c r="I80454">
        <v>2700.7649999999999</v>
      </c>
      <c r="J80454" t="s">
        <v>30</v>
      </c>
      <c r="K80454" t="s">
        <v>98</v>
      </c>
      <c r="L80454" t="s">
        <v>99</v>
      </c>
      <c r="M80454" t="s">
        <v>21</v>
      </c>
    </row>
    <row r="80455" spans="1:13" hidden="1" x14ac:dyDescent="0.3">
      <c r="A80455" t="s">
        <v>163248</v>
      </c>
      <c r="B80455" s="1">
        <v>42715.451388888891</v>
      </c>
      <c r="C80455" t="s">
        <v>163249</v>
      </c>
      <c r="D80455" t="s">
        <v>16</v>
      </c>
      <c r="E80455">
        <v>22</v>
      </c>
      <c r="F80455" t="s">
        <v>17</v>
      </c>
      <c r="G80455">
        <v>2</v>
      </c>
      <c r="H80455">
        <v>600.16</v>
      </c>
      <c r="I80455">
        <v>450.12</v>
      </c>
      <c r="J80455" t="s">
        <v>30</v>
      </c>
      <c r="K80455" t="s">
        <v>98</v>
      </c>
      <c r="L80455" t="s">
        <v>99</v>
      </c>
      <c r="M80455" t="s">
        <v>48</v>
      </c>
    </row>
    <row r="80456" spans="1:13" hidden="1" x14ac:dyDescent="0.3">
      <c r="A80456" t="s">
        <v>163250</v>
      </c>
      <c r="B80456" s="1">
        <v>42715.451388888891</v>
      </c>
      <c r="C80456" t="s">
        <v>163251</v>
      </c>
      <c r="D80456" t="s">
        <v>24</v>
      </c>
      <c r="E80456">
        <v>40</v>
      </c>
      <c r="F80456" t="s">
        <v>17</v>
      </c>
      <c r="G80456">
        <v>2</v>
      </c>
      <c r="H80456">
        <v>600.16</v>
      </c>
      <c r="I80456">
        <v>450.12</v>
      </c>
      <c r="J80456" t="s">
        <v>18</v>
      </c>
      <c r="K80456" t="s">
        <v>74</v>
      </c>
      <c r="L80456" t="s">
        <v>161</v>
      </c>
      <c r="M80456" t="s">
        <v>48</v>
      </c>
    </row>
    <row r="80457" spans="1:13" hidden="1" x14ac:dyDescent="0.3">
      <c r="A80457" t="s">
        <v>163252</v>
      </c>
      <c r="B80457" s="1">
        <v>42715.45208333333</v>
      </c>
      <c r="C80457" t="s">
        <v>163253</v>
      </c>
      <c r="D80457" t="s">
        <v>24</v>
      </c>
      <c r="E80457">
        <v>18</v>
      </c>
      <c r="F80457" t="s">
        <v>17</v>
      </c>
      <c r="G80457">
        <v>4</v>
      </c>
      <c r="H80457">
        <v>1200.32</v>
      </c>
      <c r="I80457">
        <v>1140.3040000000001</v>
      </c>
      <c r="J80457" t="s">
        <v>26</v>
      </c>
      <c r="K80457" t="s">
        <v>74</v>
      </c>
      <c r="L80457" t="s">
        <v>152</v>
      </c>
      <c r="M80457" t="s">
        <v>21</v>
      </c>
    </row>
    <row r="80458" spans="1:13" hidden="1" x14ac:dyDescent="0.3">
      <c r="A80458" t="s">
        <v>163254</v>
      </c>
      <c r="B80458" s="1">
        <v>42715.45208333333</v>
      </c>
      <c r="C80458" t="s">
        <v>163255</v>
      </c>
      <c r="D80458" t="s">
        <v>16</v>
      </c>
      <c r="E80458">
        <v>60</v>
      </c>
      <c r="F80458" t="s">
        <v>17</v>
      </c>
      <c r="G80458">
        <v>1</v>
      </c>
      <c r="H80458">
        <v>300.08</v>
      </c>
      <c r="I80458">
        <v>225.06</v>
      </c>
      <c r="J80458" t="s">
        <v>30</v>
      </c>
      <c r="K80458" t="s">
        <v>74</v>
      </c>
      <c r="L80458" t="s">
        <v>152</v>
      </c>
      <c r="M80458" t="s">
        <v>37</v>
      </c>
    </row>
    <row r="80459" spans="1:13" hidden="1" x14ac:dyDescent="0.3">
      <c r="A80459" t="s">
        <v>163256</v>
      </c>
      <c r="B80459" s="1">
        <v>42715.45208333333</v>
      </c>
      <c r="C80459" t="s">
        <v>163257</v>
      </c>
      <c r="D80459" t="s">
        <v>16</v>
      </c>
      <c r="E80459">
        <v>28</v>
      </c>
      <c r="F80459" t="s">
        <v>47</v>
      </c>
      <c r="G80459">
        <v>5</v>
      </c>
      <c r="H80459">
        <v>203.3</v>
      </c>
      <c r="I80459">
        <v>162.63999999999999</v>
      </c>
      <c r="J80459" t="s">
        <v>26</v>
      </c>
      <c r="K80459" t="s">
        <v>74</v>
      </c>
      <c r="L80459" t="s">
        <v>152</v>
      </c>
      <c r="M80459" t="s">
        <v>37</v>
      </c>
    </row>
    <row r="80460" spans="1:13" hidden="1" x14ac:dyDescent="0.3">
      <c r="A80460" t="s">
        <v>163258</v>
      </c>
      <c r="B80460" s="1">
        <v>42715.45208333333</v>
      </c>
      <c r="C80460" t="s">
        <v>163259</v>
      </c>
      <c r="D80460" t="s">
        <v>16</v>
      </c>
      <c r="E80460">
        <v>26</v>
      </c>
      <c r="F80460" t="s">
        <v>47</v>
      </c>
      <c r="G80460">
        <v>2</v>
      </c>
      <c r="H80460">
        <v>81.319999999999993</v>
      </c>
      <c r="I80460">
        <v>56.923999999999999</v>
      </c>
      <c r="J80460" t="s">
        <v>30</v>
      </c>
      <c r="K80460" t="s">
        <v>74</v>
      </c>
      <c r="L80460" t="s">
        <v>152</v>
      </c>
      <c r="M80460" t="s">
        <v>63</v>
      </c>
    </row>
    <row r="80461" spans="1:13" hidden="1" x14ac:dyDescent="0.3">
      <c r="A80461" t="s">
        <v>163260</v>
      </c>
      <c r="B80461" s="1">
        <v>42715.45208333333</v>
      </c>
      <c r="C80461" t="s">
        <v>163261</v>
      </c>
      <c r="D80461" t="s">
        <v>24</v>
      </c>
      <c r="E80461">
        <v>69</v>
      </c>
      <c r="F80461" t="s">
        <v>17</v>
      </c>
      <c r="G80461">
        <v>4</v>
      </c>
      <c r="H80461">
        <v>1200.32</v>
      </c>
      <c r="I80461">
        <v>1140.3040000000001</v>
      </c>
      <c r="J80461" t="s">
        <v>30</v>
      </c>
      <c r="K80461" t="s">
        <v>31</v>
      </c>
      <c r="L80461" t="s">
        <v>32</v>
      </c>
      <c r="M80461" t="s">
        <v>21</v>
      </c>
    </row>
    <row r="80462" spans="1:13" hidden="1" x14ac:dyDescent="0.3">
      <c r="A80462" t="s">
        <v>163262</v>
      </c>
      <c r="B80462" s="1">
        <v>42715.452777777777</v>
      </c>
      <c r="C80462" t="s">
        <v>163263</v>
      </c>
      <c r="D80462" t="s">
        <v>16</v>
      </c>
      <c r="E80462">
        <v>66</v>
      </c>
      <c r="F80462" t="s">
        <v>59</v>
      </c>
      <c r="G80462">
        <v>2</v>
      </c>
      <c r="H80462">
        <v>10.46</v>
      </c>
      <c r="I80462">
        <v>7.3220000000000001</v>
      </c>
      <c r="J80462" t="s">
        <v>30</v>
      </c>
      <c r="K80462" t="s">
        <v>31</v>
      </c>
      <c r="L80462" t="s">
        <v>32</v>
      </c>
      <c r="M80462" t="s">
        <v>37</v>
      </c>
    </row>
    <row r="80463" spans="1:13" hidden="1" x14ac:dyDescent="0.3">
      <c r="A80463" t="s">
        <v>163264</v>
      </c>
      <c r="B80463" s="1">
        <v>42715.452777777777</v>
      </c>
      <c r="C80463" t="s">
        <v>163265</v>
      </c>
      <c r="D80463" t="s">
        <v>24</v>
      </c>
      <c r="E80463">
        <v>25</v>
      </c>
      <c r="F80463" t="s">
        <v>17</v>
      </c>
      <c r="G80463">
        <v>5</v>
      </c>
      <c r="H80463">
        <v>1500.4</v>
      </c>
      <c r="I80463">
        <v>1425.38</v>
      </c>
      <c r="J80463" t="s">
        <v>26</v>
      </c>
      <c r="K80463" t="s">
        <v>31</v>
      </c>
      <c r="L80463" t="s">
        <v>32</v>
      </c>
      <c r="M80463" t="s">
        <v>33</v>
      </c>
    </row>
    <row r="80464" spans="1:13" hidden="1" x14ac:dyDescent="0.3">
      <c r="A80464" t="s">
        <v>163266</v>
      </c>
      <c r="B80464" s="1">
        <v>42715.452777777777</v>
      </c>
      <c r="C80464" t="s">
        <v>163267</v>
      </c>
      <c r="D80464" t="s">
        <v>16</v>
      </c>
      <c r="E80464">
        <v>21</v>
      </c>
      <c r="F80464" t="s">
        <v>41</v>
      </c>
      <c r="G80464">
        <v>4</v>
      </c>
      <c r="H80464">
        <v>60.6</v>
      </c>
      <c r="I80464">
        <v>45.45</v>
      </c>
      <c r="J80464" t="s">
        <v>26</v>
      </c>
      <c r="K80464" t="s">
        <v>31</v>
      </c>
      <c r="L80464" t="s">
        <v>32</v>
      </c>
      <c r="M80464" t="s">
        <v>21</v>
      </c>
    </row>
    <row r="80465" spans="1:13" hidden="1" x14ac:dyDescent="0.3">
      <c r="A80465" t="s">
        <v>163268</v>
      </c>
      <c r="B80465" s="1">
        <v>42715.452777777777</v>
      </c>
      <c r="C80465" t="s">
        <v>163269</v>
      </c>
      <c r="D80465" t="s">
        <v>16</v>
      </c>
      <c r="E80465">
        <v>56</v>
      </c>
      <c r="F80465" t="s">
        <v>17</v>
      </c>
      <c r="G80465">
        <v>3</v>
      </c>
      <c r="H80465">
        <v>900.24</v>
      </c>
      <c r="I80465">
        <v>675.18</v>
      </c>
      <c r="J80465" t="s">
        <v>26</v>
      </c>
      <c r="K80465" t="s">
        <v>31</v>
      </c>
      <c r="L80465" t="s">
        <v>32</v>
      </c>
      <c r="M80465" t="s">
        <v>21</v>
      </c>
    </row>
    <row r="80466" spans="1:13" hidden="1" x14ac:dyDescent="0.3">
      <c r="A80466" t="s">
        <v>163270</v>
      </c>
      <c r="B80466" s="1">
        <v>42715.453472222223</v>
      </c>
      <c r="C80466" t="s">
        <v>163271</v>
      </c>
      <c r="D80466" t="s">
        <v>24</v>
      </c>
      <c r="E80466">
        <v>34</v>
      </c>
      <c r="F80466" t="s">
        <v>17</v>
      </c>
      <c r="G80466">
        <v>1</v>
      </c>
      <c r="H80466">
        <v>300.08</v>
      </c>
      <c r="I80466">
        <v>225.06</v>
      </c>
      <c r="J80466" t="s">
        <v>30</v>
      </c>
      <c r="K80466" t="s">
        <v>31</v>
      </c>
      <c r="L80466" t="s">
        <v>32</v>
      </c>
      <c r="M80466" t="s">
        <v>27</v>
      </c>
    </row>
    <row r="80467" spans="1:13" hidden="1" x14ac:dyDescent="0.3">
      <c r="A80467" t="s">
        <v>163272</v>
      </c>
      <c r="B80467" s="1">
        <v>42715.453472222223</v>
      </c>
      <c r="C80467" t="s">
        <v>163273</v>
      </c>
      <c r="D80467" t="s">
        <v>16</v>
      </c>
      <c r="E80467">
        <v>62</v>
      </c>
      <c r="F80467" t="s">
        <v>47</v>
      </c>
      <c r="G80467">
        <v>1</v>
      </c>
      <c r="H80467">
        <v>40.659999999999997</v>
      </c>
      <c r="I80467">
        <v>28.462</v>
      </c>
      <c r="J80467" t="s">
        <v>18</v>
      </c>
      <c r="K80467" t="s">
        <v>31</v>
      </c>
      <c r="L80467" t="s">
        <v>32</v>
      </c>
      <c r="M80467" t="s">
        <v>33</v>
      </c>
    </row>
    <row r="80468" spans="1:13" hidden="1" x14ac:dyDescent="0.3">
      <c r="A80468" t="s">
        <v>163274</v>
      </c>
      <c r="B80468" s="1">
        <v>42715.453472222223</v>
      </c>
      <c r="C80468" t="s">
        <v>163275</v>
      </c>
      <c r="D80468" t="s">
        <v>16</v>
      </c>
      <c r="E80468">
        <v>31</v>
      </c>
      <c r="F80468" t="s">
        <v>41</v>
      </c>
      <c r="G80468">
        <v>5</v>
      </c>
      <c r="H80468">
        <v>75.75</v>
      </c>
      <c r="I80468">
        <v>56.8125</v>
      </c>
      <c r="J80468" t="s">
        <v>30</v>
      </c>
      <c r="K80468" t="s">
        <v>31</v>
      </c>
      <c r="L80468" t="s">
        <v>32</v>
      </c>
      <c r="M80468" t="s">
        <v>33</v>
      </c>
    </row>
    <row r="80469" spans="1:13" hidden="1" x14ac:dyDescent="0.3">
      <c r="A80469" t="s">
        <v>163276</v>
      </c>
      <c r="B80469" s="1">
        <v>42715.453472222223</v>
      </c>
      <c r="C80469" t="s">
        <v>163277</v>
      </c>
      <c r="D80469" t="s">
        <v>16</v>
      </c>
      <c r="E80469">
        <v>25</v>
      </c>
      <c r="F80469" t="s">
        <v>59</v>
      </c>
      <c r="G80469">
        <v>5</v>
      </c>
      <c r="H80469">
        <v>26.15</v>
      </c>
      <c r="I80469">
        <v>19.612500000000001</v>
      </c>
      <c r="J80469" t="s">
        <v>26</v>
      </c>
      <c r="K80469" t="s">
        <v>31</v>
      </c>
      <c r="L80469" t="s">
        <v>32</v>
      </c>
      <c r="M80469" t="s">
        <v>21</v>
      </c>
    </row>
    <row r="80470" spans="1:13" hidden="1" x14ac:dyDescent="0.3">
      <c r="A80470" t="s">
        <v>163278</v>
      </c>
      <c r="B80470" s="1">
        <v>42715.45416666667</v>
      </c>
      <c r="C80470" t="s">
        <v>163279</v>
      </c>
      <c r="D80470" t="s">
        <v>24</v>
      </c>
      <c r="E80470">
        <v>21</v>
      </c>
      <c r="F80470" t="s">
        <v>66</v>
      </c>
      <c r="G80470">
        <v>5</v>
      </c>
      <c r="H80470">
        <v>179.2</v>
      </c>
      <c r="I80470">
        <v>143.36000000000001</v>
      </c>
      <c r="J80470" t="s">
        <v>26</v>
      </c>
      <c r="K80470" t="s">
        <v>31</v>
      </c>
      <c r="L80470" t="s">
        <v>32</v>
      </c>
      <c r="M80470" t="s">
        <v>21</v>
      </c>
    </row>
    <row r="80471" spans="1:13" hidden="1" x14ac:dyDescent="0.3">
      <c r="A80471" t="s">
        <v>163280</v>
      </c>
      <c r="B80471" s="1">
        <v>42715.45416666667</v>
      </c>
      <c r="C80471" t="s">
        <v>163281</v>
      </c>
      <c r="D80471" t="s">
        <v>16</v>
      </c>
      <c r="E80471">
        <v>26</v>
      </c>
      <c r="F80471" t="s">
        <v>97</v>
      </c>
      <c r="G80471">
        <v>2</v>
      </c>
      <c r="H80471">
        <v>2100</v>
      </c>
      <c r="I80471">
        <v>1890</v>
      </c>
      <c r="J80471" t="s">
        <v>26</v>
      </c>
      <c r="K80471" t="s">
        <v>31</v>
      </c>
      <c r="L80471" t="s">
        <v>32</v>
      </c>
      <c r="M80471" t="s">
        <v>37</v>
      </c>
    </row>
    <row r="80472" spans="1:13" hidden="1" x14ac:dyDescent="0.3">
      <c r="A80472" t="s">
        <v>163282</v>
      </c>
      <c r="B80472" s="1">
        <v>42715.45416666667</v>
      </c>
      <c r="C80472" t="s">
        <v>163283</v>
      </c>
      <c r="D80472" t="s">
        <v>16</v>
      </c>
      <c r="E80472">
        <v>44</v>
      </c>
      <c r="F80472" t="s">
        <v>25</v>
      </c>
      <c r="G80472">
        <v>3</v>
      </c>
      <c r="H80472">
        <v>1800.51</v>
      </c>
      <c r="I80472">
        <v>1620.4590000000001</v>
      </c>
      <c r="J80472" t="s">
        <v>18</v>
      </c>
      <c r="K80472" t="s">
        <v>98</v>
      </c>
      <c r="L80472" t="s">
        <v>99</v>
      </c>
      <c r="M80472" t="s">
        <v>51</v>
      </c>
    </row>
    <row r="80473" spans="1:13" hidden="1" x14ac:dyDescent="0.3">
      <c r="A80473" t="s">
        <v>163284</v>
      </c>
      <c r="B80473" s="1">
        <v>42715.45416666667</v>
      </c>
      <c r="C80473" t="s">
        <v>163285</v>
      </c>
      <c r="D80473" t="s">
        <v>16</v>
      </c>
      <c r="E80473">
        <v>50</v>
      </c>
      <c r="F80473" t="s">
        <v>203</v>
      </c>
      <c r="G80473">
        <v>4</v>
      </c>
      <c r="H80473">
        <v>46.92</v>
      </c>
      <c r="I80473">
        <v>35.19</v>
      </c>
      <c r="J80473" t="s">
        <v>30</v>
      </c>
      <c r="K80473" t="s">
        <v>31</v>
      </c>
      <c r="L80473" t="s">
        <v>32</v>
      </c>
      <c r="M80473" t="s">
        <v>33</v>
      </c>
    </row>
    <row r="80474" spans="1:13" hidden="1" x14ac:dyDescent="0.3">
      <c r="A80474" t="s">
        <v>163286</v>
      </c>
      <c r="B80474" s="1">
        <v>42715.45416666667</v>
      </c>
      <c r="C80474" t="s">
        <v>163287</v>
      </c>
      <c r="D80474" t="s">
        <v>16</v>
      </c>
      <c r="E80474">
        <v>19</v>
      </c>
      <c r="F80474" t="s">
        <v>25</v>
      </c>
      <c r="G80474">
        <v>3</v>
      </c>
      <c r="H80474">
        <v>1800.51</v>
      </c>
      <c r="I80474">
        <v>1620.4590000000001</v>
      </c>
      <c r="J80474" t="s">
        <v>26</v>
      </c>
      <c r="K80474" t="s">
        <v>31</v>
      </c>
      <c r="L80474" t="s">
        <v>71</v>
      </c>
      <c r="M80474" t="s">
        <v>48</v>
      </c>
    </row>
    <row r="80475" spans="1:13" hidden="1" x14ac:dyDescent="0.3">
      <c r="A80475" t="s">
        <v>163288</v>
      </c>
      <c r="B80475" s="1">
        <v>42715.454861111109</v>
      </c>
      <c r="C80475" t="s">
        <v>163289</v>
      </c>
      <c r="D80475" t="s">
        <v>16</v>
      </c>
      <c r="E80475">
        <v>58</v>
      </c>
      <c r="F80475" t="s">
        <v>25</v>
      </c>
      <c r="G80475">
        <v>5</v>
      </c>
      <c r="H80475">
        <v>3000.85</v>
      </c>
      <c r="I80475">
        <v>2700.7649999999999</v>
      </c>
      <c r="J80475" t="s">
        <v>30</v>
      </c>
      <c r="K80475" t="s">
        <v>31</v>
      </c>
      <c r="L80475" t="s">
        <v>32</v>
      </c>
      <c r="M80475" t="s">
        <v>33</v>
      </c>
    </row>
    <row r="80476" spans="1:13" hidden="1" x14ac:dyDescent="0.3">
      <c r="A80476" t="s">
        <v>163290</v>
      </c>
      <c r="B80476" s="1">
        <v>42715.454861111109</v>
      </c>
      <c r="C80476" t="s">
        <v>163291</v>
      </c>
      <c r="D80476" t="s">
        <v>16</v>
      </c>
      <c r="E80476">
        <v>34</v>
      </c>
      <c r="F80476" t="s">
        <v>17</v>
      </c>
      <c r="G80476">
        <v>5</v>
      </c>
      <c r="H80476">
        <v>1500.4</v>
      </c>
      <c r="I80476">
        <v>1425.38</v>
      </c>
      <c r="J80476" t="s">
        <v>26</v>
      </c>
      <c r="K80476" t="s">
        <v>31</v>
      </c>
      <c r="L80476" t="s">
        <v>32</v>
      </c>
      <c r="M80476" t="s">
        <v>33</v>
      </c>
    </row>
    <row r="80477" spans="1:13" hidden="1" x14ac:dyDescent="0.3">
      <c r="A80477" t="s">
        <v>163292</v>
      </c>
      <c r="B80477" s="1">
        <v>42715.454861111109</v>
      </c>
      <c r="C80477" t="s">
        <v>163293</v>
      </c>
      <c r="D80477" t="s">
        <v>24</v>
      </c>
      <c r="E80477">
        <v>52</v>
      </c>
      <c r="F80477" t="s">
        <v>59</v>
      </c>
      <c r="G80477">
        <v>2</v>
      </c>
      <c r="H80477">
        <v>10.46</v>
      </c>
      <c r="I80477">
        <v>7.3220000000000001</v>
      </c>
      <c r="J80477" t="s">
        <v>30</v>
      </c>
      <c r="K80477" t="s">
        <v>31</v>
      </c>
      <c r="L80477" t="s">
        <v>32</v>
      </c>
      <c r="M80477" t="s">
        <v>51</v>
      </c>
    </row>
    <row r="80478" spans="1:13" hidden="1" x14ac:dyDescent="0.3">
      <c r="A80478" t="s">
        <v>163294</v>
      </c>
      <c r="B80478" s="1">
        <v>42715.454861111109</v>
      </c>
      <c r="C80478" t="s">
        <v>163295</v>
      </c>
      <c r="D80478" t="s">
        <v>16</v>
      </c>
      <c r="E80478">
        <v>63</v>
      </c>
      <c r="F80478" t="s">
        <v>66</v>
      </c>
      <c r="G80478">
        <v>2</v>
      </c>
      <c r="H80478">
        <v>71.680000000000007</v>
      </c>
      <c r="I80478">
        <v>50.176000000000002</v>
      </c>
      <c r="J80478" t="s">
        <v>18</v>
      </c>
      <c r="K80478" t="s">
        <v>98</v>
      </c>
      <c r="L80478" t="s">
        <v>156</v>
      </c>
      <c r="M80478" t="s">
        <v>21</v>
      </c>
    </row>
    <row r="80479" spans="1:13" hidden="1" x14ac:dyDescent="0.3">
      <c r="A80479" t="s">
        <v>163296</v>
      </c>
      <c r="B80479" s="1">
        <v>42715.455555555556</v>
      </c>
      <c r="C80479" t="s">
        <v>163297</v>
      </c>
      <c r="D80479" t="s">
        <v>24</v>
      </c>
      <c r="E80479">
        <v>51</v>
      </c>
      <c r="F80479" t="s">
        <v>66</v>
      </c>
      <c r="G80479">
        <v>4</v>
      </c>
      <c r="H80479">
        <v>143.36000000000001</v>
      </c>
      <c r="I80479">
        <v>114.688</v>
      </c>
      <c r="J80479" t="s">
        <v>18</v>
      </c>
      <c r="K80479" t="s">
        <v>98</v>
      </c>
      <c r="L80479" t="s">
        <v>156</v>
      </c>
      <c r="M80479" t="s">
        <v>48</v>
      </c>
    </row>
    <row r="80480" spans="1:13" hidden="1" x14ac:dyDescent="0.3">
      <c r="A80480" t="s">
        <v>163298</v>
      </c>
      <c r="B80480" s="1">
        <v>42715.455555555556</v>
      </c>
      <c r="C80480" t="s">
        <v>163299</v>
      </c>
      <c r="D80480" t="s">
        <v>16</v>
      </c>
      <c r="E80480">
        <v>59</v>
      </c>
      <c r="F80480" t="s">
        <v>47</v>
      </c>
      <c r="G80480">
        <v>1</v>
      </c>
      <c r="H80480">
        <v>40.659999999999997</v>
      </c>
      <c r="I80480">
        <v>28.462</v>
      </c>
      <c r="J80480" t="s">
        <v>30</v>
      </c>
      <c r="K80480" t="s">
        <v>98</v>
      </c>
      <c r="L80480" t="s">
        <v>156</v>
      </c>
      <c r="M80480" t="s">
        <v>37</v>
      </c>
    </row>
    <row r="80481" spans="1:13" hidden="1" x14ac:dyDescent="0.3">
      <c r="A80481" t="s">
        <v>163300</v>
      </c>
      <c r="B80481" s="1">
        <v>42715.455555555556</v>
      </c>
      <c r="C80481" t="s">
        <v>163301</v>
      </c>
      <c r="D80481" t="s">
        <v>24</v>
      </c>
      <c r="E80481">
        <v>23</v>
      </c>
      <c r="F80481" t="s">
        <v>47</v>
      </c>
      <c r="G80481">
        <v>4</v>
      </c>
      <c r="H80481">
        <v>162.63999999999999</v>
      </c>
      <c r="I80481">
        <v>130.11199999999999</v>
      </c>
      <c r="J80481" t="s">
        <v>30</v>
      </c>
      <c r="K80481" t="s">
        <v>31</v>
      </c>
      <c r="L80481" t="s">
        <v>204</v>
      </c>
      <c r="M80481" t="s">
        <v>51</v>
      </c>
    </row>
    <row r="80482" spans="1:13" hidden="1" x14ac:dyDescent="0.3">
      <c r="A80482" t="s">
        <v>163302</v>
      </c>
      <c r="B80482" s="1">
        <v>42715.455555555556</v>
      </c>
      <c r="C80482" t="s">
        <v>163303</v>
      </c>
      <c r="D80482" t="s">
        <v>16</v>
      </c>
      <c r="E80482">
        <v>31</v>
      </c>
      <c r="F80482" t="s">
        <v>59</v>
      </c>
      <c r="G80482">
        <v>5</v>
      </c>
      <c r="H80482">
        <v>26.15</v>
      </c>
      <c r="I80482">
        <v>19.612500000000001</v>
      </c>
      <c r="J80482" t="s">
        <v>30</v>
      </c>
      <c r="K80482" t="s">
        <v>31</v>
      </c>
      <c r="L80482" t="s">
        <v>204</v>
      </c>
      <c r="M80482" t="s">
        <v>33</v>
      </c>
    </row>
    <row r="80483" spans="1:13" hidden="1" x14ac:dyDescent="0.3">
      <c r="A80483" t="s">
        <v>163304</v>
      </c>
      <c r="B80483" s="1">
        <v>42715.456250000003</v>
      </c>
      <c r="C80483" t="s">
        <v>163305</v>
      </c>
      <c r="D80483" t="s">
        <v>16</v>
      </c>
      <c r="E80483">
        <v>63</v>
      </c>
      <c r="F80483" t="s">
        <v>17</v>
      </c>
      <c r="G80483">
        <v>4</v>
      </c>
      <c r="H80483">
        <v>1200.32</v>
      </c>
      <c r="I80483">
        <v>1140.3040000000001</v>
      </c>
      <c r="J80483" t="s">
        <v>18</v>
      </c>
      <c r="K80483" t="s">
        <v>31</v>
      </c>
      <c r="L80483" t="s">
        <v>204</v>
      </c>
      <c r="M80483" t="s">
        <v>37</v>
      </c>
    </row>
    <row r="80484" spans="1:13" hidden="1" x14ac:dyDescent="0.3">
      <c r="A80484" t="s">
        <v>163306</v>
      </c>
      <c r="B80484" s="1">
        <v>42715.456250000003</v>
      </c>
      <c r="C80484" t="s">
        <v>163307</v>
      </c>
      <c r="D80484" t="s">
        <v>16</v>
      </c>
      <c r="E80484">
        <v>69</v>
      </c>
      <c r="F80484" t="s">
        <v>17</v>
      </c>
      <c r="G80484">
        <v>4</v>
      </c>
      <c r="H80484">
        <v>1200.32</v>
      </c>
      <c r="I80484">
        <v>1140.3040000000001</v>
      </c>
      <c r="J80484" t="s">
        <v>18</v>
      </c>
      <c r="K80484" t="s">
        <v>31</v>
      </c>
      <c r="L80484" t="s">
        <v>32</v>
      </c>
      <c r="M80484" t="s">
        <v>21</v>
      </c>
    </row>
    <row r="80485" spans="1:13" hidden="1" x14ac:dyDescent="0.3">
      <c r="A80485" t="s">
        <v>163308</v>
      </c>
      <c r="B80485" s="1">
        <v>42715.456250000003</v>
      </c>
      <c r="C80485" t="s">
        <v>163309</v>
      </c>
      <c r="D80485" t="s">
        <v>16</v>
      </c>
      <c r="E80485">
        <v>46</v>
      </c>
      <c r="F80485" t="s">
        <v>17</v>
      </c>
      <c r="G80485">
        <v>4</v>
      </c>
      <c r="H80485">
        <v>1200.32</v>
      </c>
      <c r="I80485">
        <v>1140.3040000000001</v>
      </c>
      <c r="J80485" t="s">
        <v>26</v>
      </c>
      <c r="K80485" t="s">
        <v>74</v>
      </c>
      <c r="L80485" t="s">
        <v>75</v>
      </c>
      <c r="M80485" t="s">
        <v>48</v>
      </c>
    </row>
    <row r="80486" spans="1:13" hidden="1" x14ac:dyDescent="0.3">
      <c r="A80486" t="s">
        <v>163310</v>
      </c>
      <c r="B80486" s="1">
        <v>42715.456250000003</v>
      </c>
      <c r="C80486" t="s">
        <v>163311</v>
      </c>
      <c r="D80486" t="s">
        <v>16</v>
      </c>
      <c r="E80486">
        <v>50</v>
      </c>
      <c r="F80486" t="s">
        <v>66</v>
      </c>
      <c r="G80486">
        <v>5</v>
      </c>
      <c r="H80486">
        <v>179.2</v>
      </c>
      <c r="I80486">
        <v>143.36000000000001</v>
      </c>
      <c r="J80486" t="s">
        <v>18</v>
      </c>
      <c r="K80486" t="s">
        <v>98</v>
      </c>
      <c r="L80486" t="s">
        <v>171</v>
      </c>
      <c r="M80486" t="s">
        <v>37</v>
      </c>
    </row>
    <row r="80487" spans="1:13" hidden="1" x14ac:dyDescent="0.3">
      <c r="A80487" t="s">
        <v>163312</v>
      </c>
      <c r="B80487" s="1">
        <v>42715.456944444442</v>
      </c>
      <c r="C80487" t="s">
        <v>163313</v>
      </c>
      <c r="D80487" t="s">
        <v>16</v>
      </c>
      <c r="E80487">
        <v>61</v>
      </c>
      <c r="F80487" t="s">
        <v>203</v>
      </c>
      <c r="G80487">
        <v>2</v>
      </c>
      <c r="H80487">
        <v>23.46</v>
      </c>
      <c r="I80487">
        <v>16.422000000000001</v>
      </c>
      <c r="J80487" t="s">
        <v>18</v>
      </c>
      <c r="K80487" t="s">
        <v>98</v>
      </c>
      <c r="L80487" t="s">
        <v>171</v>
      </c>
      <c r="M80487" t="s">
        <v>21</v>
      </c>
    </row>
    <row r="80488" spans="1:13" hidden="1" x14ac:dyDescent="0.3">
      <c r="A80488" t="s">
        <v>163314</v>
      </c>
      <c r="B80488" s="1">
        <v>42715.456944444442</v>
      </c>
      <c r="C80488" t="s">
        <v>163315</v>
      </c>
      <c r="D80488" t="s">
        <v>16</v>
      </c>
      <c r="E80488">
        <v>58</v>
      </c>
      <c r="F80488" t="s">
        <v>47</v>
      </c>
      <c r="G80488">
        <v>1</v>
      </c>
      <c r="H80488">
        <v>40.659999999999997</v>
      </c>
      <c r="I80488">
        <v>28.462</v>
      </c>
      <c r="J80488" t="s">
        <v>30</v>
      </c>
      <c r="K80488" t="s">
        <v>98</v>
      </c>
      <c r="L80488" t="s">
        <v>171</v>
      </c>
      <c r="M80488" t="s">
        <v>33</v>
      </c>
    </row>
    <row r="80489" spans="1:13" hidden="1" x14ac:dyDescent="0.3">
      <c r="A80489" t="s">
        <v>163316</v>
      </c>
      <c r="B80489" s="1">
        <v>42715.456944444442</v>
      </c>
      <c r="C80489" t="s">
        <v>163317</v>
      </c>
      <c r="D80489" t="s">
        <v>16</v>
      </c>
      <c r="E80489">
        <v>39</v>
      </c>
      <c r="F80489" t="s">
        <v>17</v>
      </c>
      <c r="G80489">
        <v>4</v>
      </c>
      <c r="H80489">
        <v>1200.32</v>
      </c>
      <c r="I80489">
        <v>1140.3040000000001</v>
      </c>
      <c r="J80489" t="s">
        <v>18</v>
      </c>
      <c r="K80489" t="s">
        <v>98</v>
      </c>
      <c r="L80489" t="s">
        <v>171</v>
      </c>
      <c r="M80489" t="s">
        <v>33</v>
      </c>
    </row>
    <row r="80490" spans="1:13" hidden="1" x14ac:dyDescent="0.3">
      <c r="A80490" t="s">
        <v>163318</v>
      </c>
      <c r="B80490" s="1">
        <v>42715.456944444442</v>
      </c>
      <c r="C80490" t="s">
        <v>163319</v>
      </c>
      <c r="D80490" t="s">
        <v>16</v>
      </c>
      <c r="E80490">
        <v>62</v>
      </c>
      <c r="F80490" t="s">
        <v>17</v>
      </c>
      <c r="G80490">
        <v>2</v>
      </c>
      <c r="H80490">
        <v>600.16</v>
      </c>
      <c r="I80490">
        <v>450.12</v>
      </c>
      <c r="J80490" t="s">
        <v>30</v>
      </c>
      <c r="K80490" t="s">
        <v>98</v>
      </c>
      <c r="L80490" t="s">
        <v>171</v>
      </c>
      <c r="M80490" t="s">
        <v>51</v>
      </c>
    </row>
    <row r="80491" spans="1:13" hidden="1" x14ac:dyDescent="0.3">
      <c r="A80491" t="s">
        <v>163320</v>
      </c>
      <c r="B80491" s="1">
        <v>42715.456944444442</v>
      </c>
      <c r="C80491" t="s">
        <v>163321</v>
      </c>
      <c r="D80491" t="s">
        <v>24</v>
      </c>
      <c r="E80491">
        <v>49</v>
      </c>
      <c r="F80491" t="s">
        <v>47</v>
      </c>
      <c r="G80491">
        <v>1</v>
      </c>
      <c r="H80491">
        <v>40.659999999999997</v>
      </c>
      <c r="I80491">
        <v>28.462</v>
      </c>
      <c r="J80491" t="s">
        <v>30</v>
      </c>
      <c r="K80491" t="s">
        <v>31</v>
      </c>
      <c r="L80491" t="s">
        <v>32</v>
      </c>
      <c r="M80491" t="s">
        <v>27</v>
      </c>
    </row>
    <row r="80492" spans="1:13" hidden="1" x14ac:dyDescent="0.3">
      <c r="A80492" t="s">
        <v>163322</v>
      </c>
      <c r="B80492" s="1">
        <v>42715.457638888889</v>
      </c>
      <c r="C80492" t="s">
        <v>163323</v>
      </c>
      <c r="D80492" t="s">
        <v>24</v>
      </c>
      <c r="E80492">
        <v>62</v>
      </c>
      <c r="F80492" t="s">
        <v>66</v>
      </c>
      <c r="G80492">
        <v>4</v>
      </c>
      <c r="H80492">
        <v>143.36000000000001</v>
      </c>
      <c r="I80492">
        <v>114.688</v>
      </c>
      <c r="J80492" t="s">
        <v>30</v>
      </c>
      <c r="K80492" t="s">
        <v>98</v>
      </c>
      <c r="L80492" t="s">
        <v>156</v>
      </c>
      <c r="M80492" t="s">
        <v>37</v>
      </c>
    </row>
    <row r="80493" spans="1:13" hidden="1" x14ac:dyDescent="0.3">
      <c r="A80493" t="s">
        <v>163324</v>
      </c>
      <c r="B80493" s="1">
        <v>42715.457638888889</v>
      </c>
      <c r="C80493" t="s">
        <v>163325</v>
      </c>
      <c r="D80493" t="s">
        <v>16</v>
      </c>
      <c r="E80493">
        <v>32</v>
      </c>
      <c r="F80493" t="s">
        <v>17</v>
      </c>
      <c r="G80493">
        <v>4</v>
      </c>
      <c r="H80493">
        <v>1200.32</v>
      </c>
      <c r="I80493">
        <v>1140.3040000000001</v>
      </c>
      <c r="J80493" t="s">
        <v>26</v>
      </c>
      <c r="K80493" t="s">
        <v>98</v>
      </c>
      <c r="L80493" t="s">
        <v>156</v>
      </c>
      <c r="M80493" t="s">
        <v>21</v>
      </c>
    </row>
    <row r="80494" spans="1:13" hidden="1" x14ac:dyDescent="0.3">
      <c r="A80494" t="s">
        <v>163326</v>
      </c>
      <c r="B80494" s="1">
        <v>42715.457638888889</v>
      </c>
      <c r="C80494" t="s">
        <v>163327</v>
      </c>
      <c r="D80494" t="s">
        <v>24</v>
      </c>
      <c r="E80494">
        <v>44</v>
      </c>
      <c r="F80494" t="s">
        <v>66</v>
      </c>
      <c r="G80494">
        <v>3</v>
      </c>
      <c r="H80494">
        <v>107.52</v>
      </c>
      <c r="I80494">
        <v>80.64</v>
      </c>
      <c r="J80494" t="s">
        <v>26</v>
      </c>
      <c r="K80494" t="s">
        <v>74</v>
      </c>
      <c r="L80494" t="s">
        <v>80</v>
      </c>
      <c r="M80494" t="s">
        <v>21</v>
      </c>
    </row>
    <row r="80495" spans="1:13" hidden="1" x14ac:dyDescent="0.3">
      <c r="A80495" t="s">
        <v>163328</v>
      </c>
      <c r="B80495" s="1">
        <v>42715.457638888889</v>
      </c>
      <c r="C80495" t="s">
        <v>163329</v>
      </c>
      <c r="D80495" t="s">
        <v>16</v>
      </c>
      <c r="E80495">
        <v>53</v>
      </c>
      <c r="F80495" t="s">
        <v>47</v>
      </c>
      <c r="G80495">
        <v>5</v>
      </c>
      <c r="H80495">
        <v>203.3</v>
      </c>
      <c r="I80495">
        <v>162.63999999999999</v>
      </c>
      <c r="J80495" t="s">
        <v>18</v>
      </c>
      <c r="K80495" t="s">
        <v>31</v>
      </c>
      <c r="L80495" t="s">
        <v>62</v>
      </c>
      <c r="M80495" t="s">
        <v>33</v>
      </c>
    </row>
    <row r="80496" spans="1:13" hidden="1" x14ac:dyDescent="0.3">
      <c r="A80496" t="s">
        <v>163330</v>
      </c>
      <c r="B80496" s="1">
        <v>42715.458333333336</v>
      </c>
      <c r="C80496" t="s">
        <v>163331</v>
      </c>
      <c r="D80496" t="s">
        <v>24</v>
      </c>
      <c r="E80496">
        <v>59</v>
      </c>
      <c r="F80496" t="s">
        <v>59</v>
      </c>
      <c r="G80496">
        <v>3</v>
      </c>
      <c r="H80496">
        <v>15.69</v>
      </c>
      <c r="I80496">
        <v>10.983000000000001</v>
      </c>
      <c r="J80496" t="s">
        <v>30</v>
      </c>
      <c r="K80496" t="s">
        <v>19</v>
      </c>
      <c r="L80496" t="s">
        <v>67</v>
      </c>
      <c r="M80496" t="s">
        <v>21</v>
      </c>
    </row>
    <row r="80497" spans="1:13" hidden="1" x14ac:dyDescent="0.3">
      <c r="A80497" t="s">
        <v>163332</v>
      </c>
      <c r="B80497" s="1">
        <v>42715.458333333336</v>
      </c>
      <c r="C80497" t="s">
        <v>163333</v>
      </c>
      <c r="D80497" t="s">
        <v>16</v>
      </c>
      <c r="E80497">
        <v>34</v>
      </c>
      <c r="F80497" t="s">
        <v>59</v>
      </c>
      <c r="G80497">
        <v>4</v>
      </c>
      <c r="H80497">
        <v>20.92</v>
      </c>
      <c r="I80497">
        <v>15.69</v>
      </c>
      <c r="J80497" t="s">
        <v>18</v>
      </c>
      <c r="K80497" t="s">
        <v>19</v>
      </c>
      <c r="L80497" t="s">
        <v>234</v>
      </c>
      <c r="M80497" t="s">
        <v>37</v>
      </c>
    </row>
    <row r="80498" spans="1:13" hidden="1" x14ac:dyDescent="0.3">
      <c r="A80498" t="s">
        <v>163334</v>
      </c>
      <c r="B80498" s="1">
        <v>42715.458333333336</v>
      </c>
      <c r="C80498" t="s">
        <v>163335</v>
      </c>
      <c r="D80498" t="s">
        <v>16</v>
      </c>
      <c r="E80498">
        <v>27</v>
      </c>
      <c r="F80498" t="s">
        <v>66</v>
      </c>
      <c r="G80498">
        <v>4</v>
      </c>
      <c r="H80498">
        <v>143.36000000000001</v>
      </c>
      <c r="I80498">
        <v>114.688</v>
      </c>
      <c r="J80498" t="s">
        <v>30</v>
      </c>
      <c r="K80498" t="s">
        <v>19</v>
      </c>
      <c r="L80498" t="s">
        <v>234</v>
      </c>
      <c r="M80498" t="s">
        <v>48</v>
      </c>
    </row>
    <row r="80499" spans="1:13" hidden="1" x14ac:dyDescent="0.3">
      <c r="A80499" t="s">
        <v>163336</v>
      </c>
      <c r="B80499" s="1">
        <v>42715.458333333336</v>
      </c>
      <c r="C80499" t="s">
        <v>163337</v>
      </c>
      <c r="D80499" t="s">
        <v>24</v>
      </c>
      <c r="E80499">
        <v>26</v>
      </c>
      <c r="F80499" t="s">
        <v>203</v>
      </c>
      <c r="G80499">
        <v>4</v>
      </c>
      <c r="H80499">
        <v>46.92</v>
      </c>
      <c r="I80499">
        <v>35.19</v>
      </c>
      <c r="J80499" t="s">
        <v>26</v>
      </c>
      <c r="K80499" t="s">
        <v>19</v>
      </c>
      <c r="L80499" t="s">
        <v>234</v>
      </c>
      <c r="M80499" t="s">
        <v>48</v>
      </c>
    </row>
    <row r="80500" spans="1:13" hidden="1" x14ac:dyDescent="0.3">
      <c r="A80500" t="s">
        <v>163338</v>
      </c>
      <c r="B80500" s="1">
        <v>42715.459027777775</v>
      </c>
      <c r="C80500" t="s">
        <v>163339</v>
      </c>
      <c r="D80500" t="s">
        <v>24</v>
      </c>
      <c r="E80500">
        <v>21</v>
      </c>
      <c r="F80500" t="s">
        <v>17</v>
      </c>
      <c r="G80500">
        <v>2</v>
      </c>
      <c r="H80500">
        <v>600.16</v>
      </c>
      <c r="I80500">
        <v>450.12</v>
      </c>
      <c r="J80500" t="s">
        <v>26</v>
      </c>
      <c r="K80500" t="s">
        <v>31</v>
      </c>
      <c r="L80500" t="s">
        <v>44</v>
      </c>
      <c r="M80500" t="s">
        <v>33</v>
      </c>
    </row>
    <row r="80501" spans="1:13" hidden="1" x14ac:dyDescent="0.3">
      <c r="A80501" t="s">
        <v>163340</v>
      </c>
      <c r="B80501" s="1">
        <v>42715.459027777775</v>
      </c>
      <c r="C80501" t="s">
        <v>163341</v>
      </c>
      <c r="D80501" t="s">
        <v>16</v>
      </c>
      <c r="E80501">
        <v>42</v>
      </c>
      <c r="F80501" t="s">
        <v>25</v>
      </c>
      <c r="G80501">
        <v>5</v>
      </c>
      <c r="H80501">
        <v>3000.85</v>
      </c>
      <c r="I80501">
        <v>2700.7649999999999</v>
      </c>
      <c r="J80501" t="s">
        <v>26</v>
      </c>
      <c r="K80501" t="s">
        <v>31</v>
      </c>
      <c r="L80501" t="s">
        <v>44</v>
      </c>
      <c r="M80501" t="s">
        <v>21</v>
      </c>
    </row>
    <row r="80502" spans="1:13" hidden="1" x14ac:dyDescent="0.3">
      <c r="A80502" t="s">
        <v>163342</v>
      </c>
      <c r="B80502" s="1">
        <v>42715.459027777775</v>
      </c>
      <c r="C80502" t="s">
        <v>163343</v>
      </c>
      <c r="D80502" t="s">
        <v>24</v>
      </c>
      <c r="E80502">
        <v>34</v>
      </c>
      <c r="F80502" t="s">
        <v>17</v>
      </c>
      <c r="G80502">
        <v>4</v>
      </c>
      <c r="H80502">
        <v>1200.32</v>
      </c>
      <c r="I80502">
        <v>1140.3040000000001</v>
      </c>
      <c r="J80502" t="s">
        <v>30</v>
      </c>
      <c r="K80502" t="s">
        <v>31</v>
      </c>
      <c r="L80502" t="s">
        <v>289</v>
      </c>
      <c r="M80502" t="s">
        <v>37</v>
      </c>
    </row>
    <row r="80503" spans="1:13" hidden="1" x14ac:dyDescent="0.3">
      <c r="A80503" t="s">
        <v>163344</v>
      </c>
      <c r="B80503" s="1">
        <v>42715.459027777775</v>
      </c>
      <c r="C80503" t="s">
        <v>163345</v>
      </c>
      <c r="D80503" t="s">
        <v>24</v>
      </c>
      <c r="E80503">
        <v>28</v>
      </c>
      <c r="F80503" t="s">
        <v>17</v>
      </c>
      <c r="G80503">
        <v>1</v>
      </c>
      <c r="H80503">
        <v>300.08</v>
      </c>
      <c r="I80503">
        <v>225.06</v>
      </c>
      <c r="J80503" t="s">
        <v>30</v>
      </c>
      <c r="K80503" t="s">
        <v>31</v>
      </c>
      <c r="L80503" t="s">
        <v>289</v>
      </c>
      <c r="M80503" t="s">
        <v>21</v>
      </c>
    </row>
    <row r="80504" spans="1:13" hidden="1" x14ac:dyDescent="0.3">
      <c r="A80504" t="s">
        <v>163346</v>
      </c>
      <c r="B80504" s="1">
        <v>42715.459027777775</v>
      </c>
      <c r="C80504" t="s">
        <v>163347</v>
      </c>
      <c r="D80504" t="s">
        <v>16</v>
      </c>
      <c r="E80504">
        <v>31</v>
      </c>
      <c r="F80504" t="s">
        <v>47</v>
      </c>
      <c r="G80504">
        <v>5</v>
      </c>
      <c r="H80504">
        <v>203.3</v>
      </c>
      <c r="I80504">
        <v>162.63999999999999</v>
      </c>
      <c r="J80504" t="s">
        <v>26</v>
      </c>
      <c r="K80504" t="s">
        <v>31</v>
      </c>
      <c r="L80504" t="s">
        <v>204</v>
      </c>
      <c r="M80504" t="s">
        <v>21</v>
      </c>
    </row>
    <row r="80505" spans="1:13" hidden="1" x14ac:dyDescent="0.3">
      <c r="A80505" t="s">
        <v>163348</v>
      </c>
      <c r="B80505" s="1">
        <v>42715.459722222222</v>
      </c>
      <c r="C80505" t="s">
        <v>163349</v>
      </c>
      <c r="D80505" t="s">
        <v>24</v>
      </c>
      <c r="E80505">
        <v>28</v>
      </c>
      <c r="F80505" t="s">
        <v>66</v>
      </c>
      <c r="G80505">
        <v>5</v>
      </c>
      <c r="H80505">
        <v>179.2</v>
      </c>
      <c r="I80505">
        <v>143.36000000000001</v>
      </c>
      <c r="J80505" t="s">
        <v>26</v>
      </c>
      <c r="K80505" t="s">
        <v>98</v>
      </c>
      <c r="L80505" t="s">
        <v>171</v>
      </c>
      <c r="M80505" t="s">
        <v>48</v>
      </c>
    </row>
    <row r="80506" spans="1:13" hidden="1" x14ac:dyDescent="0.3">
      <c r="A80506" t="s">
        <v>163350</v>
      </c>
      <c r="B80506" s="1">
        <v>42715.459722222222</v>
      </c>
      <c r="C80506" t="s">
        <v>163351</v>
      </c>
      <c r="D80506" t="s">
        <v>24</v>
      </c>
      <c r="E80506">
        <v>56</v>
      </c>
      <c r="F80506" t="s">
        <v>47</v>
      </c>
      <c r="G80506">
        <v>3</v>
      </c>
      <c r="H80506">
        <v>121.98</v>
      </c>
      <c r="I80506">
        <v>91.484999999999999</v>
      </c>
      <c r="J80506" t="s">
        <v>30</v>
      </c>
      <c r="K80506" t="s">
        <v>98</v>
      </c>
      <c r="L80506" t="s">
        <v>171</v>
      </c>
      <c r="M80506" t="s">
        <v>48</v>
      </c>
    </row>
    <row r="80507" spans="1:13" hidden="1" x14ac:dyDescent="0.3">
      <c r="A80507" t="s">
        <v>163352</v>
      </c>
      <c r="B80507" s="1">
        <v>42715.459722222222</v>
      </c>
      <c r="C80507" t="s">
        <v>163353</v>
      </c>
      <c r="D80507" t="s">
        <v>16</v>
      </c>
      <c r="E80507">
        <v>47</v>
      </c>
      <c r="F80507" t="s">
        <v>17</v>
      </c>
      <c r="G80507">
        <v>2</v>
      </c>
      <c r="H80507">
        <v>600.16</v>
      </c>
      <c r="I80507">
        <v>450.12</v>
      </c>
      <c r="J80507" t="s">
        <v>30</v>
      </c>
      <c r="K80507" t="s">
        <v>19</v>
      </c>
      <c r="L80507" t="s">
        <v>36</v>
      </c>
      <c r="M80507" t="s">
        <v>51</v>
      </c>
    </row>
    <row r="80508" spans="1:13" hidden="1" x14ac:dyDescent="0.3">
      <c r="A80508" t="s">
        <v>163354</v>
      </c>
      <c r="B80508" s="1">
        <v>42715.459722222222</v>
      </c>
      <c r="C80508" t="s">
        <v>163355</v>
      </c>
      <c r="D80508" t="s">
        <v>16</v>
      </c>
      <c r="E80508">
        <v>38</v>
      </c>
      <c r="F80508" t="s">
        <v>59</v>
      </c>
      <c r="G80508">
        <v>3</v>
      </c>
      <c r="H80508">
        <v>15.69</v>
      </c>
      <c r="I80508">
        <v>10.983000000000001</v>
      </c>
      <c r="J80508" t="s">
        <v>18</v>
      </c>
      <c r="K80508" t="s">
        <v>74</v>
      </c>
      <c r="L80508" t="s">
        <v>75</v>
      </c>
      <c r="M80508" t="s">
        <v>51</v>
      </c>
    </row>
    <row r="80509" spans="1:13" hidden="1" x14ac:dyDescent="0.3">
      <c r="A80509" t="s">
        <v>163356</v>
      </c>
      <c r="B80509" s="1">
        <v>42715.460416666669</v>
      </c>
      <c r="C80509" t="s">
        <v>163357</v>
      </c>
      <c r="D80509" t="s">
        <v>16</v>
      </c>
      <c r="E80509">
        <v>45</v>
      </c>
      <c r="F80509" t="s">
        <v>66</v>
      </c>
      <c r="G80509">
        <v>1</v>
      </c>
      <c r="H80509">
        <v>35.840000000000003</v>
      </c>
      <c r="I80509">
        <v>25.088000000000001</v>
      </c>
      <c r="J80509" t="s">
        <v>30</v>
      </c>
      <c r="K80509" t="s">
        <v>31</v>
      </c>
      <c r="L80509" t="s">
        <v>32</v>
      </c>
      <c r="M80509" t="s">
        <v>48</v>
      </c>
    </row>
    <row r="80510" spans="1:13" hidden="1" x14ac:dyDescent="0.3">
      <c r="A80510" t="s">
        <v>163358</v>
      </c>
      <c r="B80510" s="1">
        <v>42715.460416666669</v>
      </c>
      <c r="C80510" t="s">
        <v>163359</v>
      </c>
      <c r="D80510" t="s">
        <v>24</v>
      </c>
      <c r="E80510">
        <v>22</v>
      </c>
      <c r="F80510" t="s">
        <v>47</v>
      </c>
      <c r="G80510">
        <v>3</v>
      </c>
      <c r="H80510">
        <v>121.98</v>
      </c>
      <c r="I80510">
        <v>91.484999999999999</v>
      </c>
      <c r="J80510" t="s">
        <v>30</v>
      </c>
      <c r="K80510" t="s">
        <v>31</v>
      </c>
      <c r="L80510" t="s">
        <v>32</v>
      </c>
      <c r="M80510" t="s">
        <v>51</v>
      </c>
    </row>
    <row r="80511" spans="1:13" hidden="1" x14ac:dyDescent="0.3">
      <c r="A80511" t="s">
        <v>163360</v>
      </c>
      <c r="B80511" s="1">
        <v>42715.460416666669</v>
      </c>
      <c r="C80511" t="s">
        <v>163361</v>
      </c>
      <c r="D80511" t="s">
        <v>16</v>
      </c>
      <c r="E80511">
        <v>60</v>
      </c>
      <c r="F80511" t="s">
        <v>59</v>
      </c>
      <c r="G80511">
        <v>3</v>
      </c>
      <c r="H80511">
        <v>15.69</v>
      </c>
      <c r="I80511">
        <v>10.983000000000001</v>
      </c>
      <c r="J80511" t="s">
        <v>18</v>
      </c>
      <c r="K80511" t="s">
        <v>31</v>
      </c>
      <c r="L80511" t="s">
        <v>32</v>
      </c>
      <c r="M80511" t="s">
        <v>63</v>
      </c>
    </row>
    <row r="80512" spans="1:13" hidden="1" x14ac:dyDescent="0.3">
      <c r="A80512" t="s">
        <v>163362</v>
      </c>
      <c r="B80512" s="1">
        <v>42715.460416666669</v>
      </c>
      <c r="C80512" t="s">
        <v>163363</v>
      </c>
      <c r="D80512" t="s">
        <v>16</v>
      </c>
      <c r="E80512">
        <v>54</v>
      </c>
      <c r="F80512" t="s">
        <v>66</v>
      </c>
      <c r="G80512">
        <v>4</v>
      </c>
      <c r="H80512">
        <v>143.36000000000001</v>
      </c>
      <c r="I80512">
        <v>114.688</v>
      </c>
      <c r="J80512" t="s">
        <v>18</v>
      </c>
      <c r="K80512" t="s">
        <v>31</v>
      </c>
      <c r="L80512" t="s">
        <v>32</v>
      </c>
      <c r="M80512" t="s">
        <v>37</v>
      </c>
    </row>
    <row r="80513" spans="1:13" hidden="1" x14ac:dyDescent="0.3">
      <c r="A80513" t="s">
        <v>163364</v>
      </c>
      <c r="B80513" s="1">
        <v>42715.461111111108</v>
      </c>
      <c r="C80513" t="s">
        <v>163365</v>
      </c>
      <c r="D80513" t="s">
        <v>16</v>
      </c>
      <c r="E80513">
        <v>25</v>
      </c>
      <c r="F80513" t="s">
        <v>59</v>
      </c>
      <c r="G80513">
        <v>1</v>
      </c>
      <c r="H80513">
        <v>5.23</v>
      </c>
      <c r="I80513">
        <v>3.661</v>
      </c>
      <c r="J80513" t="s">
        <v>30</v>
      </c>
      <c r="K80513" t="s">
        <v>31</v>
      </c>
      <c r="L80513" t="s">
        <v>32</v>
      </c>
      <c r="M80513" t="s">
        <v>27</v>
      </c>
    </row>
    <row r="80514" spans="1:13" hidden="1" x14ac:dyDescent="0.3">
      <c r="A80514" t="s">
        <v>163366</v>
      </c>
      <c r="B80514" s="1">
        <v>42715.461111111108</v>
      </c>
      <c r="C80514" t="s">
        <v>163367</v>
      </c>
      <c r="D80514" t="s">
        <v>16</v>
      </c>
      <c r="E80514">
        <v>50</v>
      </c>
      <c r="F80514" t="s">
        <v>25</v>
      </c>
      <c r="G80514">
        <v>2</v>
      </c>
      <c r="H80514">
        <v>1200.3399999999999</v>
      </c>
      <c r="I80514">
        <v>1080.306</v>
      </c>
      <c r="J80514" t="s">
        <v>18</v>
      </c>
      <c r="K80514" t="s">
        <v>31</v>
      </c>
      <c r="L80514" t="s">
        <v>32</v>
      </c>
      <c r="M80514" t="s">
        <v>51</v>
      </c>
    </row>
    <row r="80515" spans="1:13" hidden="1" x14ac:dyDescent="0.3">
      <c r="A80515" t="s">
        <v>163368</v>
      </c>
      <c r="B80515" s="1">
        <v>42715.461111111108</v>
      </c>
      <c r="C80515" t="s">
        <v>163369</v>
      </c>
      <c r="D80515" t="s">
        <v>24</v>
      </c>
      <c r="E80515">
        <v>49</v>
      </c>
      <c r="F80515" t="s">
        <v>17</v>
      </c>
      <c r="G80515">
        <v>5</v>
      </c>
      <c r="H80515">
        <v>1500.4</v>
      </c>
      <c r="I80515">
        <v>1425.38</v>
      </c>
      <c r="J80515" t="s">
        <v>18</v>
      </c>
      <c r="K80515" t="s">
        <v>31</v>
      </c>
      <c r="L80515" t="s">
        <v>32</v>
      </c>
      <c r="M80515" t="s">
        <v>48</v>
      </c>
    </row>
    <row r="80516" spans="1:13" hidden="1" x14ac:dyDescent="0.3">
      <c r="A80516" t="s">
        <v>163370</v>
      </c>
      <c r="B80516" s="1">
        <v>42715.461111111108</v>
      </c>
      <c r="C80516" t="s">
        <v>163371</v>
      </c>
      <c r="D80516" t="s">
        <v>16</v>
      </c>
      <c r="E80516">
        <v>47</v>
      </c>
      <c r="F80516" t="s">
        <v>17</v>
      </c>
      <c r="G80516">
        <v>2</v>
      </c>
      <c r="H80516">
        <v>600.16</v>
      </c>
      <c r="I80516">
        <v>450.12</v>
      </c>
      <c r="J80516" t="s">
        <v>30</v>
      </c>
      <c r="K80516" t="s">
        <v>31</v>
      </c>
      <c r="L80516" t="s">
        <v>32</v>
      </c>
      <c r="M80516" t="s">
        <v>37</v>
      </c>
    </row>
    <row r="80517" spans="1:13" hidden="1" x14ac:dyDescent="0.3">
      <c r="A80517" t="s">
        <v>163372</v>
      </c>
      <c r="B80517" s="1">
        <v>42715.461805555555</v>
      </c>
      <c r="C80517" t="s">
        <v>163373</v>
      </c>
      <c r="D80517" t="s">
        <v>16</v>
      </c>
      <c r="E80517">
        <v>25</v>
      </c>
      <c r="F80517" t="s">
        <v>203</v>
      </c>
      <c r="G80517">
        <v>2</v>
      </c>
      <c r="H80517">
        <v>23.46</v>
      </c>
      <c r="I80517">
        <v>16.422000000000001</v>
      </c>
      <c r="J80517" t="s">
        <v>26</v>
      </c>
      <c r="K80517" t="s">
        <v>31</v>
      </c>
      <c r="L80517" t="s">
        <v>32</v>
      </c>
      <c r="M80517" t="s">
        <v>63</v>
      </c>
    </row>
    <row r="80518" spans="1:13" hidden="1" x14ac:dyDescent="0.3">
      <c r="A80518" t="s">
        <v>163374</v>
      </c>
      <c r="B80518" s="1">
        <v>42715.461805555555</v>
      </c>
      <c r="C80518" t="s">
        <v>163375</v>
      </c>
      <c r="D80518" t="s">
        <v>16</v>
      </c>
      <c r="E80518">
        <v>66</v>
      </c>
      <c r="F80518" t="s">
        <v>17</v>
      </c>
      <c r="G80518">
        <v>2</v>
      </c>
      <c r="H80518">
        <v>600.16</v>
      </c>
      <c r="I80518">
        <v>450.12</v>
      </c>
      <c r="J80518" t="s">
        <v>30</v>
      </c>
      <c r="K80518" t="s">
        <v>98</v>
      </c>
      <c r="L80518" t="s">
        <v>171</v>
      </c>
      <c r="M80518" t="s">
        <v>21</v>
      </c>
    </row>
    <row r="80519" spans="1:13" hidden="1" x14ac:dyDescent="0.3">
      <c r="A80519" t="s">
        <v>163376</v>
      </c>
      <c r="B80519" s="1">
        <v>42715.461805555555</v>
      </c>
      <c r="C80519" t="s">
        <v>163377</v>
      </c>
      <c r="D80519" t="s">
        <v>24</v>
      </c>
      <c r="E80519">
        <v>38</v>
      </c>
      <c r="F80519" t="s">
        <v>203</v>
      </c>
      <c r="G80519">
        <v>5</v>
      </c>
      <c r="H80519">
        <v>58.65</v>
      </c>
      <c r="I80519">
        <v>43.987499999999997</v>
      </c>
      <c r="J80519" t="s">
        <v>18</v>
      </c>
      <c r="K80519" t="s">
        <v>31</v>
      </c>
      <c r="L80519" t="s">
        <v>32</v>
      </c>
      <c r="M80519" t="s">
        <v>33</v>
      </c>
    </row>
    <row r="80520" spans="1:13" hidden="1" x14ac:dyDescent="0.3">
      <c r="A80520" t="s">
        <v>163378</v>
      </c>
      <c r="B80520" s="1">
        <v>42715.461805555555</v>
      </c>
      <c r="C80520" t="s">
        <v>163379</v>
      </c>
      <c r="D80520" t="s">
        <v>16</v>
      </c>
      <c r="E80520">
        <v>54</v>
      </c>
      <c r="F80520" t="s">
        <v>25</v>
      </c>
      <c r="G80520">
        <v>5</v>
      </c>
      <c r="H80520">
        <v>3000.85</v>
      </c>
      <c r="I80520">
        <v>2700.7649999999999</v>
      </c>
      <c r="J80520" t="s">
        <v>30</v>
      </c>
      <c r="K80520" t="s">
        <v>31</v>
      </c>
      <c r="L80520" t="s">
        <v>71</v>
      </c>
      <c r="M80520" t="s">
        <v>27</v>
      </c>
    </row>
    <row r="80521" spans="1:13" hidden="1" x14ac:dyDescent="0.3">
      <c r="A80521" t="s">
        <v>163380</v>
      </c>
      <c r="B80521" s="1">
        <v>42715.461805555555</v>
      </c>
      <c r="C80521" t="s">
        <v>163381</v>
      </c>
      <c r="D80521" t="s">
        <v>24</v>
      </c>
      <c r="E80521">
        <v>58</v>
      </c>
      <c r="F80521" t="s">
        <v>17</v>
      </c>
      <c r="G80521">
        <v>1</v>
      </c>
      <c r="H80521">
        <v>300.08</v>
      </c>
      <c r="I80521">
        <v>225.06</v>
      </c>
      <c r="J80521" t="s">
        <v>18</v>
      </c>
      <c r="K80521" t="s">
        <v>31</v>
      </c>
      <c r="L80521" t="s">
        <v>71</v>
      </c>
      <c r="M80521" t="s">
        <v>33</v>
      </c>
    </row>
    <row r="80522" spans="1:13" hidden="1" x14ac:dyDescent="0.3">
      <c r="A80522" t="s">
        <v>163382</v>
      </c>
      <c r="B80522" s="1">
        <v>42715.462500000001</v>
      </c>
      <c r="C80522" t="s">
        <v>163383</v>
      </c>
      <c r="D80522" t="s">
        <v>16</v>
      </c>
      <c r="E80522">
        <v>26</v>
      </c>
      <c r="F80522" t="s">
        <v>47</v>
      </c>
      <c r="G80522">
        <v>1</v>
      </c>
      <c r="H80522">
        <v>40.659999999999997</v>
      </c>
      <c r="I80522">
        <v>28.462</v>
      </c>
      <c r="J80522" t="s">
        <v>26</v>
      </c>
      <c r="K80522" t="s">
        <v>19</v>
      </c>
      <c r="L80522" t="s">
        <v>36</v>
      </c>
      <c r="M80522" t="s">
        <v>33</v>
      </c>
    </row>
    <row r="80523" spans="1:13" hidden="1" x14ac:dyDescent="0.3">
      <c r="A80523" t="s">
        <v>163384</v>
      </c>
      <c r="B80523" s="1">
        <v>42715.462500000001</v>
      </c>
      <c r="C80523" t="s">
        <v>163385</v>
      </c>
      <c r="D80523" t="s">
        <v>16</v>
      </c>
      <c r="E80523">
        <v>27</v>
      </c>
      <c r="F80523" t="s">
        <v>66</v>
      </c>
      <c r="G80523">
        <v>2</v>
      </c>
      <c r="H80523">
        <v>71.680000000000007</v>
      </c>
      <c r="I80523">
        <v>50.176000000000002</v>
      </c>
      <c r="J80523" t="s">
        <v>26</v>
      </c>
      <c r="K80523" t="s">
        <v>31</v>
      </c>
      <c r="L80523" t="s">
        <v>32</v>
      </c>
      <c r="M80523" t="s">
        <v>27</v>
      </c>
    </row>
    <row r="80524" spans="1:13" hidden="1" x14ac:dyDescent="0.3">
      <c r="A80524" t="s">
        <v>163386</v>
      </c>
      <c r="B80524" s="1">
        <v>42715.462500000001</v>
      </c>
      <c r="C80524" t="s">
        <v>163387</v>
      </c>
      <c r="D80524" t="s">
        <v>24</v>
      </c>
      <c r="E80524">
        <v>47</v>
      </c>
      <c r="F80524" t="s">
        <v>59</v>
      </c>
      <c r="G80524">
        <v>1</v>
      </c>
      <c r="H80524">
        <v>5.23</v>
      </c>
      <c r="I80524">
        <v>3.661</v>
      </c>
      <c r="J80524" t="s">
        <v>18</v>
      </c>
      <c r="K80524" t="s">
        <v>74</v>
      </c>
      <c r="L80524" t="s">
        <v>152</v>
      </c>
      <c r="M80524" t="s">
        <v>51</v>
      </c>
    </row>
    <row r="80525" spans="1:13" hidden="1" x14ac:dyDescent="0.3">
      <c r="A80525" t="s">
        <v>163388</v>
      </c>
      <c r="B80525" s="1">
        <v>42715.462500000001</v>
      </c>
      <c r="C80525" t="s">
        <v>163389</v>
      </c>
      <c r="D80525" t="s">
        <v>16</v>
      </c>
      <c r="E80525">
        <v>57</v>
      </c>
      <c r="F80525" t="s">
        <v>17</v>
      </c>
      <c r="G80525">
        <v>5</v>
      </c>
      <c r="H80525">
        <v>1500.4</v>
      </c>
      <c r="I80525">
        <v>1425.38</v>
      </c>
      <c r="J80525" t="s">
        <v>18</v>
      </c>
      <c r="K80525" t="s">
        <v>74</v>
      </c>
      <c r="L80525" t="s">
        <v>152</v>
      </c>
      <c r="M80525" t="s">
        <v>51</v>
      </c>
    </row>
    <row r="80526" spans="1:13" hidden="1" x14ac:dyDescent="0.3">
      <c r="A80526" t="s">
        <v>163390</v>
      </c>
      <c r="B80526" s="1">
        <v>42715.463194444441</v>
      </c>
      <c r="C80526" t="s">
        <v>163391</v>
      </c>
      <c r="D80526" t="s">
        <v>24</v>
      </c>
      <c r="E80526">
        <v>57</v>
      </c>
      <c r="F80526" t="s">
        <v>47</v>
      </c>
      <c r="G80526">
        <v>1</v>
      </c>
      <c r="H80526">
        <v>40.659999999999997</v>
      </c>
      <c r="I80526">
        <v>28.462</v>
      </c>
      <c r="J80526" t="s">
        <v>18</v>
      </c>
      <c r="K80526" t="s">
        <v>98</v>
      </c>
      <c r="L80526" t="s">
        <v>99</v>
      </c>
      <c r="M80526" t="s">
        <v>48</v>
      </c>
    </row>
    <row r="80527" spans="1:13" hidden="1" x14ac:dyDescent="0.3">
      <c r="A80527" t="s">
        <v>163392</v>
      </c>
      <c r="B80527" s="1">
        <v>42715.463194444441</v>
      </c>
      <c r="C80527" t="s">
        <v>163393</v>
      </c>
      <c r="D80527" t="s">
        <v>24</v>
      </c>
      <c r="E80527">
        <v>26</v>
      </c>
      <c r="F80527" t="s">
        <v>66</v>
      </c>
      <c r="G80527">
        <v>4</v>
      </c>
      <c r="H80527">
        <v>143.36000000000001</v>
      </c>
      <c r="I80527">
        <v>114.688</v>
      </c>
      <c r="J80527" t="s">
        <v>30</v>
      </c>
      <c r="K80527" t="s">
        <v>98</v>
      </c>
      <c r="L80527" t="s">
        <v>99</v>
      </c>
      <c r="M80527" t="s">
        <v>48</v>
      </c>
    </row>
    <row r="80528" spans="1:13" hidden="1" x14ac:dyDescent="0.3">
      <c r="A80528" t="s">
        <v>163394</v>
      </c>
      <c r="B80528" s="1">
        <v>42715.463194444441</v>
      </c>
      <c r="C80528" t="s">
        <v>163395</v>
      </c>
      <c r="D80528" t="s">
        <v>24</v>
      </c>
      <c r="E80528">
        <v>24</v>
      </c>
      <c r="F80528" t="s">
        <v>59</v>
      </c>
      <c r="G80528">
        <v>5</v>
      </c>
      <c r="H80528">
        <v>26.15</v>
      </c>
      <c r="I80528">
        <v>19.612500000000001</v>
      </c>
      <c r="J80528" t="s">
        <v>18</v>
      </c>
      <c r="K80528" t="s">
        <v>98</v>
      </c>
      <c r="L80528" t="s">
        <v>99</v>
      </c>
      <c r="M80528" t="s">
        <v>51</v>
      </c>
    </row>
    <row r="80529" spans="1:13" hidden="1" x14ac:dyDescent="0.3">
      <c r="A80529" t="s">
        <v>163396</v>
      </c>
      <c r="B80529" s="1">
        <v>42715.463194444441</v>
      </c>
      <c r="C80529" t="s">
        <v>163397</v>
      </c>
      <c r="D80529" t="s">
        <v>16</v>
      </c>
      <c r="E80529">
        <v>69</v>
      </c>
      <c r="F80529" t="s">
        <v>41</v>
      </c>
      <c r="G80529">
        <v>2</v>
      </c>
      <c r="H80529">
        <v>30.3</v>
      </c>
      <c r="I80529">
        <v>21.21</v>
      </c>
      <c r="J80529" t="s">
        <v>30</v>
      </c>
      <c r="K80529" t="s">
        <v>98</v>
      </c>
      <c r="L80529" t="s">
        <v>99</v>
      </c>
      <c r="M80529" t="s">
        <v>48</v>
      </c>
    </row>
    <row r="80530" spans="1:13" hidden="1" x14ac:dyDescent="0.3">
      <c r="A80530" t="s">
        <v>163398</v>
      </c>
      <c r="B80530" s="1">
        <v>42715.463888888888</v>
      </c>
      <c r="C80530" t="s">
        <v>163399</v>
      </c>
      <c r="D80530" t="s">
        <v>16</v>
      </c>
      <c r="E80530">
        <v>51</v>
      </c>
      <c r="F80530" t="s">
        <v>47</v>
      </c>
      <c r="G80530">
        <v>2</v>
      </c>
      <c r="H80530">
        <v>81.319999999999993</v>
      </c>
      <c r="I80530">
        <v>56.923999999999999</v>
      </c>
      <c r="J80530" t="s">
        <v>30</v>
      </c>
      <c r="K80530" t="s">
        <v>98</v>
      </c>
      <c r="L80530" t="s">
        <v>99</v>
      </c>
      <c r="M80530" t="s">
        <v>21</v>
      </c>
    </row>
    <row r="80531" spans="1:13" hidden="1" x14ac:dyDescent="0.3">
      <c r="A80531" t="s">
        <v>163400</v>
      </c>
      <c r="B80531" s="1">
        <v>42715.463888888888</v>
      </c>
      <c r="C80531" t="s">
        <v>163401</v>
      </c>
      <c r="D80531" t="s">
        <v>16</v>
      </c>
      <c r="E80531">
        <v>52</v>
      </c>
      <c r="F80531" t="s">
        <v>17</v>
      </c>
      <c r="G80531">
        <v>5</v>
      </c>
      <c r="H80531">
        <v>1500.4</v>
      </c>
      <c r="I80531">
        <v>1425.38</v>
      </c>
      <c r="J80531" t="s">
        <v>26</v>
      </c>
      <c r="K80531" t="s">
        <v>98</v>
      </c>
      <c r="L80531" t="s">
        <v>156</v>
      </c>
      <c r="M80531" t="s">
        <v>21</v>
      </c>
    </row>
    <row r="80532" spans="1:13" hidden="1" x14ac:dyDescent="0.3">
      <c r="A80532" t="s">
        <v>163402</v>
      </c>
      <c r="B80532" s="1">
        <v>42715.463888888888</v>
      </c>
      <c r="C80532" t="s">
        <v>163403</v>
      </c>
      <c r="D80532" t="s">
        <v>24</v>
      </c>
      <c r="E80532">
        <v>58</v>
      </c>
      <c r="F80532" t="s">
        <v>17</v>
      </c>
      <c r="G80532">
        <v>1</v>
      </c>
      <c r="H80532">
        <v>300.08</v>
      </c>
      <c r="I80532">
        <v>225.06</v>
      </c>
      <c r="J80532" t="s">
        <v>18</v>
      </c>
      <c r="K80532" t="s">
        <v>98</v>
      </c>
      <c r="L80532" t="s">
        <v>156</v>
      </c>
      <c r="M80532" t="s">
        <v>37</v>
      </c>
    </row>
    <row r="80533" spans="1:13" hidden="1" x14ac:dyDescent="0.3">
      <c r="A80533" t="s">
        <v>163404</v>
      </c>
      <c r="B80533" s="1">
        <v>42715.463888888888</v>
      </c>
      <c r="C80533" t="s">
        <v>163405</v>
      </c>
      <c r="D80533" t="s">
        <v>24</v>
      </c>
      <c r="E80533">
        <v>18</v>
      </c>
      <c r="F80533" t="s">
        <v>17</v>
      </c>
      <c r="G80533">
        <v>5</v>
      </c>
      <c r="H80533">
        <v>1500.4</v>
      </c>
      <c r="I80533">
        <v>1425.38</v>
      </c>
      <c r="J80533" t="s">
        <v>18</v>
      </c>
      <c r="K80533" t="s">
        <v>98</v>
      </c>
      <c r="L80533" t="s">
        <v>156</v>
      </c>
      <c r="M80533" t="s">
        <v>51</v>
      </c>
    </row>
    <row r="80534" spans="1:13" hidden="1" x14ac:dyDescent="0.3">
      <c r="A80534" t="s">
        <v>163406</v>
      </c>
      <c r="B80534" s="1">
        <v>42715.463888888888</v>
      </c>
      <c r="C80534" t="s">
        <v>163407</v>
      </c>
      <c r="D80534" t="s">
        <v>16</v>
      </c>
      <c r="E80534">
        <v>24</v>
      </c>
      <c r="F80534" t="s">
        <v>17</v>
      </c>
      <c r="G80534">
        <v>5</v>
      </c>
      <c r="H80534">
        <v>1500.4</v>
      </c>
      <c r="I80534">
        <v>1425.38</v>
      </c>
      <c r="J80534" t="s">
        <v>30</v>
      </c>
      <c r="K80534" t="s">
        <v>98</v>
      </c>
      <c r="L80534" t="s">
        <v>171</v>
      </c>
      <c r="M80534" t="s">
        <v>37</v>
      </c>
    </row>
    <row r="80535" spans="1:13" hidden="1" x14ac:dyDescent="0.3">
      <c r="A80535" t="s">
        <v>163408</v>
      </c>
      <c r="B80535" s="1">
        <v>42715.464583333334</v>
      </c>
      <c r="C80535" t="s">
        <v>163409</v>
      </c>
      <c r="D80535" t="s">
        <v>16</v>
      </c>
      <c r="E80535">
        <v>63</v>
      </c>
      <c r="F80535" t="s">
        <v>59</v>
      </c>
      <c r="G80535">
        <v>1</v>
      </c>
      <c r="H80535">
        <v>5.23</v>
      </c>
      <c r="I80535">
        <v>3.661</v>
      </c>
      <c r="J80535" t="s">
        <v>18</v>
      </c>
      <c r="K80535" t="s">
        <v>98</v>
      </c>
      <c r="L80535" t="s">
        <v>99</v>
      </c>
      <c r="M80535" t="s">
        <v>27</v>
      </c>
    </row>
    <row r="80536" spans="1:13" hidden="1" x14ac:dyDescent="0.3">
      <c r="A80536" t="s">
        <v>163410</v>
      </c>
      <c r="B80536" s="1">
        <v>42715.464583333334</v>
      </c>
      <c r="C80536" t="s">
        <v>163411</v>
      </c>
      <c r="D80536" t="s">
        <v>16</v>
      </c>
      <c r="E80536">
        <v>41</v>
      </c>
      <c r="F80536" t="s">
        <v>17</v>
      </c>
      <c r="G80536">
        <v>2</v>
      </c>
      <c r="H80536">
        <v>600.16</v>
      </c>
      <c r="I80536">
        <v>450.12</v>
      </c>
      <c r="J80536" t="s">
        <v>26</v>
      </c>
      <c r="K80536" t="s">
        <v>98</v>
      </c>
      <c r="L80536" t="s">
        <v>99</v>
      </c>
      <c r="M80536" t="s">
        <v>37</v>
      </c>
    </row>
    <row r="80537" spans="1:13" hidden="1" x14ac:dyDescent="0.3">
      <c r="A80537" t="s">
        <v>163412</v>
      </c>
      <c r="B80537" s="1">
        <v>42715.464583333334</v>
      </c>
      <c r="C80537" t="s">
        <v>163413</v>
      </c>
      <c r="D80537" t="s">
        <v>16</v>
      </c>
      <c r="E80537">
        <v>33</v>
      </c>
      <c r="F80537" t="s">
        <v>47</v>
      </c>
      <c r="G80537">
        <v>4</v>
      </c>
      <c r="H80537">
        <v>162.63999999999999</v>
      </c>
      <c r="I80537">
        <v>130.11199999999999</v>
      </c>
      <c r="J80537" t="s">
        <v>18</v>
      </c>
      <c r="K80537" t="s">
        <v>98</v>
      </c>
      <c r="L80537" t="s">
        <v>99</v>
      </c>
      <c r="M80537" t="s">
        <v>51</v>
      </c>
    </row>
    <row r="80538" spans="1:13" hidden="1" x14ac:dyDescent="0.3">
      <c r="A80538" t="s">
        <v>163414</v>
      </c>
      <c r="B80538" s="1">
        <v>42715.464583333334</v>
      </c>
      <c r="C80538" t="s">
        <v>163415</v>
      </c>
      <c r="D80538" t="s">
        <v>16</v>
      </c>
      <c r="E80538">
        <v>29</v>
      </c>
      <c r="F80538" t="s">
        <v>17</v>
      </c>
      <c r="G80538">
        <v>4</v>
      </c>
      <c r="H80538">
        <v>1200.32</v>
      </c>
      <c r="I80538">
        <v>1140.3040000000001</v>
      </c>
      <c r="J80538" t="s">
        <v>30</v>
      </c>
      <c r="K80538" t="s">
        <v>74</v>
      </c>
      <c r="L80538" t="s">
        <v>75</v>
      </c>
      <c r="M80538" t="s">
        <v>37</v>
      </c>
    </row>
    <row r="80539" spans="1:13" hidden="1" x14ac:dyDescent="0.3">
      <c r="A80539" t="s">
        <v>163416</v>
      </c>
      <c r="B80539" s="1">
        <v>42715.465277777781</v>
      </c>
      <c r="C80539" t="s">
        <v>163417</v>
      </c>
      <c r="D80539" t="s">
        <v>24</v>
      </c>
      <c r="E80539">
        <v>38</v>
      </c>
      <c r="F80539" t="s">
        <v>66</v>
      </c>
      <c r="G80539">
        <v>2</v>
      </c>
      <c r="H80539">
        <v>71.680000000000007</v>
      </c>
      <c r="I80539">
        <v>50.176000000000002</v>
      </c>
      <c r="J80539" t="s">
        <v>18</v>
      </c>
      <c r="K80539" t="s">
        <v>74</v>
      </c>
      <c r="L80539" t="s">
        <v>75</v>
      </c>
      <c r="M80539" t="s">
        <v>51</v>
      </c>
    </row>
    <row r="80540" spans="1:13" hidden="1" x14ac:dyDescent="0.3">
      <c r="A80540" t="s">
        <v>163418</v>
      </c>
      <c r="B80540" s="1">
        <v>42715.465277777781</v>
      </c>
      <c r="C80540" t="s">
        <v>163419</v>
      </c>
      <c r="D80540" t="s">
        <v>16</v>
      </c>
      <c r="E80540">
        <v>57</v>
      </c>
      <c r="F80540" t="s">
        <v>59</v>
      </c>
      <c r="G80540">
        <v>4</v>
      </c>
      <c r="H80540">
        <v>20.92</v>
      </c>
      <c r="I80540">
        <v>15.69</v>
      </c>
      <c r="J80540" t="s">
        <v>30</v>
      </c>
      <c r="K80540" t="s">
        <v>98</v>
      </c>
      <c r="L80540" t="s">
        <v>171</v>
      </c>
      <c r="M80540" t="s">
        <v>21</v>
      </c>
    </row>
    <row r="80541" spans="1:13" hidden="1" x14ac:dyDescent="0.3">
      <c r="A80541" t="s">
        <v>163420</v>
      </c>
      <c r="B80541" s="1">
        <v>42715.465277777781</v>
      </c>
      <c r="C80541" t="s">
        <v>163421</v>
      </c>
      <c r="D80541" t="s">
        <v>24</v>
      </c>
      <c r="E80541">
        <v>69</v>
      </c>
      <c r="F80541" t="s">
        <v>47</v>
      </c>
      <c r="G80541">
        <v>1</v>
      </c>
      <c r="H80541">
        <v>40.659999999999997</v>
      </c>
      <c r="I80541">
        <v>28.462</v>
      </c>
      <c r="J80541" t="s">
        <v>26</v>
      </c>
      <c r="K80541" t="s">
        <v>98</v>
      </c>
      <c r="L80541" t="s">
        <v>171</v>
      </c>
      <c r="M80541" t="s">
        <v>51</v>
      </c>
    </row>
    <row r="80542" spans="1:13" hidden="1" x14ac:dyDescent="0.3">
      <c r="A80542" t="s">
        <v>163422</v>
      </c>
      <c r="B80542" s="1">
        <v>42715.465277777781</v>
      </c>
      <c r="C80542" t="s">
        <v>163423</v>
      </c>
      <c r="D80542" t="s">
        <v>16</v>
      </c>
      <c r="E80542">
        <v>39</v>
      </c>
      <c r="F80542" t="s">
        <v>41</v>
      </c>
      <c r="G80542">
        <v>3</v>
      </c>
      <c r="H80542">
        <v>45.45</v>
      </c>
      <c r="I80542">
        <v>31.815000000000001</v>
      </c>
      <c r="J80542" t="s">
        <v>26</v>
      </c>
      <c r="K80542" t="s">
        <v>98</v>
      </c>
      <c r="L80542" t="s">
        <v>171</v>
      </c>
      <c r="M80542" t="s">
        <v>48</v>
      </c>
    </row>
    <row r="80543" spans="1:13" hidden="1" x14ac:dyDescent="0.3">
      <c r="A80543" t="s">
        <v>163424</v>
      </c>
      <c r="B80543" s="1">
        <v>42715.46597222222</v>
      </c>
      <c r="C80543" t="s">
        <v>163425</v>
      </c>
      <c r="D80543" t="s">
        <v>16</v>
      </c>
      <c r="E80543">
        <v>56</v>
      </c>
      <c r="F80543" t="s">
        <v>17</v>
      </c>
      <c r="G80543">
        <v>5</v>
      </c>
      <c r="H80543">
        <v>1500.4</v>
      </c>
      <c r="I80543">
        <v>1425.38</v>
      </c>
      <c r="J80543" t="s">
        <v>18</v>
      </c>
      <c r="K80543" t="s">
        <v>98</v>
      </c>
      <c r="L80543" t="s">
        <v>171</v>
      </c>
      <c r="M80543" t="s">
        <v>51</v>
      </c>
    </row>
    <row r="80544" spans="1:13" hidden="1" x14ac:dyDescent="0.3">
      <c r="A80544" t="s">
        <v>163426</v>
      </c>
      <c r="B80544" s="1">
        <v>42715.46597222222</v>
      </c>
      <c r="C80544" t="s">
        <v>163427</v>
      </c>
      <c r="D80544" t="s">
        <v>24</v>
      </c>
      <c r="E80544">
        <v>62</v>
      </c>
      <c r="F80544" t="s">
        <v>17</v>
      </c>
      <c r="G80544">
        <v>1</v>
      </c>
      <c r="H80544">
        <v>300.08</v>
      </c>
      <c r="I80544">
        <v>225.06</v>
      </c>
      <c r="J80544" t="s">
        <v>18</v>
      </c>
      <c r="K80544" t="s">
        <v>98</v>
      </c>
      <c r="L80544" t="s">
        <v>99</v>
      </c>
      <c r="M80544" t="s">
        <v>21</v>
      </c>
    </row>
    <row r="80545" spans="1:13" hidden="1" x14ac:dyDescent="0.3">
      <c r="A80545" t="s">
        <v>163428</v>
      </c>
      <c r="B80545" s="1">
        <v>42715.46597222222</v>
      </c>
      <c r="C80545" t="s">
        <v>163429</v>
      </c>
      <c r="D80545" t="s">
        <v>24</v>
      </c>
      <c r="E80545">
        <v>57</v>
      </c>
      <c r="F80545" t="s">
        <v>17</v>
      </c>
      <c r="G80545">
        <v>4</v>
      </c>
      <c r="H80545">
        <v>1200.32</v>
      </c>
      <c r="I80545">
        <v>1140.3040000000001</v>
      </c>
      <c r="J80545" t="s">
        <v>30</v>
      </c>
      <c r="K80545" t="s">
        <v>98</v>
      </c>
      <c r="L80545" t="s">
        <v>99</v>
      </c>
      <c r="M80545" t="s">
        <v>21</v>
      </c>
    </row>
    <row r="80546" spans="1:13" hidden="1" x14ac:dyDescent="0.3">
      <c r="A80546" t="s">
        <v>163430</v>
      </c>
      <c r="B80546" s="1">
        <v>42715.46597222222</v>
      </c>
      <c r="C80546" t="s">
        <v>163431</v>
      </c>
      <c r="D80546" t="s">
        <v>24</v>
      </c>
      <c r="E80546">
        <v>61</v>
      </c>
      <c r="F80546" t="s">
        <v>17</v>
      </c>
      <c r="G80546">
        <v>1</v>
      </c>
      <c r="H80546">
        <v>300.08</v>
      </c>
      <c r="I80546">
        <v>225.06</v>
      </c>
      <c r="J80546" t="s">
        <v>26</v>
      </c>
      <c r="K80546" t="s">
        <v>98</v>
      </c>
      <c r="L80546" t="s">
        <v>99</v>
      </c>
      <c r="M80546" t="s">
        <v>37</v>
      </c>
    </row>
    <row r="80547" spans="1:13" hidden="1" x14ac:dyDescent="0.3">
      <c r="A80547" t="s">
        <v>163432</v>
      </c>
      <c r="B80547" s="1">
        <v>42715.466666666667</v>
      </c>
      <c r="C80547" t="s">
        <v>163433</v>
      </c>
      <c r="D80547" t="s">
        <v>16</v>
      </c>
      <c r="E80547">
        <v>55</v>
      </c>
      <c r="F80547" t="s">
        <v>25</v>
      </c>
      <c r="G80547">
        <v>1</v>
      </c>
      <c r="H80547">
        <v>600.16999999999996</v>
      </c>
      <c r="I80547">
        <v>450.1275</v>
      </c>
      <c r="J80547" t="s">
        <v>30</v>
      </c>
      <c r="K80547" t="s">
        <v>98</v>
      </c>
      <c r="L80547" t="s">
        <v>99</v>
      </c>
      <c r="M80547" t="s">
        <v>27</v>
      </c>
    </row>
    <row r="80548" spans="1:13" hidden="1" x14ac:dyDescent="0.3">
      <c r="A80548" t="s">
        <v>163434</v>
      </c>
      <c r="B80548" s="1">
        <v>42715.466666666667</v>
      </c>
      <c r="C80548" t="s">
        <v>163435</v>
      </c>
      <c r="D80548" t="s">
        <v>24</v>
      </c>
      <c r="E80548">
        <v>69</v>
      </c>
      <c r="F80548" t="s">
        <v>66</v>
      </c>
      <c r="G80548">
        <v>2</v>
      </c>
      <c r="H80548">
        <v>71.680000000000007</v>
      </c>
      <c r="I80548">
        <v>50.176000000000002</v>
      </c>
      <c r="J80548" t="s">
        <v>30</v>
      </c>
      <c r="K80548" t="s">
        <v>98</v>
      </c>
      <c r="L80548" t="s">
        <v>99</v>
      </c>
      <c r="M80548" t="s">
        <v>63</v>
      </c>
    </row>
    <row r="80549" spans="1:13" hidden="1" x14ac:dyDescent="0.3">
      <c r="A80549" t="s">
        <v>163436</v>
      </c>
      <c r="B80549" s="1">
        <v>42715.466666666667</v>
      </c>
      <c r="C80549" t="s">
        <v>163437</v>
      </c>
      <c r="D80549" t="s">
        <v>16</v>
      </c>
      <c r="E80549">
        <v>46</v>
      </c>
      <c r="F80549" t="s">
        <v>41</v>
      </c>
      <c r="G80549">
        <v>2</v>
      </c>
      <c r="H80549">
        <v>30.3</v>
      </c>
      <c r="I80549">
        <v>21.21</v>
      </c>
      <c r="J80549" t="s">
        <v>18</v>
      </c>
      <c r="K80549" t="s">
        <v>98</v>
      </c>
      <c r="L80549" t="s">
        <v>99</v>
      </c>
      <c r="M80549" t="s">
        <v>33</v>
      </c>
    </row>
    <row r="80550" spans="1:13" hidden="1" x14ac:dyDescent="0.3">
      <c r="A80550" t="s">
        <v>163438</v>
      </c>
      <c r="B80550" s="1">
        <v>42715.466666666667</v>
      </c>
      <c r="C80550" t="s">
        <v>163439</v>
      </c>
      <c r="D80550" t="s">
        <v>16</v>
      </c>
      <c r="E80550">
        <v>39</v>
      </c>
      <c r="F80550" t="s">
        <v>59</v>
      </c>
      <c r="G80550">
        <v>4</v>
      </c>
      <c r="H80550">
        <v>20.92</v>
      </c>
      <c r="I80550">
        <v>15.69</v>
      </c>
      <c r="J80550" t="s">
        <v>30</v>
      </c>
      <c r="K80550" t="s">
        <v>31</v>
      </c>
      <c r="L80550" t="s">
        <v>32</v>
      </c>
      <c r="M80550" t="s">
        <v>51</v>
      </c>
    </row>
    <row r="80551" spans="1:13" hidden="1" x14ac:dyDescent="0.3">
      <c r="A80551" t="s">
        <v>163440</v>
      </c>
      <c r="B80551" s="1">
        <v>42715.466666666667</v>
      </c>
      <c r="C80551" t="s">
        <v>163441</v>
      </c>
      <c r="D80551" t="s">
        <v>16</v>
      </c>
      <c r="E80551">
        <v>67</v>
      </c>
      <c r="F80551" t="s">
        <v>17</v>
      </c>
      <c r="G80551">
        <v>2</v>
      </c>
      <c r="H80551">
        <v>600.16</v>
      </c>
      <c r="I80551">
        <v>450.12</v>
      </c>
      <c r="J80551" t="s">
        <v>26</v>
      </c>
      <c r="K80551" t="s">
        <v>98</v>
      </c>
      <c r="L80551" t="s">
        <v>171</v>
      </c>
      <c r="M80551" t="s">
        <v>63</v>
      </c>
    </row>
    <row r="80552" spans="1:13" hidden="1" x14ac:dyDescent="0.3">
      <c r="A80552" t="s">
        <v>163442</v>
      </c>
      <c r="B80552" s="1">
        <v>42715.467361111114</v>
      </c>
      <c r="C80552" t="s">
        <v>163443</v>
      </c>
      <c r="D80552" t="s">
        <v>24</v>
      </c>
      <c r="E80552">
        <v>46</v>
      </c>
      <c r="F80552" t="s">
        <v>17</v>
      </c>
      <c r="G80552">
        <v>2</v>
      </c>
      <c r="H80552">
        <v>600.16</v>
      </c>
      <c r="I80552">
        <v>450.12</v>
      </c>
      <c r="J80552" t="s">
        <v>26</v>
      </c>
      <c r="K80552" t="s">
        <v>74</v>
      </c>
      <c r="L80552" t="s">
        <v>75</v>
      </c>
      <c r="M80552" t="s">
        <v>48</v>
      </c>
    </row>
    <row r="80553" spans="1:13" hidden="1" x14ac:dyDescent="0.3">
      <c r="A80553" t="s">
        <v>163444</v>
      </c>
      <c r="B80553" s="1">
        <v>42715.467361111114</v>
      </c>
      <c r="C80553" t="s">
        <v>163445</v>
      </c>
      <c r="D80553" t="s">
        <v>24</v>
      </c>
      <c r="E80553">
        <v>33</v>
      </c>
      <c r="F80553" t="s">
        <v>47</v>
      </c>
      <c r="G80553">
        <v>4</v>
      </c>
      <c r="H80553">
        <v>162.63999999999999</v>
      </c>
      <c r="I80553">
        <v>130.11199999999999</v>
      </c>
      <c r="J80553" t="s">
        <v>26</v>
      </c>
      <c r="K80553" t="s">
        <v>74</v>
      </c>
      <c r="L80553" t="s">
        <v>80</v>
      </c>
      <c r="M80553" t="s">
        <v>21</v>
      </c>
    </row>
    <row r="80554" spans="1:13" hidden="1" x14ac:dyDescent="0.3">
      <c r="A80554" t="s">
        <v>163446</v>
      </c>
      <c r="B80554" s="1">
        <v>42715.467361111114</v>
      </c>
      <c r="C80554" t="s">
        <v>163447</v>
      </c>
      <c r="D80554" t="s">
        <v>16</v>
      </c>
      <c r="E80554">
        <v>53</v>
      </c>
      <c r="F80554" t="s">
        <v>25</v>
      </c>
      <c r="G80554">
        <v>3</v>
      </c>
      <c r="H80554">
        <v>1800.51</v>
      </c>
      <c r="I80554">
        <v>1620.4590000000001</v>
      </c>
      <c r="J80554" t="s">
        <v>18</v>
      </c>
      <c r="K80554" t="s">
        <v>98</v>
      </c>
      <c r="L80554" t="s">
        <v>501</v>
      </c>
      <c r="M80554" t="s">
        <v>51</v>
      </c>
    </row>
    <row r="80555" spans="1:13" hidden="1" x14ac:dyDescent="0.3">
      <c r="A80555" t="s">
        <v>163448</v>
      </c>
      <c r="B80555" s="1">
        <v>42715.467361111114</v>
      </c>
      <c r="C80555" t="s">
        <v>163449</v>
      </c>
      <c r="D80555" t="s">
        <v>24</v>
      </c>
      <c r="E80555">
        <v>40</v>
      </c>
      <c r="F80555" t="s">
        <v>25</v>
      </c>
      <c r="G80555">
        <v>3</v>
      </c>
      <c r="H80555">
        <v>1800.51</v>
      </c>
      <c r="I80555">
        <v>1620.4590000000001</v>
      </c>
      <c r="J80555" t="s">
        <v>30</v>
      </c>
      <c r="K80555" t="s">
        <v>98</v>
      </c>
      <c r="L80555" t="s">
        <v>171</v>
      </c>
      <c r="M80555" t="s">
        <v>21</v>
      </c>
    </row>
    <row r="80556" spans="1:13" hidden="1" x14ac:dyDescent="0.3">
      <c r="A80556" t="s">
        <v>163450</v>
      </c>
      <c r="B80556" s="1">
        <v>42715.468055555553</v>
      </c>
      <c r="C80556" t="s">
        <v>163451</v>
      </c>
      <c r="D80556" t="s">
        <v>16</v>
      </c>
      <c r="E80556">
        <v>66</v>
      </c>
      <c r="F80556" t="s">
        <v>66</v>
      </c>
      <c r="G80556">
        <v>2</v>
      </c>
      <c r="H80556">
        <v>71.680000000000007</v>
      </c>
      <c r="I80556">
        <v>50.176000000000002</v>
      </c>
      <c r="J80556" t="s">
        <v>30</v>
      </c>
      <c r="K80556" t="s">
        <v>74</v>
      </c>
      <c r="L80556" t="s">
        <v>75</v>
      </c>
      <c r="M80556" t="s">
        <v>33</v>
      </c>
    </row>
    <row r="80557" spans="1:13" hidden="1" x14ac:dyDescent="0.3">
      <c r="A80557" t="s">
        <v>163452</v>
      </c>
      <c r="B80557" s="1">
        <v>42715.468055555553</v>
      </c>
      <c r="C80557" t="s">
        <v>163453</v>
      </c>
      <c r="D80557" t="s">
        <v>16</v>
      </c>
      <c r="E80557">
        <v>19</v>
      </c>
      <c r="F80557" t="s">
        <v>17</v>
      </c>
      <c r="G80557">
        <v>2</v>
      </c>
      <c r="H80557">
        <v>600.16</v>
      </c>
      <c r="I80557">
        <v>450.12</v>
      </c>
      <c r="J80557" t="s">
        <v>26</v>
      </c>
      <c r="K80557" t="s">
        <v>31</v>
      </c>
      <c r="L80557" t="s">
        <v>32</v>
      </c>
      <c r="M80557" t="s">
        <v>51</v>
      </c>
    </row>
    <row r="80558" spans="1:13" hidden="1" x14ac:dyDescent="0.3">
      <c r="A80558" t="s">
        <v>163454</v>
      </c>
      <c r="B80558" s="1">
        <v>42715.468055555553</v>
      </c>
      <c r="C80558" t="s">
        <v>163455</v>
      </c>
      <c r="D80558" t="s">
        <v>16</v>
      </c>
      <c r="E80558">
        <v>18</v>
      </c>
      <c r="F80558" t="s">
        <v>59</v>
      </c>
      <c r="G80558">
        <v>3</v>
      </c>
      <c r="H80558">
        <v>15.69</v>
      </c>
      <c r="I80558">
        <v>10.983000000000001</v>
      </c>
      <c r="J80558" t="s">
        <v>18</v>
      </c>
      <c r="K80558" t="s">
        <v>74</v>
      </c>
      <c r="L80558" t="s">
        <v>80</v>
      </c>
      <c r="M80558" t="s">
        <v>21</v>
      </c>
    </row>
    <row r="80559" spans="1:13" hidden="1" x14ac:dyDescent="0.3">
      <c r="A80559" t="s">
        <v>163456</v>
      </c>
      <c r="B80559" s="1">
        <v>42715.468055555553</v>
      </c>
      <c r="C80559" t="s">
        <v>163457</v>
      </c>
      <c r="D80559" t="s">
        <v>16</v>
      </c>
      <c r="E80559">
        <v>64</v>
      </c>
      <c r="F80559" t="s">
        <v>17</v>
      </c>
      <c r="G80559">
        <v>5</v>
      </c>
      <c r="H80559">
        <v>1500.4</v>
      </c>
      <c r="I80559">
        <v>1425.38</v>
      </c>
      <c r="J80559" t="s">
        <v>30</v>
      </c>
      <c r="K80559" t="s">
        <v>74</v>
      </c>
      <c r="L80559" t="s">
        <v>80</v>
      </c>
      <c r="M80559" t="s">
        <v>51</v>
      </c>
    </row>
    <row r="80560" spans="1:13" hidden="1" x14ac:dyDescent="0.3">
      <c r="A80560" t="s">
        <v>163458</v>
      </c>
      <c r="B80560" s="1">
        <v>42715.46875</v>
      </c>
      <c r="C80560" t="s">
        <v>163459</v>
      </c>
      <c r="D80560" t="s">
        <v>24</v>
      </c>
      <c r="E80560">
        <v>27</v>
      </c>
      <c r="F80560" t="s">
        <v>47</v>
      </c>
      <c r="G80560">
        <v>2</v>
      </c>
      <c r="H80560">
        <v>81.319999999999993</v>
      </c>
      <c r="I80560">
        <v>56.923999999999999</v>
      </c>
      <c r="J80560" t="s">
        <v>30</v>
      </c>
      <c r="K80560" t="s">
        <v>19</v>
      </c>
      <c r="L80560" t="s">
        <v>36</v>
      </c>
      <c r="M80560" t="s">
        <v>48</v>
      </c>
    </row>
    <row r="80561" spans="1:13" hidden="1" x14ac:dyDescent="0.3">
      <c r="A80561" t="s">
        <v>163460</v>
      </c>
      <c r="B80561" s="1">
        <v>42715.46875</v>
      </c>
      <c r="C80561" t="s">
        <v>163461</v>
      </c>
      <c r="D80561" t="s">
        <v>24</v>
      </c>
      <c r="E80561">
        <v>52</v>
      </c>
      <c r="F80561" t="s">
        <v>203</v>
      </c>
      <c r="G80561">
        <v>2</v>
      </c>
      <c r="H80561">
        <v>23.46</v>
      </c>
      <c r="I80561">
        <v>16.422000000000001</v>
      </c>
      <c r="J80561" t="s">
        <v>30</v>
      </c>
      <c r="K80561" t="s">
        <v>74</v>
      </c>
      <c r="L80561" t="s">
        <v>140</v>
      </c>
      <c r="M80561" t="s">
        <v>51</v>
      </c>
    </row>
    <row r="80562" spans="1:13" hidden="1" x14ac:dyDescent="0.3">
      <c r="A80562" t="s">
        <v>163462</v>
      </c>
      <c r="B80562" s="1">
        <v>42715.46875</v>
      </c>
      <c r="C80562" t="s">
        <v>163463</v>
      </c>
      <c r="D80562" t="s">
        <v>24</v>
      </c>
      <c r="E80562">
        <v>34</v>
      </c>
      <c r="F80562" t="s">
        <v>25</v>
      </c>
      <c r="G80562">
        <v>2</v>
      </c>
      <c r="H80562">
        <v>1200.3399999999999</v>
      </c>
      <c r="I80562">
        <v>1080.306</v>
      </c>
      <c r="J80562" t="s">
        <v>30</v>
      </c>
      <c r="K80562" t="s">
        <v>98</v>
      </c>
      <c r="L80562" t="s">
        <v>312</v>
      </c>
      <c r="M80562" t="s">
        <v>21</v>
      </c>
    </row>
    <row r="80563" spans="1:13" hidden="1" x14ac:dyDescent="0.3">
      <c r="A80563" t="s">
        <v>163464</v>
      </c>
      <c r="B80563" s="1">
        <v>42715.46875</v>
      </c>
      <c r="C80563" t="s">
        <v>163465</v>
      </c>
      <c r="D80563" t="s">
        <v>24</v>
      </c>
      <c r="E80563">
        <v>56</v>
      </c>
      <c r="F80563" t="s">
        <v>17</v>
      </c>
      <c r="G80563">
        <v>1</v>
      </c>
      <c r="H80563">
        <v>300.08</v>
      </c>
      <c r="I80563">
        <v>225.06</v>
      </c>
      <c r="J80563" t="s">
        <v>30</v>
      </c>
      <c r="K80563" t="s">
        <v>31</v>
      </c>
      <c r="L80563" t="s">
        <v>32</v>
      </c>
      <c r="M80563" t="s">
        <v>63</v>
      </c>
    </row>
    <row r="80564" spans="1:13" hidden="1" x14ac:dyDescent="0.3">
      <c r="A80564" t="s">
        <v>163466</v>
      </c>
      <c r="B80564" s="1">
        <v>42715.46875</v>
      </c>
      <c r="C80564" t="s">
        <v>163467</v>
      </c>
      <c r="D80564" t="s">
        <v>16</v>
      </c>
      <c r="E80564">
        <v>27</v>
      </c>
      <c r="F80564" t="s">
        <v>66</v>
      </c>
      <c r="G80564">
        <v>3</v>
      </c>
      <c r="H80564">
        <v>107.52</v>
      </c>
      <c r="I80564">
        <v>80.64</v>
      </c>
      <c r="J80564" t="s">
        <v>18</v>
      </c>
      <c r="K80564" t="s">
        <v>31</v>
      </c>
      <c r="L80564" t="s">
        <v>32</v>
      </c>
      <c r="M80564" t="s">
        <v>33</v>
      </c>
    </row>
    <row r="80565" spans="1:13" hidden="1" x14ac:dyDescent="0.3">
      <c r="A80565" t="s">
        <v>163468</v>
      </c>
      <c r="B80565" s="1">
        <v>42715.469444444447</v>
      </c>
      <c r="C80565" t="s">
        <v>163469</v>
      </c>
      <c r="D80565" t="s">
        <v>16</v>
      </c>
      <c r="E80565">
        <v>60</v>
      </c>
      <c r="F80565" t="s">
        <v>25</v>
      </c>
      <c r="G80565">
        <v>1</v>
      </c>
      <c r="H80565">
        <v>600.16999999999996</v>
      </c>
      <c r="I80565">
        <v>450.1275</v>
      </c>
      <c r="J80565" t="s">
        <v>18</v>
      </c>
      <c r="K80565" t="s">
        <v>74</v>
      </c>
      <c r="L80565" t="s">
        <v>75</v>
      </c>
      <c r="M80565" t="s">
        <v>51</v>
      </c>
    </row>
    <row r="80566" spans="1:13" hidden="1" x14ac:dyDescent="0.3">
      <c r="A80566" t="s">
        <v>163470</v>
      </c>
      <c r="B80566" s="1">
        <v>42715.469444444447</v>
      </c>
      <c r="C80566" t="s">
        <v>163471</v>
      </c>
      <c r="D80566" t="s">
        <v>16</v>
      </c>
      <c r="E80566">
        <v>63</v>
      </c>
      <c r="F80566" t="s">
        <v>203</v>
      </c>
      <c r="G80566">
        <v>5</v>
      </c>
      <c r="H80566">
        <v>58.65</v>
      </c>
      <c r="I80566">
        <v>43.987499999999997</v>
      </c>
      <c r="J80566" t="s">
        <v>30</v>
      </c>
      <c r="K80566" t="s">
        <v>74</v>
      </c>
      <c r="L80566" t="s">
        <v>75</v>
      </c>
      <c r="M80566" t="s">
        <v>37</v>
      </c>
    </row>
    <row r="80567" spans="1:13" hidden="1" x14ac:dyDescent="0.3">
      <c r="A80567" t="s">
        <v>163472</v>
      </c>
      <c r="B80567" s="1">
        <v>42715.469444444447</v>
      </c>
      <c r="C80567" t="s">
        <v>163473</v>
      </c>
      <c r="D80567" t="s">
        <v>16</v>
      </c>
      <c r="E80567">
        <v>65</v>
      </c>
      <c r="F80567" t="s">
        <v>47</v>
      </c>
      <c r="G80567">
        <v>2</v>
      </c>
      <c r="H80567">
        <v>81.319999999999993</v>
      </c>
      <c r="I80567">
        <v>56.923999999999999</v>
      </c>
      <c r="J80567" t="s">
        <v>18</v>
      </c>
      <c r="K80567" t="s">
        <v>74</v>
      </c>
      <c r="L80567" t="s">
        <v>75</v>
      </c>
      <c r="M80567" t="s">
        <v>21</v>
      </c>
    </row>
    <row r="80568" spans="1:13" hidden="1" x14ac:dyDescent="0.3">
      <c r="A80568" t="s">
        <v>163474</v>
      </c>
      <c r="B80568" s="1">
        <v>42715.469444444447</v>
      </c>
      <c r="C80568" t="s">
        <v>163475</v>
      </c>
      <c r="D80568" t="s">
        <v>16</v>
      </c>
      <c r="E80568">
        <v>22</v>
      </c>
      <c r="F80568" t="s">
        <v>66</v>
      </c>
      <c r="G80568">
        <v>1</v>
      </c>
      <c r="H80568">
        <v>35.840000000000003</v>
      </c>
      <c r="I80568">
        <v>25.088000000000001</v>
      </c>
      <c r="J80568" t="s">
        <v>26</v>
      </c>
      <c r="K80568" t="s">
        <v>74</v>
      </c>
      <c r="L80568" t="s">
        <v>75</v>
      </c>
      <c r="M80568" t="s">
        <v>27</v>
      </c>
    </row>
    <row r="80569" spans="1:13" hidden="1" x14ac:dyDescent="0.3">
      <c r="A80569" t="s">
        <v>163476</v>
      </c>
      <c r="B80569" s="1">
        <v>42715.470138888886</v>
      </c>
      <c r="C80569" t="s">
        <v>163477</v>
      </c>
      <c r="D80569" t="s">
        <v>24</v>
      </c>
      <c r="E80569">
        <v>67</v>
      </c>
      <c r="F80569" t="s">
        <v>17</v>
      </c>
      <c r="G80569">
        <v>1</v>
      </c>
      <c r="H80569">
        <v>300.08</v>
      </c>
      <c r="I80569">
        <v>225.06</v>
      </c>
      <c r="J80569" t="s">
        <v>18</v>
      </c>
      <c r="K80569" t="s">
        <v>74</v>
      </c>
      <c r="L80569" t="s">
        <v>75</v>
      </c>
      <c r="M80569" t="s">
        <v>21</v>
      </c>
    </row>
    <row r="80570" spans="1:13" hidden="1" x14ac:dyDescent="0.3">
      <c r="A80570" t="s">
        <v>163478</v>
      </c>
      <c r="B80570" s="1">
        <v>42715.470138888886</v>
      </c>
      <c r="C80570" t="s">
        <v>163479</v>
      </c>
      <c r="D80570" t="s">
        <v>24</v>
      </c>
      <c r="E80570">
        <v>41</v>
      </c>
      <c r="F80570" t="s">
        <v>66</v>
      </c>
      <c r="G80570">
        <v>2</v>
      </c>
      <c r="H80570">
        <v>71.680000000000007</v>
      </c>
      <c r="I80570">
        <v>50.176000000000002</v>
      </c>
      <c r="J80570" t="s">
        <v>18</v>
      </c>
      <c r="K80570" t="s">
        <v>98</v>
      </c>
      <c r="L80570" t="s">
        <v>312</v>
      </c>
      <c r="M80570" t="s">
        <v>63</v>
      </c>
    </row>
    <row r="80571" spans="1:13" hidden="1" x14ac:dyDescent="0.3">
      <c r="A80571" t="s">
        <v>163480</v>
      </c>
      <c r="B80571" s="1">
        <v>42715.470138888886</v>
      </c>
      <c r="C80571" t="s">
        <v>163481</v>
      </c>
      <c r="D80571" t="s">
        <v>24</v>
      </c>
      <c r="E80571">
        <v>32</v>
      </c>
      <c r="F80571" t="s">
        <v>47</v>
      </c>
      <c r="G80571">
        <v>1</v>
      </c>
      <c r="H80571">
        <v>40.659999999999997</v>
      </c>
      <c r="I80571">
        <v>28.462</v>
      </c>
      <c r="J80571" t="s">
        <v>18</v>
      </c>
      <c r="K80571" t="s">
        <v>98</v>
      </c>
      <c r="L80571" t="s">
        <v>312</v>
      </c>
      <c r="M80571" t="s">
        <v>51</v>
      </c>
    </row>
    <row r="80572" spans="1:13" hidden="1" x14ac:dyDescent="0.3">
      <c r="A80572" t="s">
        <v>163482</v>
      </c>
      <c r="B80572" s="1">
        <v>42715.470138888886</v>
      </c>
      <c r="C80572" t="s">
        <v>163483</v>
      </c>
      <c r="D80572" t="s">
        <v>16</v>
      </c>
      <c r="E80572">
        <v>68</v>
      </c>
      <c r="F80572" t="s">
        <v>17</v>
      </c>
      <c r="G80572">
        <v>3</v>
      </c>
      <c r="H80572">
        <v>900.24</v>
      </c>
      <c r="I80572">
        <v>675.18</v>
      </c>
      <c r="J80572" t="s">
        <v>18</v>
      </c>
      <c r="K80572" t="s">
        <v>98</v>
      </c>
      <c r="L80572" t="s">
        <v>312</v>
      </c>
      <c r="M80572" t="s">
        <v>51</v>
      </c>
    </row>
    <row r="80573" spans="1:13" hidden="1" x14ac:dyDescent="0.3">
      <c r="A80573" t="s">
        <v>163484</v>
      </c>
      <c r="B80573" s="1">
        <v>42715.470833333333</v>
      </c>
      <c r="C80573" t="s">
        <v>163485</v>
      </c>
      <c r="D80573" t="s">
        <v>24</v>
      </c>
      <c r="E80573">
        <v>36</v>
      </c>
      <c r="F80573" t="s">
        <v>17</v>
      </c>
      <c r="G80573">
        <v>5</v>
      </c>
      <c r="H80573">
        <v>1500.4</v>
      </c>
      <c r="I80573">
        <v>1425.38</v>
      </c>
      <c r="J80573" t="s">
        <v>18</v>
      </c>
      <c r="K80573" t="s">
        <v>74</v>
      </c>
      <c r="L80573" t="s">
        <v>75</v>
      </c>
      <c r="M80573" t="s">
        <v>63</v>
      </c>
    </row>
    <row r="80574" spans="1:13" hidden="1" x14ac:dyDescent="0.3">
      <c r="A80574" t="s">
        <v>163486</v>
      </c>
      <c r="B80574" s="1">
        <v>42715.470833333333</v>
      </c>
      <c r="C80574" t="s">
        <v>163487</v>
      </c>
      <c r="D80574" t="s">
        <v>24</v>
      </c>
      <c r="E80574">
        <v>60</v>
      </c>
      <c r="F80574" t="s">
        <v>47</v>
      </c>
      <c r="G80574">
        <v>1</v>
      </c>
      <c r="H80574">
        <v>40.659999999999997</v>
      </c>
      <c r="I80574">
        <v>28.462</v>
      </c>
      <c r="J80574" t="s">
        <v>18</v>
      </c>
      <c r="K80574" t="s">
        <v>31</v>
      </c>
      <c r="L80574" t="s">
        <v>32</v>
      </c>
      <c r="M80574" t="s">
        <v>21</v>
      </c>
    </row>
    <row r="80575" spans="1:13" hidden="1" x14ac:dyDescent="0.3">
      <c r="A80575" t="s">
        <v>163488</v>
      </c>
      <c r="B80575" s="1">
        <v>42715.470833333333</v>
      </c>
      <c r="C80575" t="s">
        <v>163489</v>
      </c>
      <c r="D80575" t="s">
        <v>16</v>
      </c>
      <c r="E80575">
        <v>34</v>
      </c>
      <c r="F80575" t="s">
        <v>47</v>
      </c>
      <c r="G80575">
        <v>2</v>
      </c>
      <c r="H80575">
        <v>81.319999999999993</v>
      </c>
      <c r="I80575">
        <v>56.923999999999999</v>
      </c>
      <c r="J80575" t="s">
        <v>18</v>
      </c>
      <c r="K80575" t="s">
        <v>74</v>
      </c>
      <c r="L80575" t="s">
        <v>75</v>
      </c>
      <c r="M80575" t="s">
        <v>21</v>
      </c>
    </row>
    <row r="80576" spans="1:13" hidden="1" x14ac:dyDescent="0.3">
      <c r="A80576" t="s">
        <v>163490</v>
      </c>
      <c r="B80576" s="1">
        <v>42715.470833333333</v>
      </c>
      <c r="C80576" t="s">
        <v>163491</v>
      </c>
      <c r="D80576" t="s">
        <v>16</v>
      </c>
      <c r="E80576">
        <v>18</v>
      </c>
      <c r="F80576" t="s">
        <v>25</v>
      </c>
      <c r="G80576">
        <v>4</v>
      </c>
      <c r="H80576">
        <v>2400.6799999999998</v>
      </c>
      <c r="I80576">
        <v>2280.6460000000002</v>
      </c>
      <c r="J80576" t="s">
        <v>18</v>
      </c>
      <c r="K80576" t="s">
        <v>74</v>
      </c>
      <c r="L80576" t="s">
        <v>75</v>
      </c>
      <c r="M80576" t="s">
        <v>21</v>
      </c>
    </row>
    <row r="80577" spans="1:13" hidden="1" x14ac:dyDescent="0.3">
      <c r="A80577" t="s">
        <v>163492</v>
      </c>
      <c r="B80577" s="1">
        <v>42715.47152777778</v>
      </c>
      <c r="C80577" t="s">
        <v>163493</v>
      </c>
      <c r="D80577" t="s">
        <v>24</v>
      </c>
      <c r="E80577">
        <v>51</v>
      </c>
      <c r="F80577" t="s">
        <v>66</v>
      </c>
      <c r="G80577">
        <v>1</v>
      </c>
      <c r="H80577">
        <v>35.840000000000003</v>
      </c>
      <c r="I80577">
        <v>25.088000000000001</v>
      </c>
      <c r="J80577" t="s">
        <v>30</v>
      </c>
      <c r="K80577" t="s">
        <v>31</v>
      </c>
      <c r="L80577" t="s">
        <v>62</v>
      </c>
      <c r="M80577" t="s">
        <v>48</v>
      </c>
    </row>
    <row r="80578" spans="1:13" hidden="1" x14ac:dyDescent="0.3">
      <c r="A80578" t="s">
        <v>163494</v>
      </c>
      <c r="B80578" s="1">
        <v>42715.47152777778</v>
      </c>
      <c r="C80578" t="s">
        <v>163495</v>
      </c>
      <c r="D80578" t="s">
        <v>24</v>
      </c>
      <c r="E80578">
        <v>67</v>
      </c>
      <c r="F80578" t="s">
        <v>41</v>
      </c>
      <c r="G80578">
        <v>2</v>
      </c>
      <c r="H80578">
        <v>30.3</v>
      </c>
      <c r="I80578">
        <v>21.21</v>
      </c>
      <c r="J80578" t="s">
        <v>30</v>
      </c>
      <c r="K80578" t="s">
        <v>31</v>
      </c>
      <c r="L80578" t="s">
        <v>62</v>
      </c>
      <c r="M80578" t="s">
        <v>37</v>
      </c>
    </row>
    <row r="80579" spans="1:13" hidden="1" x14ac:dyDescent="0.3">
      <c r="A80579" t="s">
        <v>163496</v>
      </c>
      <c r="B80579" s="1">
        <v>42715.47152777778</v>
      </c>
      <c r="C80579" t="s">
        <v>163497</v>
      </c>
      <c r="D80579" t="s">
        <v>24</v>
      </c>
      <c r="E80579">
        <v>59</v>
      </c>
      <c r="F80579" t="s">
        <v>97</v>
      </c>
      <c r="G80579">
        <v>4</v>
      </c>
      <c r="H80579">
        <v>4200</v>
      </c>
      <c r="I80579">
        <v>3780</v>
      </c>
      <c r="J80579" t="s">
        <v>30</v>
      </c>
      <c r="K80579" t="s">
        <v>31</v>
      </c>
      <c r="L80579" t="s">
        <v>62</v>
      </c>
      <c r="M80579" t="s">
        <v>21</v>
      </c>
    </row>
    <row r="80580" spans="1:13" hidden="1" x14ac:dyDescent="0.3">
      <c r="A80580" t="s">
        <v>163498</v>
      </c>
      <c r="B80580" s="1">
        <v>42715.47152777778</v>
      </c>
      <c r="C80580" t="s">
        <v>163499</v>
      </c>
      <c r="D80580" t="s">
        <v>24</v>
      </c>
      <c r="E80580">
        <v>57</v>
      </c>
      <c r="F80580" t="s">
        <v>203</v>
      </c>
      <c r="G80580">
        <v>3</v>
      </c>
      <c r="H80580">
        <v>35.19</v>
      </c>
      <c r="I80580">
        <v>24.632999999999999</v>
      </c>
      <c r="J80580" t="s">
        <v>30</v>
      </c>
      <c r="K80580" t="s">
        <v>31</v>
      </c>
      <c r="L80580" t="s">
        <v>62</v>
      </c>
      <c r="M80580" t="s">
        <v>33</v>
      </c>
    </row>
    <row r="80581" spans="1:13" hidden="1" x14ac:dyDescent="0.3">
      <c r="A80581" t="s">
        <v>163500</v>
      </c>
      <c r="B80581" s="1">
        <v>42715.47152777778</v>
      </c>
      <c r="C80581" t="s">
        <v>163501</v>
      </c>
      <c r="D80581" t="s">
        <v>16</v>
      </c>
      <c r="E80581">
        <v>44</v>
      </c>
      <c r="F80581" t="s">
        <v>17</v>
      </c>
      <c r="G80581">
        <v>1</v>
      </c>
      <c r="H80581">
        <v>300.08</v>
      </c>
      <c r="I80581">
        <v>225.06</v>
      </c>
      <c r="J80581" t="s">
        <v>18</v>
      </c>
      <c r="K80581" t="s">
        <v>98</v>
      </c>
      <c r="L80581" t="s">
        <v>171</v>
      </c>
      <c r="M80581" t="s">
        <v>48</v>
      </c>
    </row>
    <row r="80582" spans="1:13" hidden="1" x14ac:dyDescent="0.3">
      <c r="A80582" t="s">
        <v>163502</v>
      </c>
      <c r="B80582" s="1">
        <v>42715.472222222219</v>
      </c>
      <c r="C80582" t="s">
        <v>163503</v>
      </c>
      <c r="D80582" t="s">
        <v>16</v>
      </c>
      <c r="E80582">
        <v>66</v>
      </c>
      <c r="F80582" t="s">
        <v>25</v>
      </c>
      <c r="G80582">
        <v>5</v>
      </c>
      <c r="H80582">
        <v>3000.85</v>
      </c>
      <c r="I80582">
        <v>2700.7649999999999</v>
      </c>
      <c r="J80582" t="s">
        <v>26</v>
      </c>
      <c r="K80582" t="s">
        <v>98</v>
      </c>
      <c r="L80582" t="s">
        <v>171</v>
      </c>
      <c r="M80582" t="s">
        <v>63</v>
      </c>
    </row>
    <row r="80583" spans="1:13" hidden="1" x14ac:dyDescent="0.3">
      <c r="A80583" t="s">
        <v>163504</v>
      </c>
      <c r="B80583" s="1">
        <v>42715.472222222219</v>
      </c>
      <c r="C80583" t="s">
        <v>163505</v>
      </c>
      <c r="D80583" t="s">
        <v>24</v>
      </c>
      <c r="E80583">
        <v>30</v>
      </c>
      <c r="F80583" t="s">
        <v>17</v>
      </c>
      <c r="G80583">
        <v>2</v>
      </c>
      <c r="H80583">
        <v>600.16</v>
      </c>
      <c r="I80583">
        <v>450.12</v>
      </c>
      <c r="J80583" t="s">
        <v>18</v>
      </c>
      <c r="K80583" t="s">
        <v>98</v>
      </c>
      <c r="L80583" t="s">
        <v>171</v>
      </c>
      <c r="M80583" t="s">
        <v>37</v>
      </c>
    </row>
    <row r="80584" spans="1:13" hidden="1" x14ac:dyDescent="0.3">
      <c r="A80584" t="s">
        <v>163506</v>
      </c>
      <c r="B80584" s="1">
        <v>42715.472222222219</v>
      </c>
      <c r="C80584" t="s">
        <v>163507</v>
      </c>
      <c r="D80584" t="s">
        <v>24</v>
      </c>
      <c r="E80584">
        <v>65</v>
      </c>
      <c r="F80584" t="s">
        <v>41</v>
      </c>
      <c r="G80584">
        <v>1</v>
      </c>
      <c r="H80584">
        <v>15.15</v>
      </c>
      <c r="I80584">
        <v>10.605</v>
      </c>
      <c r="J80584" t="s">
        <v>30</v>
      </c>
      <c r="K80584" t="s">
        <v>98</v>
      </c>
      <c r="L80584" t="s">
        <v>171</v>
      </c>
      <c r="M80584" t="s">
        <v>33</v>
      </c>
    </row>
    <row r="80585" spans="1:13" hidden="1" x14ac:dyDescent="0.3">
      <c r="A80585" t="s">
        <v>163508</v>
      </c>
      <c r="B80585" s="1">
        <v>42715.472222222219</v>
      </c>
      <c r="C80585" t="s">
        <v>163509</v>
      </c>
      <c r="D80585" t="s">
        <v>24</v>
      </c>
      <c r="E80585">
        <v>30</v>
      </c>
      <c r="F80585" t="s">
        <v>66</v>
      </c>
      <c r="G80585">
        <v>3</v>
      </c>
      <c r="H80585">
        <v>107.52</v>
      </c>
      <c r="I80585">
        <v>80.64</v>
      </c>
      <c r="J80585" t="s">
        <v>30</v>
      </c>
      <c r="K80585" t="s">
        <v>98</v>
      </c>
      <c r="L80585" t="s">
        <v>171</v>
      </c>
      <c r="M80585" t="s">
        <v>48</v>
      </c>
    </row>
    <row r="80586" spans="1:13" hidden="1" x14ac:dyDescent="0.3">
      <c r="A80586" t="s">
        <v>163510</v>
      </c>
      <c r="B80586" s="1">
        <v>42715.472916666666</v>
      </c>
      <c r="C80586" t="s">
        <v>163511</v>
      </c>
      <c r="D80586" t="s">
        <v>16</v>
      </c>
      <c r="E80586">
        <v>45</v>
      </c>
      <c r="F80586" t="s">
        <v>17</v>
      </c>
      <c r="G80586">
        <v>1</v>
      </c>
      <c r="H80586">
        <v>300.08</v>
      </c>
      <c r="I80586">
        <v>225.06</v>
      </c>
      <c r="J80586" t="s">
        <v>18</v>
      </c>
      <c r="K80586" t="s">
        <v>98</v>
      </c>
      <c r="L80586" t="s">
        <v>171</v>
      </c>
      <c r="M80586" t="s">
        <v>21</v>
      </c>
    </row>
    <row r="80587" spans="1:13" hidden="1" x14ac:dyDescent="0.3">
      <c r="A80587" t="s">
        <v>163512</v>
      </c>
      <c r="B80587" s="1">
        <v>42715.472916666666</v>
      </c>
      <c r="C80587" t="s">
        <v>163513</v>
      </c>
      <c r="D80587" t="s">
        <v>16</v>
      </c>
      <c r="E80587">
        <v>51</v>
      </c>
      <c r="F80587" t="s">
        <v>47</v>
      </c>
      <c r="G80587">
        <v>3</v>
      </c>
      <c r="H80587">
        <v>121.98</v>
      </c>
      <c r="I80587">
        <v>91.484999999999999</v>
      </c>
      <c r="J80587" t="s">
        <v>18</v>
      </c>
      <c r="K80587" t="s">
        <v>31</v>
      </c>
      <c r="L80587" t="s">
        <v>32</v>
      </c>
      <c r="M80587" t="s">
        <v>63</v>
      </c>
    </row>
    <row r="80588" spans="1:13" hidden="1" x14ac:dyDescent="0.3">
      <c r="A80588" t="s">
        <v>163514</v>
      </c>
      <c r="B80588" s="1">
        <v>42715.472916666666</v>
      </c>
      <c r="C80588" t="s">
        <v>163515</v>
      </c>
      <c r="D80588" t="s">
        <v>16</v>
      </c>
      <c r="E80588">
        <v>22</v>
      </c>
      <c r="F80588" t="s">
        <v>17</v>
      </c>
      <c r="G80588">
        <v>2</v>
      </c>
      <c r="H80588">
        <v>600.16</v>
      </c>
      <c r="I80588">
        <v>450.12</v>
      </c>
      <c r="J80588" t="s">
        <v>26</v>
      </c>
      <c r="K80588" t="s">
        <v>19</v>
      </c>
      <c r="L80588" t="s">
        <v>234</v>
      </c>
      <c r="M80588" t="s">
        <v>51</v>
      </c>
    </row>
    <row r="80589" spans="1:13" hidden="1" x14ac:dyDescent="0.3">
      <c r="A80589" t="s">
        <v>163516</v>
      </c>
      <c r="B80589" s="1">
        <v>42715.472916666666</v>
      </c>
      <c r="C80589" t="s">
        <v>163517</v>
      </c>
      <c r="D80589" t="s">
        <v>24</v>
      </c>
      <c r="E80589">
        <v>36</v>
      </c>
      <c r="F80589" t="s">
        <v>59</v>
      </c>
      <c r="G80589">
        <v>5</v>
      </c>
      <c r="H80589">
        <v>26.15</v>
      </c>
      <c r="I80589">
        <v>19.612500000000001</v>
      </c>
      <c r="J80589" t="s">
        <v>18</v>
      </c>
      <c r="K80589" t="s">
        <v>74</v>
      </c>
      <c r="L80589" t="s">
        <v>161</v>
      </c>
      <c r="M80589" t="s">
        <v>21</v>
      </c>
    </row>
    <row r="80590" spans="1:13" hidden="1" x14ac:dyDescent="0.3">
      <c r="A80590" t="s">
        <v>163518</v>
      </c>
      <c r="B80590" s="1">
        <v>42715.473611111112</v>
      </c>
      <c r="C80590" t="s">
        <v>163519</v>
      </c>
      <c r="D80590" t="s">
        <v>24</v>
      </c>
      <c r="E80590">
        <v>56</v>
      </c>
      <c r="F80590" t="s">
        <v>47</v>
      </c>
      <c r="G80590">
        <v>1</v>
      </c>
      <c r="H80590">
        <v>40.659999999999997</v>
      </c>
      <c r="I80590">
        <v>28.462</v>
      </c>
      <c r="J80590" t="s">
        <v>26</v>
      </c>
      <c r="K80590" t="s">
        <v>74</v>
      </c>
      <c r="L80590" t="s">
        <v>161</v>
      </c>
      <c r="M80590" t="s">
        <v>51</v>
      </c>
    </row>
    <row r="80591" spans="1:13" hidden="1" x14ac:dyDescent="0.3">
      <c r="A80591" t="s">
        <v>163520</v>
      </c>
      <c r="B80591" s="1">
        <v>42715.473611111112</v>
      </c>
      <c r="C80591" t="s">
        <v>163521</v>
      </c>
      <c r="D80591" t="s">
        <v>16</v>
      </c>
      <c r="E80591">
        <v>34</v>
      </c>
      <c r="F80591" t="s">
        <v>59</v>
      </c>
      <c r="G80591">
        <v>3</v>
      </c>
      <c r="H80591">
        <v>15.69</v>
      </c>
      <c r="I80591">
        <v>10.983000000000001</v>
      </c>
      <c r="J80591" t="s">
        <v>30</v>
      </c>
      <c r="K80591" t="s">
        <v>74</v>
      </c>
      <c r="L80591" t="s">
        <v>161</v>
      </c>
      <c r="M80591" t="s">
        <v>33</v>
      </c>
    </row>
    <row r="80592" spans="1:13" hidden="1" x14ac:dyDescent="0.3">
      <c r="A80592" t="s">
        <v>163522</v>
      </c>
      <c r="B80592" s="1">
        <v>42715.473611111112</v>
      </c>
      <c r="C80592" t="s">
        <v>163523</v>
      </c>
      <c r="D80592" t="s">
        <v>16</v>
      </c>
      <c r="E80592">
        <v>48</v>
      </c>
      <c r="F80592" t="s">
        <v>17</v>
      </c>
      <c r="G80592">
        <v>3</v>
      </c>
      <c r="H80592">
        <v>900.24</v>
      </c>
      <c r="I80592">
        <v>675.18</v>
      </c>
      <c r="J80592" t="s">
        <v>18</v>
      </c>
      <c r="K80592" t="s">
        <v>31</v>
      </c>
      <c r="L80592" t="s">
        <v>32</v>
      </c>
      <c r="M80592" t="s">
        <v>33</v>
      </c>
    </row>
    <row r="80593" spans="1:13" hidden="1" x14ac:dyDescent="0.3">
      <c r="A80593" t="s">
        <v>163524</v>
      </c>
      <c r="B80593" s="1">
        <v>42715.473611111112</v>
      </c>
      <c r="C80593" t="s">
        <v>163525</v>
      </c>
      <c r="D80593" t="s">
        <v>24</v>
      </c>
      <c r="E80593">
        <v>63</v>
      </c>
      <c r="F80593" t="s">
        <v>66</v>
      </c>
      <c r="G80593">
        <v>2</v>
      </c>
      <c r="H80593">
        <v>71.680000000000007</v>
      </c>
      <c r="I80593">
        <v>50.176000000000002</v>
      </c>
      <c r="J80593" t="s">
        <v>18</v>
      </c>
      <c r="K80593" t="s">
        <v>31</v>
      </c>
      <c r="L80593" t="s">
        <v>71</v>
      </c>
      <c r="M80593" t="s">
        <v>27</v>
      </c>
    </row>
    <row r="80594" spans="1:13" hidden="1" x14ac:dyDescent="0.3">
      <c r="A80594" t="s">
        <v>163526</v>
      </c>
      <c r="B80594" s="1">
        <v>42715.473611111112</v>
      </c>
      <c r="C80594" t="s">
        <v>163527</v>
      </c>
      <c r="D80594" t="s">
        <v>16</v>
      </c>
      <c r="E80594">
        <v>43</v>
      </c>
      <c r="F80594" t="s">
        <v>59</v>
      </c>
      <c r="G80594">
        <v>4</v>
      </c>
      <c r="H80594">
        <v>20.92</v>
      </c>
      <c r="I80594">
        <v>15.69</v>
      </c>
      <c r="J80594" t="s">
        <v>30</v>
      </c>
      <c r="K80594" t="s">
        <v>31</v>
      </c>
      <c r="L80594" t="s">
        <v>71</v>
      </c>
      <c r="M80594" t="s">
        <v>48</v>
      </c>
    </row>
    <row r="80595" spans="1:13" hidden="1" x14ac:dyDescent="0.3">
      <c r="A80595" t="s">
        <v>163528</v>
      </c>
      <c r="B80595" s="1">
        <v>42715.474305555559</v>
      </c>
      <c r="C80595" t="s">
        <v>163529</v>
      </c>
      <c r="D80595" t="s">
        <v>24</v>
      </c>
      <c r="E80595">
        <v>23</v>
      </c>
      <c r="F80595" t="s">
        <v>66</v>
      </c>
      <c r="G80595">
        <v>1</v>
      </c>
      <c r="H80595">
        <v>35.840000000000003</v>
      </c>
      <c r="I80595">
        <v>25.088000000000001</v>
      </c>
      <c r="J80595" t="s">
        <v>30</v>
      </c>
      <c r="K80595" t="s">
        <v>31</v>
      </c>
      <c r="L80595" t="s">
        <v>71</v>
      </c>
      <c r="M80595" t="s">
        <v>48</v>
      </c>
    </row>
    <row r="80596" spans="1:13" hidden="1" x14ac:dyDescent="0.3">
      <c r="A80596" t="s">
        <v>163530</v>
      </c>
      <c r="B80596" s="1">
        <v>42715.474305555559</v>
      </c>
      <c r="C80596" t="s">
        <v>163531</v>
      </c>
      <c r="D80596" t="s">
        <v>24</v>
      </c>
      <c r="E80596">
        <v>51</v>
      </c>
      <c r="F80596" t="s">
        <v>97</v>
      </c>
      <c r="G80596">
        <v>3</v>
      </c>
      <c r="H80596">
        <v>3150</v>
      </c>
      <c r="I80596">
        <v>2677.5</v>
      </c>
      <c r="J80596" t="s">
        <v>18</v>
      </c>
      <c r="K80596" t="s">
        <v>31</v>
      </c>
      <c r="L80596" t="s">
        <v>71</v>
      </c>
      <c r="M80596" t="s">
        <v>48</v>
      </c>
    </row>
    <row r="80597" spans="1:13" hidden="1" x14ac:dyDescent="0.3">
      <c r="A80597" t="s">
        <v>163532</v>
      </c>
      <c r="B80597" s="1">
        <v>42715.474305555559</v>
      </c>
      <c r="C80597" t="s">
        <v>163533</v>
      </c>
      <c r="D80597" t="s">
        <v>24</v>
      </c>
      <c r="E80597">
        <v>67</v>
      </c>
      <c r="F80597" t="s">
        <v>59</v>
      </c>
      <c r="G80597">
        <v>4</v>
      </c>
      <c r="H80597">
        <v>20.92</v>
      </c>
      <c r="I80597">
        <v>15.69</v>
      </c>
      <c r="J80597" t="s">
        <v>26</v>
      </c>
      <c r="K80597" t="s">
        <v>31</v>
      </c>
      <c r="L80597" t="s">
        <v>71</v>
      </c>
      <c r="M80597" t="s">
        <v>51</v>
      </c>
    </row>
    <row r="80598" spans="1:13" hidden="1" x14ac:dyDescent="0.3">
      <c r="A80598" t="s">
        <v>163534</v>
      </c>
      <c r="B80598" s="1">
        <v>42715.474305555559</v>
      </c>
      <c r="C80598" t="s">
        <v>163535</v>
      </c>
      <c r="D80598" t="s">
        <v>16</v>
      </c>
      <c r="E80598">
        <v>66</v>
      </c>
      <c r="F80598" t="s">
        <v>17</v>
      </c>
      <c r="G80598">
        <v>3</v>
      </c>
      <c r="H80598">
        <v>900.24</v>
      </c>
      <c r="I80598">
        <v>675.18</v>
      </c>
      <c r="J80598" t="s">
        <v>30</v>
      </c>
      <c r="K80598" t="s">
        <v>19</v>
      </c>
      <c r="L80598" t="s">
        <v>217</v>
      </c>
      <c r="M80598" t="s">
        <v>63</v>
      </c>
    </row>
    <row r="80599" spans="1:13" hidden="1" x14ac:dyDescent="0.3">
      <c r="A80599" t="s">
        <v>163536</v>
      </c>
      <c r="B80599" s="1">
        <v>42715.474999999999</v>
      </c>
      <c r="C80599" t="s">
        <v>163537</v>
      </c>
      <c r="D80599" t="s">
        <v>16</v>
      </c>
      <c r="E80599">
        <v>56</v>
      </c>
      <c r="F80599" t="s">
        <v>17</v>
      </c>
      <c r="G80599">
        <v>4</v>
      </c>
      <c r="H80599">
        <v>1200.32</v>
      </c>
      <c r="I80599">
        <v>1140.3040000000001</v>
      </c>
      <c r="J80599" t="s">
        <v>30</v>
      </c>
      <c r="K80599" t="s">
        <v>19</v>
      </c>
      <c r="L80599" t="s">
        <v>234</v>
      </c>
      <c r="M80599" t="s">
        <v>51</v>
      </c>
    </row>
    <row r="80600" spans="1:13" hidden="1" x14ac:dyDescent="0.3">
      <c r="A80600" t="s">
        <v>163538</v>
      </c>
      <c r="B80600" s="1">
        <v>42715.474999999999</v>
      </c>
      <c r="C80600" t="s">
        <v>163539</v>
      </c>
      <c r="D80600" t="s">
        <v>16</v>
      </c>
      <c r="E80600">
        <v>62</v>
      </c>
      <c r="F80600" t="s">
        <v>25</v>
      </c>
      <c r="G80600">
        <v>3</v>
      </c>
      <c r="H80600">
        <v>1800.51</v>
      </c>
      <c r="I80600">
        <v>1620.4590000000001</v>
      </c>
      <c r="J80600" t="s">
        <v>18</v>
      </c>
      <c r="K80600" t="s">
        <v>98</v>
      </c>
      <c r="L80600" t="s">
        <v>99</v>
      </c>
      <c r="M80600" t="s">
        <v>51</v>
      </c>
    </row>
    <row r="80601" spans="1:13" hidden="1" x14ac:dyDescent="0.3">
      <c r="A80601" t="s">
        <v>163540</v>
      </c>
      <c r="B80601" s="1">
        <v>42715.474999999999</v>
      </c>
      <c r="C80601" t="s">
        <v>163541</v>
      </c>
      <c r="D80601" t="s">
        <v>16</v>
      </c>
      <c r="E80601">
        <v>35</v>
      </c>
      <c r="F80601" t="s">
        <v>47</v>
      </c>
      <c r="G80601">
        <v>1</v>
      </c>
      <c r="H80601">
        <v>40.659999999999997</v>
      </c>
      <c r="I80601">
        <v>28.462</v>
      </c>
      <c r="J80601" t="s">
        <v>18</v>
      </c>
      <c r="K80601" t="s">
        <v>98</v>
      </c>
      <c r="L80601" t="s">
        <v>99</v>
      </c>
      <c r="M80601" t="s">
        <v>51</v>
      </c>
    </row>
    <row r="80602" spans="1:13" hidden="1" x14ac:dyDescent="0.3">
      <c r="A80602" t="s">
        <v>163542</v>
      </c>
      <c r="B80602" s="1">
        <v>42715.474999999999</v>
      </c>
      <c r="C80602" t="s">
        <v>163543</v>
      </c>
      <c r="D80602" t="s">
        <v>16</v>
      </c>
      <c r="E80602">
        <v>28</v>
      </c>
      <c r="F80602" t="s">
        <v>47</v>
      </c>
      <c r="G80602">
        <v>1</v>
      </c>
      <c r="H80602">
        <v>40.659999999999997</v>
      </c>
      <c r="I80602">
        <v>28.462</v>
      </c>
      <c r="J80602" t="s">
        <v>26</v>
      </c>
      <c r="K80602" t="s">
        <v>19</v>
      </c>
      <c r="L80602" t="s">
        <v>234</v>
      </c>
      <c r="M80602" t="s">
        <v>51</v>
      </c>
    </row>
    <row r="80603" spans="1:13" hidden="1" x14ac:dyDescent="0.3">
      <c r="A80603" t="s">
        <v>163544</v>
      </c>
      <c r="B80603" s="1">
        <v>42715.475694444445</v>
      </c>
      <c r="C80603" t="s">
        <v>163545</v>
      </c>
      <c r="D80603" t="s">
        <v>24</v>
      </c>
      <c r="E80603">
        <v>25</v>
      </c>
      <c r="F80603" t="s">
        <v>66</v>
      </c>
      <c r="G80603">
        <v>4</v>
      </c>
      <c r="H80603">
        <v>143.36000000000001</v>
      </c>
      <c r="I80603">
        <v>114.688</v>
      </c>
      <c r="J80603" t="s">
        <v>30</v>
      </c>
      <c r="K80603" t="s">
        <v>19</v>
      </c>
      <c r="L80603" t="s">
        <v>234</v>
      </c>
      <c r="M80603" t="s">
        <v>21</v>
      </c>
    </row>
    <row r="80604" spans="1:13" hidden="1" x14ac:dyDescent="0.3">
      <c r="A80604" t="s">
        <v>163546</v>
      </c>
      <c r="B80604" s="1">
        <v>42715.475694444445</v>
      </c>
      <c r="C80604" t="s">
        <v>163547</v>
      </c>
      <c r="D80604" t="s">
        <v>16</v>
      </c>
      <c r="E80604">
        <v>45</v>
      </c>
      <c r="F80604" t="s">
        <v>17</v>
      </c>
      <c r="G80604">
        <v>4</v>
      </c>
      <c r="H80604">
        <v>1200.32</v>
      </c>
      <c r="I80604">
        <v>1140.3040000000001</v>
      </c>
      <c r="J80604" t="s">
        <v>30</v>
      </c>
      <c r="K80604" t="s">
        <v>31</v>
      </c>
      <c r="L80604" t="s">
        <v>71</v>
      </c>
      <c r="M80604" t="s">
        <v>48</v>
      </c>
    </row>
    <row r="80605" spans="1:13" hidden="1" x14ac:dyDescent="0.3">
      <c r="A80605" t="s">
        <v>163548</v>
      </c>
      <c r="B80605" s="1">
        <v>42715.475694444445</v>
      </c>
      <c r="C80605" t="s">
        <v>163549</v>
      </c>
      <c r="D80605" t="s">
        <v>24</v>
      </c>
      <c r="E80605">
        <v>58</v>
      </c>
      <c r="F80605" t="s">
        <v>59</v>
      </c>
      <c r="G80605">
        <v>3</v>
      </c>
      <c r="H80605">
        <v>15.69</v>
      </c>
      <c r="I80605">
        <v>10.983000000000001</v>
      </c>
      <c r="J80605" t="s">
        <v>30</v>
      </c>
      <c r="K80605" t="s">
        <v>31</v>
      </c>
      <c r="L80605" t="s">
        <v>71</v>
      </c>
      <c r="M80605" t="s">
        <v>21</v>
      </c>
    </row>
    <row r="80606" spans="1:13" hidden="1" x14ac:dyDescent="0.3">
      <c r="A80606" t="s">
        <v>163550</v>
      </c>
      <c r="B80606" s="1">
        <v>42715.475694444445</v>
      </c>
      <c r="C80606" t="s">
        <v>163551</v>
      </c>
      <c r="D80606" t="s">
        <v>16</v>
      </c>
      <c r="E80606">
        <v>22</v>
      </c>
      <c r="F80606" t="s">
        <v>17</v>
      </c>
      <c r="G80606">
        <v>4</v>
      </c>
      <c r="H80606">
        <v>1200.32</v>
      </c>
      <c r="I80606">
        <v>1140.3040000000001</v>
      </c>
      <c r="J80606" t="s">
        <v>30</v>
      </c>
      <c r="K80606" t="s">
        <v>98</v>
      </c>
      <c r="L80606" t="s">
        <v>99</v>
      </c>
      <c r="M80606" t="s">
        <v>63</v>
      </c>
    </row>
    <row r="80607" spans="1:13" hidden="1" x14ac:dyDescent="0.3">
      <c r="A80607" t="s">
        <v>163552</v>
      </c>
      <c r="B80607" s="1">
        <v>42715.476388888892</v>
      </c>
      <c r="C80607" t="s">
        <v>163553</v>
      </c>
      <c r="D80607" t="s">
        <v>24</v>
      </c>
      <c r="E80607">
        <v>19</v>
      </c>
      <c r="F80607" t="s">
        <v>17</v>
      </c>
      <c r="G80607">
        <v>1</v>
      </c>
      <c r="H80607">
        <v>300.08</v>
      </c>
      <c r="I80607">
        <v>225.06</v>
      </c>
      <c r="J80607" t="s">
        <v>18</v>
      </c>
      <c r="K80607" t="s">
        <v>19</v>
      </c>
      <c r="L80607" t="s">
        <v>217</v>
      </c>
      <c r="M80607" t="s">
        <v>21</v>
      </c>
    </row>
    <row r="80608" spans="1:13" hidden="1" x14ac:dyDescent="0.3">
      <c r="A80608" t="s">
        <v>163554</v>
      </c>
      <c r="B80608" s="1">
        <v>42715.476388888892</v>
      </c>
      <c r="C80608" t="s">
        <v>163555</v>
      </c>
      <c r="D80608" t="s">
        <v>24</v>
      </c>
      <c r="E80608">
        <v>22</v>
      </c>
      <c r="F80608" t="s">
        <v>17</v>
      </c>
      <c r="G80608">
        <v>4</v>
      </c>
      <c r="H80608">
        <v>1200.32</v>
      </c>
      <c r="I80608">
        <v>1140.3040000000001</v>
      </c>
      <c r="J80608" t="s">
        <v>30</v>
      </c>
      <c r="K80608" t="s">
        <v>74</v>
      </c>
      <c r="L80608" t="s">
        <v>140</v>
      </c>
      <c r="M80608" t="s">
        <v>27</v>
      </c>
    </row>
    <row r="80609" spans="1:13" hidden="1" x14ac:dyDescent="0.3">
      <c r="A80609" t="s">
        <v>163556</v>
      </c>
      <c r="B80609" s="1">
        <v>42715.476388888892</v>
      </c>
      <c r="C80609" t="s">
        <v>163557</v>
      </c>
      <c r="D80609" t="s">
        <v>16</v>
      </c>
      <c r="E80609">
        <v>49</v>
      </c>
      <c r="F80609" t="s">
        <v>97</v>
      </c>
      <c r="G80609">
        <v>3</v>
      </c>
      <c r="H80609">
        <v>3150</v>
      </c>
      <c r="I80609">
        <v>2677.5</v>
      </c>
      <c r="J80609" t="s">
        <v>30</v>
      </c>
      <c r="K80609" t="s">
        <v>74</v>
      </c>
      <c r="L80609" t="s">
        <v>140</v>
      </c>
      <c r="M80609" t="s">
        <v>21</v>
      </c>
    </row>
    <row r="80610" spans="1:13" hidden="1" x14ac:dyDescent="0.3">
      <c r="A80610" t="s">
        <v>163558</v>
      </c>
      <c r="B80610" s="1">
        <v>42715.476388888892</v>
      </c>
      <c r="C80610" t="s">
        <v>163559</v>
      </c>
      <c r="D80610" t="s">
        <v>16</v>
      </c>
      <c r="E80610">
        <v>29</v>
      </c>
      <c r="F80610" t="s">
        <v>17</v>
      </c>
      <c r="G80610">
        <v>2</v>
      </c>
      <c r="H80610">
        <v>600.16</v>
      </c>
      <c r="I80610">
        <v>450.12</v>
      </c>
      <c r="J80610" t="s">
        <v>30</v>
      </c>
      <c r="K80610" t="s">
        <v>98</v>
      </c>
      <c r="L80610" t="s">
        <v>171</v>
      </c>
      <c r="M80610" t="s">
        <v>37</v>
      </c>
    </row>
    <row r="80611" spans="1:13" hidden="1" x14ac:dyDescent="0.3">
      <c r="A80611" t="s">
        <v>163560</v>
      </c>
      <c r="B80611" s="1">
        <v>42715.476388888892</v>
      </c>
      <c r="C80611" t="s">
        <v>163561</v>
      </c>
      <c r="D80611" t="s">
        <v>24</v>
      </c>
      <c r="E80611">
        <v>54</v>
      </c>
      <c r="F80611" t="s">
        <v>17</v>
      </c>
      <c r="G80611">
        <v>1</v>
      </c>
      <c r="H80611">
        <v>300.08</v>
      </c>
      <c r="I80611">
        <v>225.06</v>
      </c>
      <c r="J80611" t="s">
        <v>18</v>
      </c>
      <c r="K80611" t="s">
        <v>98</v>
      </c>
      <c r="L80611" t="s">
        <v>156</v>
      </c>
      <c r="M80611" t="s">
        <v>51</v>
      </c>
    </row>
    <row r="80612" spans="1:13" hidden="1" x14ac:dyDescent="0.3">
      <c r="A80612" t="s">
        <v>163562</v>
      </c>
      <c r="B80612" s="1">
        <v>42715.477083333331</v>
      </c>
      <c r="C80612" t="s">
        <v>163563</v>
      </c>
      <c r="D80612" t="s">
        <v>24</v>
      </c>
      <c r="E80612">
        <v>33</v>
      </c>
      <c r="F80612" t="s">
        <v>59</v>
      </c>
      <c r="G80612">
        <v>3</v>
      </c>
      <c r="H80612">
        <v>15.69</v>
      </c>
      <c r="I80612">
        <v>10.983000000000001</v>
      </c>
      <c r="J80612" t="s">
        <v>18</v>
      </c>
      <c r="K80612" t="s">
        <v>98</v>
      </c>
      <c r="L80612" t="s">
        <v>156</v>
      </c>
      <c r="M80612" t="s">
        <v>63</v>
      </c>
    </row>
    <row r="80613" spans="1:13" hidden="1" x14ac:dyDescent="0.3">
      <c r="A80613" t="s">
        <v>163564</v>
      </c>
      <c r="B80613" s="1">
        <v>42715.477083333331</v>
      </c>
      <c r="C80613" t="s">
        <v>163565</v>
      </c>
      <c r="D80613" t="s">
        <v>24</v>
      </c>
      <c r="E80613">
        <v>26</v>
      </c>
      <c r="F80613" t="s">
        <v>17</v>
      </c>
      <c r="G80613">
        <v>1</v>
      </c>
      <c r="H80613">
        <v>300.08</v>
      </c>
      <c r="I80613">
        <v>225.06</v>
      </c>
      <c r="J80613" t="s">
        <v>18</v>
      </c>
      <c r="K80613" t="s">
        <v>74</v>
      </c>
      <c r="L80613" t="s">
        <v>152</v>
      </c>
      <c r="M80613" t="s">
        <v>48</v>
      </c>
    </row>
    <row r="80614" spans="1:13" hidden="1" x14ac:dyDescent="0.3">
      <c r="A80614" t="s">
        <v>163566</v>
      </c>
      <c r="B80614" s="1">
        <v>42715.477083333331</v>
      </c>
      <c r="C80614" t="s">
        <v>163567</v>
      </c>
      <c r="D80614" t="s">
        <v>16</v>
      </c>
      <c r="E80614">
        <v>26</v>
      </c>
      <c r="F80614" t="s">
        <v>17</v>
      </c>
      <c r="G80614">
        <v>2</v>
      </c>
      <c r="H80614">
        <v>600.16</v>
      </c>
      <c r="I80614">
        <v>450.12</v>
      </c>
      <c r="J80614" t="s">
        <v>18</v>
      </c>
      <c r="K80614" t="s">
        <v>98</v>
      </c>
      <c r="L80614" t="s">
        <v>171</v>
      </c>
      <c r="M80614" t="s">
        <v>48</v>
      </c>
    </row>
    <row r="80615" spans="1:13" hidden="1" x14ac:dyDescent="0.3">
      <c r="A80615" t="s">
        <v>163568</v>
      </c>
      <c r="B80615" s="1">
        <v>42715.477083333331</v>
      </c>
      <c r="C80615" t="s">
        <v>163569</v>
      </c>
      <c r="D80615" t="s">
        <v>16</v>
      </c>
      <c r="E80615">
        <v>39</v>
      </c>
      <c r="F80615" t="s">
        <v>17</v>
      </c>
      <c r="G80615">
        <v>1</v>
      </c>
      <c r="H80615">
        <v>300.08</v>
      </c>
      <c r="I80615">
        <v>225.06</v>
      </c>
      <c r="J80615" t="s">
        <v>30</v>
      </c>
      <c r="K80615" t="s">
        <v>31</v>
      </c>
      <c r="L80615" t="s">
        <v>32</v>
      </c>
      <c r="M80615" t="s">
        <v>37</v>
      </c>
    </row>
    <row r="80616" spans="1:13" hidden="1" x14ac:dyDescent="0.3">
      <c r="A80616" t="s">
        <v>163570</v>
      </c>
      <c r="B80616" s="1">
        <v>42715.477777777778</v>
      </c>
      <c r="C80616" t="s">
        <v>163571</v>
      </c>
      <c r="D80616" t="s">
        <v>16</v>
      </c>
      <c r="E80616">
        <v>55</v>
      </c>
      <c r="F80616" t="s">
        <v>17</v>
      </c>
      <c r="G80616">
        <v>3</v>
      </c>
      <c r="H80616">
        <v>900.24</v>
      </c>
      <c r="I80616">
        <v>675.18</v>
      </c>
      <c r="J80616" t="s">
        <v>30</v>
      </c>
      <c r="K80616" t="s">
        <v>31</v>
      </c>
      <c r="L80616" t="s">
        <v>32</v>
      </c>
      <c r="M80616" t="s">
        <v>21</v>
      </c>
    </row>
    <row r="80617" spans="1:13" hidden="1" x14ac:dyDescent="0.3">
      <c r="A80617" t="s">
        <v>163572</v>
      </c>
      <c r="B80617" s="1">
        <v>42715.477777777778</v>
      </c>
      <c r="C80617" t="s">
        <v>163573</v>
      </c>
      <c r="D80617" t="s">
        <v>16</v>
      </c>
      <c r="E80617">
        <v>32</v>
      </c>
      <c r="F80617" t="s">
        <v>59</v>
      </c>
      <c r="G80617">
        <v>5</v>
      </c>
      <c r="H80617">
        <v>26.15</v>
      </c>
      <c r="I80617">
        <v>19.612500000000001</v>
      </c>
      <c r="J80617" t="s">
        <v>30</v>
      </c>
      <c r="K80617" t="s">
        <v>31</v>
      </c>
      <c r="L80617" t="s">
        <v>32</v>
      </c>
      <c r="M80617" t="s">
        <v>48</v>
      </c>
    </row>
    <row r="80618" spans="1:13" hidden="1" x14ac:dyDescent="0.3">
      <c r="A80618" t="s">
        <v>163574</v>
      </c>
      <c r="B80618" s="1">
        <v>42715.477777777778</v>
      </c>
      <c r="C80618" t="s">
        <v>163575</v>
      </c>
      <c r="D80618" t="s">
        <v>16</v>
      </c>
      <c r="E80618">
        <v>60</v>
      </c>
      <c r="F80618" t="s">
        <v>17</v>
      </c>
      <c r="G80618">
        <v>4</v>
      </c>
      <c r="H80618">
        <v>1200.32</v>
      </c>
      <c r="I80618">
        <v>1140.3040000000001</v>
      </c>
      <c r="J80618" t="s">
        <v>26</v>
      </c>
      <c r="K80618" t="s">
        <v>31</v>
      </c>
      <c r="L80618" t="s">
        <v>32</v>
      </c>
      <c r="M80618" t="s">
        <v>48</v>
      </c>
    </row>
    <row r="80619" spans="1:13" hidden="1" x14ac:dyDescent="0.3">
      <c r="A80619" t="s">
        <v>163576</v>
      </c>
      <c r="B80619" s="1">
        <v>42715.477777777778</v>
      </c>
      <c r="C80619" t="s">
        <v>163577</v>
      </c>
      <c r="D80619" t="s">
        <v>24</v>
      </c>
      <c r="E80619">
        <v>68</v>
      </c>
      <c r="F80619" t="s">
        <v>59</v>
      </c>
      <c r="G80619">
        <v>3</v>
      </c>
      <c r="H80619">
        <v>15.69</v>
      </c>
      <c r="I80619">
        <v>10.983000000000001</v>
      </c>
      <c r="J80619" t="s">
        <v>30</v>
      </c>
      <c r="K80619" t="s">
        <v>19</v>
      </c>
      <c r="L80619" t="s">
        <v>36</v>
      </c>
      <c r="M80619" t="s">
        <v>48</v>
      </c>
    </row>
    <row r="80620" spans="1:13" hidden="1" x14ac:dyDescent="0.3">
      <c r="A80620" t="s">
        <v>163578</v>
      </c>
      <c r="B80620" s="1">
        <v>42715.478472222225</v>
      </c>
      <c r="C80620" t="s">
        <v>163579</v>
      </c>
      <c r="D80620" t="s">
        <v>16</v>
      </c>
      <c r="E80620">
        <v>33</v>
      </c>
      <c r="F80620" t="s">
        <v>17</v>
      </c>
      <c r="G80620">
        <v>4</v>
      </c>
      <c r="H80620">
        <v>1200.32</v>
      </c>
      <c r="I80620">
        <v>1140.3040000000001</v>
      </c>
      <c r="J80620" t="s">
        <v>30</v>
      </c>
      <c r="K80620" t="s">
        <v>31</v>
      </c>
      <c r="L80620" t="s">
        <v>32</v>
      </c>
      <c r="M80620" t="s">
        <v>51</v>
      </c>
    </row>
    <row r="80621" spans="1:13" hidden="1" x14ac:dyDescent="0.3">
      <c r="A80621" t="s">
        <v>163580</v>
      </c>
      <c r="B80621" s="1">
        <v>42715.478472222225</v>
      </c>
      <c r="C80621" t="s">
        <v>163581</v>
      </c>
      <c r="D80621" t="s">
        <v>16</v>
      </c>
      <c r="E80621">
        <v>36</v>
      </c>
      <c r="F80621" t="s">
        <v>47</v>
      </c>
      <c r="G80621">
        <v>2</v>
      </c>
      <c r="H80621">
        <v>81.319999999999993</v>
      </c>
      <c r="I80621">
        <v>56.923999999999999</v>
      </c>
      <c r="J80621" t="s">
        <v>18</v>
      </c>
      <c r="K80621" t="s">
        <v>31</v>
      </c>
      <c r="L80621" t="s">
        <v>32</v>
      </c>
      <c r="M80621" t="s">
        <v>51</v>
      </c>
    </row>
    <row r="80622" spans="1:13" hidden="1" x14ac:dyDescent="0.3">
      <c r="A80622" t="s">
        <v>163582</v>
      </c>
      <c r="B80622" s="1">
        <v>42715.478472222225</v>
      </c>
      <c r="C80622" t="s">
        <v>163583</v>
      </c>
      <c r="D80622" t="s">
        <v>24</v>
      </c>
      <c r="E80622">
        <v>63</v>
      </c>
      <c r="F80622" t="s">
        <v>17</v>
      </c>
      <c r="G80622">
        <v>2</v>
      </c>
      <c r="H80622">
        <v>600.16</v>
      </c>
      <c r="I80622">
        <v>450.12</v>
      </c>
      <c r="J80622" t="s">
        <v>30</v>
      </c>
      <c r="K80622" t="s">
        <v>31</v>
      </c>
      <c r="L80622" t="s">
        <v>32</v>
      </c>
      <c r="M80622" t="s">
        <v>33</v>
      </c>
    </row>
    <row r="80623" spans="1:13" hidden="1" x14ac:dyDescent="0.3">
      <c r="A80623" t="s">
        <v>163584</v>
      </c>
      <c r="B80623" s="1">
        <v>42715.478472222225</v>
      </c>
      <c r="C80623" t="s">
        <v>163585</v>
      </c>
      <c r="D80623" t="s">
        <v>16</v>
      </c>
      <c r="E80623">
        <v>51</v>
      </c>
      <c r="F80623" t="s">
        <v>97</v>
      </c>
      <c r="G80623">
        <v>2</v>
      </c>
      <c r="H80623">
        <v>2100</v>
      </c>
      <c r="I80623">
        <v>1890</v>
      </c>
      <c r="J80623" t="s">
        <v>26</v>
      </c>
      <c r="K80623" t="s">
        <v>98</v>
      </c>
      <c r="L80623" t="s">
        <v>312</v>
      </c>
      <c r="M80623" t="s">
        <v>21</v>
      </c>
    </row>
    <row r="80624" spans="1:13" hidden="1" x14ac:dyDescent="0.3">
      <c r="A80624" t="s">
        <v>163586</v>
      </c>
      <c r="B80624" s="1">
        <v>42715.478472222225</v>
      </c>
      <c r="C80624" t="s">
        <v>163587</v>
      </c>
      <c r="D80624" t="s">
        <v>16</v>
      </c>
      <c r="E80624">
        <v>66</v>
      </c>
      <c r="F80624" t="s">
        <v>17</v>
      </c>
      <c r="G80624">
        <v>4</v>
      </c>
      <c r="H80624">
        <v>1200.32</v>
      </c>
      <c r="I80624">
        <v>1140.3040000000001</v>
      </c>
      <c r="J80624" t="s">
        <v>18</v>
      </c>
      <c r="K80624" t="s">
        <v>98</v>
      </c>
      <c r="L80624" t="s">
        <v>312</v>
      </c>
      <c r="M80624" t="s">
        <v>21</v>
      </c>
    </row>
    <row r="80625" spans="1:13" hidden="1" x14ac:dyDescent="0.3">
      <c r="A80625" t="s">
        <v>163588</v>
      </c>
      <c r="B80625" s="1">
        <v>42715.479166666664</v>
      </c>
      <c r="C80625" t="s">
        <v>163589</v>
      </c>
      <c r="D80625" t="s">
        <v>16</v>
      </c>
      <c r="E80625">
        <v>30</v>
      </c>
      <c r="F80625" t="s">
        <v>66</v>
      </c>
      <c r="G80625">
        <v>2</v>
      </c>
      <c r="H80625">
        <v>71.680000000000007</v>
      </c>
      <c r="I80625">
        <v>50.176000000000002</v>
      </c>
      <c r="J80625" t="s">
        <v>30</v>
      </c>
      <c r="K80625" t="s">
        <v>98</v>
      </c>
      <c r="L80625" t="s">
        <v>312</v>
      </c>
      <c r="M80625" t="s">
        <v>48</v>
      </c>
    </row>
    <row r="80626" spans="1:13" hidden="1" x14ac:dyDescent="0.3">
      <c r="A80626" t="s">
        <v>163590</v>
      </c>
      <c r="B80626" s="1">
        <v>42715.479166666664</v>
      </c>
      <c r="C80626" t="s">
        <v>163591</v>
      </c>
      <c r="D80626" t="s">
        <v>16</v>
      </c>
      <c r="E80626">
        <v>55</v>
      </c>
      <c r="F80626" t="s">
        <v>47</v>
      </c>
      <c r="G80626">
        <v>1</v>
      </c>
      <c r="H80626">
        <v>40.659999999999997</v>
      </c>
      <c r="I80626">
        <v>28.462</v>
      </c>
      <c r="J80626" t="s">
        <v>18</v>
      </c>
      <c r="K80626" t="s">
        <v>98</v>
      </c>
      <c r="L80626" t="s">
        <v>99</v>
      </c>
      <c r="M80626" t="s">
        <v>27</v>
      </c>
    </row>
    <row r="80627" spans="1:13" hidden="1" x14ac:dyDescent="0.3">
      <c r="A80627" t="s">
        <v>163592</v>
      </c>
      <c r="B80627" s="1">
        <v>42715.479166666664</v>
      </c>
      <c r="C80627" t="s">
        <v>163593</v>
      </c>
      <c r="D80627" t="s">
        <v>24</v>
      </c>
      <c r="E80627">
        <v>69</v>
      </c>
      <c r="F80627" t="s">
        <v>25</v>
      </c>
      <c r="G80627">
        <v>5</v>
      </c>
      <c r="H80627">
        <v>3000.85</v>
      </c>
      <c r="I80627">
        <v>2700.7649999999999</v>
      </c>
      <c r="J80627" t="s">
        <v>18</v>
      </c>
      <c r="K80627" t="s">
        <v>31</v>
      </c>
      <c r="L80627" t="s">
        <v>289</v>
      </c>
      <c r="M80627" t="s">
        <v>51</v>
      </c>
    </row>
    <row r="80628" spans="1:13" hidden="1" x14ac:dyDescent="0.3">
      <c r="A80628" t="s">
        <v>163594</v>
      </c>
      <c r="B80628" s="1">
        <v>42715.479166666664</v>
      </c>
      <c r="C80628" t="s">
        <v>163595</v>
      </c>
      <c r="D80628" t="s">
        <v>24</v>
      </c>
      <c r="E80628">
        <v>66</v>
      </c>
      <c r="F80628" t="s">
        <v>25</v>
      </c>
      <c r="G80628">
        <v>3</v>
      </c>
      <c r="H80628">
        <v>1800.51</v>
      </c>
      <c r="I80628">
        <v>1620.4590000000001</v>
      </c>
      <c r="J80628" t="s">
        <v>30</v>
      </c>
      <c r="K80628" t="s">
        <v>74</v>
      </c>
      <c r="L80628" t="s">
        <v>75</v>
      </c>
      <c r="M80628" t="s">
        <v>63</v>
      </c>
    </row>
    <row r="80629" spans="1:13" hidden="1" x14ac:dyDescent="0.3">
      <c r="A80629" t="s">
        <v>163596</v>
      </c>
      <c r="B80629" s="1">
        <v>42715.479861111111</v>
      </c>
      <c r="C80629" t="s">
        <v>163597</v>
      </c>
      <c r="D80629" t="s">
        <v>24</v>
      </c>
      <c r="E80629">
        <v>60</v>
      </c>
      <c r="F80629" t="s">
        <v>17</v>
      </c>
      <c r="G80629">
        <v>5</v>
      </c>
      <c r="H80629">
        <v>1500.4</v>
      </c>
      <c r="I80629">
        <v>1425.38</v>
      </c>
      <c r="J80629" t="s">
        <v>26</v>
      </c>
      <c r="K80629" t="s">
        <v>74</v>
      </c>
      <c r="L80629" t="s">
        <v>75</v>
      </c>
      <c r="M80629" t="s">
        <v>48</v>
      </c>
    </row>
    <row r="80630" spans="1:13" hidden="1" x14ac:dyDescent="0.3">
      <c r="A80630" t="s">
        <v>163598</v>
      </c>
      <c r="B80630" s="1">
        <v>42715.479861111111</v>
      </c>
      <c r="C80630" t="s">
        <v>163599</v>
      </c>
      <c r="D80630" t="s">
        <v>16</v>
      </c>
      <c r="E80630">
        <v>69</v>
      </c>
      <c r="F80630" t="s">
        <v>25</v>
      </c>
      <c r="G80630">
        <v>5</v>
      </c>
      <c r="H80630">
        <v>3000.85</v>
      </c>
      <c r="I80630">
        <v>2700.7649999999999</v>
      </c>
      <c r="J80630" t="s">
        <v>18</v>
      </c>
      <c r="K80630" t="s">
        <v>98</v>
      </c>
      <c r="L80630" t="s">
        <v>171</v>
      </c>
      <c r="M80630" t="s">
        <v>63</v>
      </c>
    </row>
    <row r="80631" spans="1:13" hidden="1" x14ac:dyDescent="0.3">
      <c r="A80631" t="s">
        <v>163600</v>
      </c>
      <c r="B80631" s="1">
        <v>42715.479861111111</v>
      </c>
      <c r="C80631" t="s">
        <v>163601</v>
      </c>
      <c r="D80631" t="s">
        <v>16</v>
      </c>
      <c r="E80631">
        <v>50</v>
      </c>
      <c r="F80631" t="s">
        <v>59</v>
      </c>
      <c r="G80631">
        <v>3</v>
      </c>
      <c r="H80631">
        <v>15.69</v>
      </c>
      <c r="I80631">
        <v>10.983000000000001</v>
      </c>
      <c r="J80631" t="s">
        <v>30</v>
      </c>
      <c r="K80631" t="s">
        <v>31</v>
      </c>
      <c r="L80631" t="s">
        <v>32</v>
      </c>
      <c r="M80631" t="s">
        <v>21</v>
      </c>
    </row>
    <row r="80632" spans="1:13" hidden="1" x14ac:dyDescent="0.3">
      <c r="A80632" t="s">
        <v>163602</v>
      </c>
      <c r="B80632" s="1">
        <v>42715.479861111111</v>
      </c>
      <c r="C80632" t="s">
        <v>163603</v>
      </c>
      <c r="D80632" t="s">
        <v>24</v>
      </c>
      <c r="E80632">
        <v>36</v>
      </c>
      <c r="F80632" t="s">
        <v>66</v>
      </c>
      <c r="G80632">
        <v>3</v>
      </c>
      <c r="H80632">
        <v>107.52</v>
      </c>
      <c r="I80632">
        <v>80.64</v>
      </c>
      <c r="J80632" t="s">
        <v>30</v>
      </c>
      <c r="K80632" t="s">
        <v>31</v>
      </c>
      <c r="L80632" t="s">
        <v>32</v>
      </c>
      <c r="M80632" t="s">
        <v>51</v>
      </c>
    </row>
    <row r="80633" spans="1:13" hidden="1" x14ac:dyDescent="0.3">
      <c r="A80633" t="s">
        <v>163604</v>
      </c>
      <c r="B80633" s="1">
        <v>42715.480555555558</v>
      </c>
      <c r="C80633" t="s">
        <v>163605</v>
      </c>
      <c r="D80633" t="s">
        <v>24</v>
      </c>
      <c r="E80633">
        <v>57</v>
      </c>
      <c r="F80633" t="s">
        <v>25</v>
      </c>
      <c r="G80633">
        <v>4</v>
      </c>
      <c r="H80633">
        <v>2400.6799999999998</v>
      </c>
      <c r="I80633">
        <v>2280.6460000000002</v>
      </c>
      <c r="J80633" t="s">
        <v>30</v>
      </c>
      <c r="K80633" t="s">
        <v>74</v>
      </c>
      <c r="L80633" t="s">
        <v>161</v>
      </c>
      <c r="M80633" t="s">
        <v>33</v>
      </c>
    </row>
    <row r="80634" spans="1:13" hidden="1" x14ac:dyDescent="0.3">
      <c r="A80634" t="s">
        <v>163606</v>
      </c>
      <c r="B80634" s="1">
        <v>42715.480555555558</v>
      </c>
      <c r="C80634" t="s">
        <v>163607</v>
      </c>
      <c r="D80634" t="s">
        <v>24</v>
      </c>
      <c r="E80634">
        <v>33</v>
      </c>
      <c r="F80634" t="s">
        <v>17</v>
      </c>
      <c r="G80634">
        <v>1</v>
      </c>
      <c r="H80634">
        <v>300.08</v>
      </c>
      <c r="I80634">
        <v>225.06</v>
      </c>
      <c r="J80634" t="s">
        <v>30</v>
      </c>
      <c r="K80634" t="s">
        <v>74</v>
      </c>
      <c r="L80634" t="s">
        <v>140</v>
      </c>
      <c r="M80634" t="s">
        <v>27</v>
      </c>
    </row>
    <row r="80635" spans="1:13" hidden="1" x14ac:dyDescent="0.3">
      <c r="A80635" t="s">
        <v>163608</v>
      </c>
      <c r="B80635" s="1">
        <v>42715.480555555558</v>
      </c>
      <c r="C80635" t="s">
        <v>163609</v>
      </c>
      <c r="D80635" t="s">
        <v>16</v>
      </c>
      <c r="E80635">
        <v>27</v>
      </c>
      <c r="F80635" t="s">
        <v>59</v>
      </c>
      <c r="G80635">
        <v>4</v>
      </c>
      <c r="H80635">
        <v>20.92</v>
      </c>
      <c r="I80635">
        <v>15.69</v>
      </c>
      <c r="J80635" t="s">
        <v>18</v>
      </c>
      <c r="K80635" t="s">
        <v>31</v>
      </c>
      <c r="L80635" t="s">
        <v>44</v>
      </c>
      <c r="M80635" t="s">
        <v>21</v>
      </c>
    </row>
    <row r="80636" spans="1:13" hidden="1" x14ac:dyDescent="0.3">
      <c r="A80636" t="s">
        <v>163610</v>
      </c>
      <c r="B80636" s="1">
        <v>42715.480555555558</v>
      </c>
      <c r="C80636" t="s">
        <v>163611</v>
      </c>
      <c r="D80636" t="s">
        <v>16</v>
      </c>
      <c r="E80636">
        <v>67</v>
      </c>
      <c r="F80636" t="s">
        <v>17</v>
      </c>
      <c r="G80636">
        <v>1</v>
      </c>
      <c r="H80636">
        <v>300.08</v>
      </c>
      <c r="I80636">
        <v>225.06</v>
      </c>
      <c r="J80636" t="s">
        <v>30</v>
      </c>
      <c r="K80636" t="s">
        <v>98</v>
      </c>
      <c r="L80636" t="s">
        <v>156</v>
      </c>
      <c r="M80636" t="s">
        <v>48</v>
      </c>
    </row>
    <row r="80637" spans="1:13" hidden="1" x14ac:dyDescent="0.3">
      <c r="A80637" t="s">
        <v>163612</v>
      </c>
      <c r="B80637" s="1">
        <v>42715.481249999997</v>
      </c>
      <c r="C80637" t="s">
        <v>163613</v>
      </c>
      <c r="D80637" t="s">
        <v>16</v>
      </c>
      <c r="E80637">
        <v>51</v>
      </c>
      <c r="F80637" t="s">
        <v>47</v>
      </c>
      <c r="G80637">
        <v>4</v>
      </c>
      <c r="H80637">
        <v>162.63999999999999</v>
      </c>
      <c r="I80637">
        <v>130.11199999999999</v>
      </c>
      <c r="J80637" t="s">
        <v>18</v>
      </c>
      <c r="K80637" t="s">
        <v>74</v>
      </c>
      <c r="L80637" t="s">
        <v>161</v>
      </c>
      <c r="M80637" t="s">
        <v>21</v>
      </c>
    </row>
    <row r="80638" spans="1:13" hidden="1" x14ac:dyDescent="0.3">
      <c r="A80638" t="s">
        <v>163614</v>
      </c>
      <c r="B80638" s="1">
        <v>42715.481249999997</v>
      </c>
      <c r="C80638" t="s">
        <v>163615</v>
      </c>
      <c r="D80638" t="s">
        <v>16</v>
      </c>
      <c r="E80638">
        <v>54</v>
      </c>
      <c r="F80638" t="s">
        <v>47</v>
      </c>
      <c r="G80638">
        <v>5</v>
      </c>
      <c r="H80638">
        <v>203.3</v>
      </c>
      <c r="I80638">
        <v>162.63999999999999</v>
      </c>
      <c r="J80638" t="s">
        <v>30</v>
      </c>
      <c r="K80638" t="s">
        <v>74</v>
      </c>
      <c r="L80638" t="s">
        <v>161</v>
      </c>
      <c r="M80638" t="s">
        <v>21</v>
      </c>
    </row>
    <row r="80639" spans="1:13" hidden="1" x14ac:dyDescent="0.3">
      <c r="A80639" t="s">
        <v>163616</v>
      </c>
      <c r="B80639" s="1">
        <v>42715.481249999997</v>
      </c>
      <c r="C80639" t="s">
        <v>163617</v>
      </c>
      <c r="D80639" t="s">
        <v>24</v>
      </c>
      <c r="E80639">
        <v>58</v>
      </c>
      <c r="F80639" t="s">
        <v>66</v>
      </c>
      <c r="G80639">
        <v>1</v>
      </c>
      <c r="H80639">
        <v>35.840000000000003</v>
      </c>
      <c r="I80639">
        <v>25.088000000000001</v>
      </c>
      <c r="J80639" t="s">
        <v>30</v>
      </c>
      <c r="K80639" t="s">
        <v>31</v>
      </c>
      <c r="L80639" t="s">
        <v>62</v>
      </c>
      <c r="M80639" t="s">
        <v>51</v>
      </c>
    </row>
    <row r="80640" spans="1:13" hidden="1" x14ac:dyDescent="0.3">
      <c r="A80640" t="s">
        <v>163618</v>
      </c>
      <c r="B80640" s="1">
        <v>42715.481249999997</v>
      </c>
      <c r="C80640" t="s">
        <v>163619</v>
      </c>
      <c r="D80640" t="s">
        <v>16</v>
      </c>
      <c r="E80640">
        <v>47</v>
      </c>
      <c r="F80640" t="s">
        <v>17</v>
      </c>
      <c r="G80640">
        <v>3</v>
      </c>
      <c r="H80640">
        <v>900.24</v>
      </c>
      <c r="I80640">
        <v>675.18</v>
      </c>
      <c r="J80640" t="s">
        <v>30</v>
      </c>
      <c r="K80640" t="s">
        <v>74</v>
      </c>
      <c r="L80640" t="s">
        <v>140</v>
      </c>
      <c r="M80640" t="s">
        <v>33</v>
      </c>
    </row>
    <row r="80641" spans="1:13" hidden="1" x14ac:dyDescent="0.3">
      <c r="A80641" t="s">
        <v>163620</v>
      </c>
      <c r="B80641" s="1">
        <v>42715.481249999997</v>
      </c>
      <c r="C80641" t="s">
        <v>163621</v>
      </c>
      <c r="D80641" t="s">
        <v>16</v>
      </c>
      <c r="E80641">
        <v>51</v>
      </c>
      <c r="F80641" t="s">
        <v>25</v>
      </c>
      <c r="G80641">
        <v>3</v>
      </c>
      <c r="H80641">
        <v>1800.51</v>
      </c>
      <c r="I80641">
        <v>1620.4590000000001</v>
      </c>
      <c r="J80641" t="s">
        <v>30</v>
      </c>
      <c r="K80641" t="s">
        <v>31</v>
      </c>
      <c r="L80641" t="s">
        <v>32</v>
      </c>
      <c r="M80641" t="s">
        <v>51</v>
      </c>
    </row>
    <row r="80642" spans="1:13" hidden="1" x14ac:dyDescent="0.3">
      <c r="A80642" t="s">
        <v>163622</v>
      </c>
      <c r="B80642" s="1">
        <v>42715.481944444444</v>
      </c>
      <c r="C80642" t="s">
        <v>163623</v>
      </c>
      <c r="D80642" t="s">
        <v>24</v>
      </c>
      <c r="E80642">
        <v>30</v>
      </c>
      <c r="F80642" t="s">
        <v>66</v>
      </c>
      <c r="G80642">
        <v>2</v>
      </c>
      <c r="H80642">
        <v>71.680000000000007</v>
      </c>
      <c r="I80642">
        <v>50.176000000000002</v>
      </c>
      <c r="J80642" t="s">
        <v>30</v>
      </c>
      <c r="K80642" t="s">
        <v>31</v>
      </c>
      <c r="L80642" t="s">
        <v>32</v>
      </c>
      <c r="M80642" t="s">
        <v>21</v>
      </c>
    </row>
    <row r="80643" spans="1:13" hidden="1" x14ac:dyDescent="0.3">
      <c r="A80643" t="s">
        <v>163624</v>
      </c>
      <c r="B80643" s="1">
        <v>42715.481944444444</v>
      </c>
      <c r="C80643" t="s">
        <v>163625</v>
      </c>
      <c r="D80643" t="s">
        <v>16</v>
      </c>
      <c r="E80643">
        <v>31</v>
      </c>
      <c r="F80643" t="s">
        <v>59</v>
      </c>
      <c r="G80643">
        <v>1</v>
      </c>
      <c r="H80643">
        <v>5.23</v>
      </c>
      <c r="I80643">
        <v>3.661</v>
      </c>
      <c r="J80643" t="s">
        <v>26</v>
      </c>
      <c r="K80643" t="s">
        <v>98</v>
      </c>
      <c r="L80643" t="s">
        <v>99</v>
      </c>
      <c r="M80643" t="s">
        <v>51</v>
      </c>
    </row>
    <row r="80644" spans="1:13" hidden="1" x14ac:dyDescent="0.3">
      <c r="A80644" t="s">
        <v>163626</v>
      </c>
      <c r="B80644" s="1">
        <v>42715.481944444444</v>
      </c>
      <c r="C80644" t="s">
        <v>163627</v>
      </c>
      <c r="D80644" t="s">
        <v>16</v>
      </c>
      <c r="E80644">
        <v>39</v>
      </c>
      <c r="F80644" t="s">
        <v>66</v>
      </c>
      <c r="G80644">
        <v>2</v>
      </c>
      <c r="H80644">
        <v>71.680000000000007</v>
      </c>
      <c r="I80644">
        <v>50.176000000000002</v>
      </c>
      <c r="J80644" t="s">
        <v>18</v>
      </c>
      <c r="K80644" t="s">
        <v>31</v>
      </c>
      <c r="L80644" t="s">
        <v>32</v>
      </c>
      <c r="M80644" t="s">
        <v>51</v>
      </c>
    </row>
    <row r="80645" spans="1:13" hidden="1" x14ac:dyDescent="0.3">
      <c r="A80645" t="s">
        <v>163628</v>
      </c>
      <c r="B80645" s="1">
        <v>42715.481944444444</v>
      </c>
      <c r="C80645" t="s">
        <v>163629</v>
      </c>
      <c r="D80645" t="s">
        <v>24</v>
      </c>
      <c r="E80645">
        <v>29</v>
      </c>
      <c r="F80645" t="s">
        <v>47</v>
      </c>
      <c r="G80645">
        <v>3</v>
      </c>
      <c r="H80645">
        <v>121.98</v>
      </c>
      <c r="I80645">
        <v>91.484999999999999</v>
      </c>
      <c r="J80645" t="s">
        <v>30</v>
      </c>
      <c r="K80645" t="s">
        <v>31</v>
      </c>
      <c r="L80645" t="s">
        <v>32</v>
      </c>
      <c r="M80645" t="s">
        <v>21</v>
      </c>
    </row>
    <row r="80646" spans="1:13" hidden="1" x14ac:dyDescent="0.3">
      <c r="A80646" t="s">
        <v>163630</v>
      </c>
      <c r="B80646" s="1">
        <v>42715.482638888891</v>
      </c>
      <c r="C80646" t="s">
        <v>163631</v>
      </c>
      <c r="D80646" t="s">
        <v>16</v>
      </c>
      <c r="E80646">
        <v>31</v>
      </c>
      <c r="F80646" t="s">
        <v>59</v>
      </c>
      <c r="G80646">
        <v>4</v>
      </c>
      <c r="H80646">
        <v>20.92</v>
      </c>
      <c r="I80646">
        <v>15.69</v>
      </c>
      <c r="J80646" t="s">
        <v>30</v>
      </c>
      <c r="K80646" t="s">
        <v>31</v>
      </c>
      <c r="L80646" t="s">
        <v>32</v>
      </c>
      <c r="M80646" t="s">
        <v>21</v>
      </c>
    </row>
    <row r="80647" spans="1:13" hidden="1" x14ac:dyDescent="0.3">
      <c r="A80647" t="s">
        <v>163632</v>
      </c>
      <c r="B80647" s="1">
        <v>42715.482638888891</v>
      </c>
      <c r="C80647" t="s">
        <v>163633</v>
      </c>
      <c r="D80647" t="s">
        <v>24</v>
      </c>
      <c r="E80647">
        <v>54</v>
      </c>
      <c r="F80647" t="s">
        <v>17</v>
      </c>
      <c r="G80647">
        <v>2</v>
      </c>
      <c r="H80647">
        <v>600.16</v>
      </c>
      <c r="I80647">
        <v>450.12</v>
      </c>
      <c r="J80647" t="s">
        <v>18</v>
      </c>
      <c r="K80647" t="s">
        <v>31</v>
      </c>
      <c r="L80647" t="s">
        <v>32</v>
      </c>
      <c r="M80647" t="s">
        <v>63</v>
      </c>
    </row>
    <row r="80648" spans="1:13" hidden="1" x14ac:dyDescent="0.3">
      <c r="A80648" t="s">
        <v>163634</v>
      </c>
      <c r="B80648" s="1">
        <v>42715.482638888891</v>
      </c>
      <c r="C80648" t="s">
        <v>163635</v>
      </c>
      <c r="D80648" t="s">
        <v>16</v>
      </c>
      <c r="E80648">
        <v>35</v>
      </c>
      <c r="F80648" t="s">
        <v>17</v>
      </c>
      <c r="G80648">
        <v>5</v>
      </c>
      <c r="H80648">
        <v>1500.4</v>
      </c>
      <c r="I80648">
        <v>1425.38</v>
      </c>
      <c r="J80648" t="s">
        <v>18</v>
      </c>
      <c r="K80648" t="s">
        <v>31</v>
      </c>
      <c r="L80648" t="s">
        <v>32</v>
      </c>
      <c r="M80648" t="s">
        <v>48</v>
      </c>
    </row>
    <row r="80649" spans="1:13" hidden="1" x14ac:dyDescent="0.3">
      <c r="A80649" t="s">
        <v>163636</v>
      </c>
      <c r="B80649" s="1">
        <v>42715.482638888891</v>
      </c>
      <c r="C80649" t="s">
        <v>163637</v>
      </c>
      <c r="D80649" t="s">
        <v>16</v>
      </c>
      <c r="E80649">
        <v>58</v>
      </c>
      <c r="F80649" t="s">
        <v>66</v>
      </c>
      <c r="G80649">
        <v>3</v>
      </c>
      <c r="H80649">
        <v>107.52</v>
      </c>
      <c r="I80649">
        <v>80.64</v>
      </c>
      <c r="J80649" t="s">
        <v>30</v>
      </c>
      <c r="K80649" t="s">
        <v>31</v>
      </c>
      <c r="L80649" t="s">
        <v>32</v>
      </c>
      <c r="M80649" t="s">
        <v>37</v>
      </c>
    </row>
    <row r="80650" spans="1:13" hidden="1" x14ac:dyDescent="0.3">
      <c r="A80650" t="s">
        <v>163638</v>
      </c>
      <c r="B80650" s="1">
        <v>42715.48333333333</v>
      </c>
      <c r="C80650" t="s">
        <v>163639</v>
      </c>
      <c r="D80650" t="s">
        <v>24</v>
      </c>
      <c r="E80650">
        <v>58</v>
      </c>
      <c r="F80650" t="s">
        <v>17</v>
      </c>
      <c r="G80650">
        <v>3</v>
      </c>
      <c r="H80650">
        <v>900.24</v>
      </c>
      <c r="I80650">
        <v>675.18</v>
      </c>
      <c r="J80650" t="s">
        <v>18</v>
      </c>
      <c r="K80650" t="s">
        <v>31</v>
      </c>
      <c r="L80650" t="s">
        <v>32</v>
      </c>
      <c r="M80650" t="s">
        <v>48</v>
      </c>
    </row>
    <row r="80651" spans="1:13" hidden="1" x14ac:dyDescent="0.3">
      <c r="A80651" t="s">
        <v>163640</v>
      </c>
      <c r="B80651" s="1">
        <v>42715.48333333333</v>
      </c>
      <c r="C80651" t="s">
        <v>163641</v>
      </c>
      <c r="D80651" t="s">
        <v>16</v>
      </c>
      <c r="E80651">
        <v>53</v>
      </c>
      <c r="F80651" t="s">
        <v>47</v>
      </c>
      <c r="G80651">
        <v>2</v>
      </c>
      <c r="H80651">
        <v>81.319999999999993</v>
      </c>
      <c r="I80651">
        <v>56.923999999999999</v>
      </c>
      <c r="J80651" t="s">
        <v>30</v>
      </c>
      <c r="K80651" t="s">
        <v>31</v>
      </c>
      <c r="L80651" t="s">
        <v>32</v>
      </c>
      <c r="M80651" t="s">
        <v>21</v>
      </c>
    </row>
    <row r="80652" spans="1:13" hidden="1" x14ac:dyDescent="0.3">
      <c r="A80652" t="s">
        <v>163642</v>
      </c>
      <c r="B80652" s="1">
        <v>42715.48333333333</v>
      </c>
      <c r="C80652" t="s">
        <v>163643</v>
      </c>
      <c r="D80652" t="s">
        <v>16</v>
      </c>
      <c r="E80652">
        <v>55</v>
      </c>
      <c r="F80652" t="s">
        <v>47</v>
      </c>
      <c r="G80652">
        <v>4</v>
      </c>
      <c r="H80652">
        <v>162.63999999999999</v>
      </c>
      <c r="I80652">
        <v>130.11199999999999</v>
      </c>
      <c r="J80652" t="s">
        <v>30</v>
      </c>
      <c r="K80652" t="s">
        <v>31</v>
      </c>
      <c r="L80652" t="s">
        <v>32</v>
      </c>
      <c r="M80652" t="s">
        <v>33</v>
      </c>
    </row>
    <row r="80653" spans="1:13" hidden="1" x14ac:dyDescent="0.3">
      <c r="A80653" t="s">
        <v>163644</v>
      </c>
      <c r="B80653" s="1">
        <v>42715.48333333333</v>
      </c>
      <c r="C80653" t="s">
        <v>163645</v>
      </c>
      <c r="D80653" t="s">
        <v>16</v>
      </c>
      <c r="E80653">
        <v>51</v>
      </c>
      <c r="F80653" t="s">
        <v>59</v>
      </c>
      <c r="G80653">
        <v>4</v>
      </c>
      <c r="H80653">
        <v>20.92</v>
      </c>
      <c r="I80653">
        <v>15.69</v>
      </c>
      <c r="J80653" t="s">
        <v>26</v>
      </c>
      <c r="K80653" t="s">
        <v>31</v>
      </c>
      <c r="L80653" t="s">
        <v>32</v>
      </c>
      <c r="M80653" t="s">
        <v>51</v>
      </c>
    </row>
    <row r="80654" spans="1:13" hidden="1" x14ac:dyDescent="0.3">
      <c r="A80654" t="s">
        <v>163646</v>
      </c>
      <c r="B80654" s="1">
        <v>42715.48333333333</v>
      </c>
      <c r="C80654" t="s">
        <v>163647</v>
      </c>
      <c r="D80654" t="s">
        <v>24</v>
      </c>
      <c r="E80654">
        <v>37</v>
      </c>
      <c r="F80654" t="s">
        <v>47</v>
      </c>
      <c r="G80654">
        <v>1</v>
      </c>
      <c r="H80654">
        <v>40.659999999999997</v>
      </c>
      <c r="I80654">
        <v>28.462</v>
      </c>
      <c r="J80654" t="s">
        <v>18</v>
      </c>
      <c r="K80654" t="s">
        <v>31</v>
      </c>
      <c r="L80654" t="s">
        <v>32</v>
      </c>
      <c r="M80654" t="s">
        <v>33</v>
      </c>
    </row>
    <row r="80655" spans="1:13" hidden="1" x14ac:dyDescent="0.3">
      <c r="A80655" t="s">
        <v>163648</v>
      </c>
      <c r="B80655" s="1">
        <v>42715.484027777777</v>
      </c>
      <c r="C80655" t="s">
        <v>163649</v>
      </c>
      <c r="D80655" t="s">
        <v>24</v>
      </c>
      <c r="E80655">
        <v>63</v>
      </c>
      <c r="F80655" t="s">
        <v>59</v>
      </c>
      <c r="G80655">
        <v>2</v>
      </c>
      <c r="H80655">
        <v>10.46</v>
      </c>
      <c r="I80655">
        <v>7.3220000000000001</v>
      </c>
      <c r="J80655" t="s">
        <v>18</v>
      </c>
      <c r="K80655" t="s">
        <v>31</v>
      </c>
      <c r="L80655" t="s">
        <v>32</v>
      </c>
      <c r="M80655" t="s">
        <v>27</v>
      </c>
    </row>
    <row r="80656" spans="1:13" hidden="1" x14ac:dyDescent="0.3">
      <c r="A80656" t="s">
        <v>163650</v>
      </c>
      <c r="B80656" s="1">
        <v>42715.484027777777</v>
      </c>
      <c r="C80656" t="s">
        <v>163651</v>
      </c>
      <c r="D80656" t="s">
        <v>16</v>
      </c>
      <c r="E80656">
        <v>36</v>
      </c>
      <c r="F80656" t="s">
        <v>17</v>
      </c>
      <c r="G80656">
        <v>4</v>
      </c>
      <c r="H80656">
        <v>1200.32</v>
      </c>
      <c r="I80656">
        <v>1140.3040000000001</v>
      </c>
      <c r="J80656" t="s">
        <v>18</v>
      </c>
      <c r="K80656" t="s">
        <v>31</v>
      </c>
      <c r="L80656" t="s">
        <v>32</v>
      </c>
      <c r="M80656" t="s">
        <v>33</v>
      </c>
    </row>
    <row r="80657" spans="1:13" hidden="1" x14ac:dyDescent="0.3">
      <c r="A80657" t="s">
        <v>163652</v>
      </c>
      <c r="B80657" s="1">
        <v>42715.484027777777</v>
      </c>
      <c r="C80657" t="s">
        <v>163653</v>
      </c>
      <c r="D80657" t="s">
        <v>16</v>
      </c>
      <c r="E80657">
        <v>59</v>
      </c>
      <c r="F80657" t="s">
        <v>25</v>
      </c>
      <c r="G80657">
        <v>1</v>
      </c>
      <c r="H80657">
        <v>600.16999999999996</v>
      </c>
      <c r="I80657">
        <v>450.1275</v>
      </c>
      <c r="J80657" t="s">
        <v>30</v>
      </c>
      <c r="K80657" t="s">
        <v>98</v>
      </c>
      <c r="L80657" t="s">
        <v>156</v>
      </c>
      <c r="M80657" t="s">
        <v>21</v>
      </c>
    </row>
    <row r="80658" spans="1:13" hidden="1" x14ac:dyDescent="0.3">
      <c r="A80658" t="s">
        <v>163654</v>
      </c>
      <c r="B80658" s="1">
        <v>42715.484027777777</v>
      </c>
      <c r="C80658" t="s">
        <v>163655</v>
      </c>
      <c r="D80658" t="s">
        <v>16</v>
      </c>
      <c r="E80658">
        <v>19</v>
      </c>
      <c r="F80658" t="s">
        <v>59</v>
      </c>
      <c r="G80658">
        <v>2</v>
      </c>
      <c r="H80658">
        <v>10.46</v>
      </c>
      <c r="I80658">
        <v>7.3220000000000001</v>
      </c>
      <c r="J80658" t="s">
        <v>26</v>
      </c>
      <c r="K80658" t="s">
        <v>98</v>
      </c>
      <c r="L80658" t="s">
        <v>156</v>
      </c>
      <c r="M80658" t="s">
        <v>51</v>
      </c>
    </row>
    <row r="80659" spans="1:13" hidden="1" x14ac:dyDescent="0.3">
      <c r="A80659" t="s">
        <v>163656</v>
      </c>
      <c r="B80659" s="1">
        <v>42715.484722222223</v>
      </c>
      <c r="C80659" t="s">
        <v>163657</v>
      </c>
      <c r="D80659" t="s">
        <v>16</v>
      </c>
      <c r="E80659">
        <v>47</v>
      </c>
      <c r="F80659" t="s">
        <v>17</v>
      </c>
      <c r="G80659">
        <v>4</v>
      </c>
      <c r="H80659">
        <v>1200.32</v>
      </c>
      <c r="I80659">
        <v>1140.3040000000001</v>
      </c>
      <c r="J80659" t="s">
        <v>18</v>
      </c>
      <c r="K80659" t="s">
        <v>31</v>
      </c>
      <c r="L80659" t="s">
        <v>32</v>
      </c>
      <c r="M80659" t="s">
        <v>33</v>
      </c>
    </row>
    <row r="80660" spans="1:13" hidden="1" x14ac:dyDescent="0.3">
      <c r="A80660" t="s">
        <v>163658</v>
      </c>
      <c r="B80660" s="1">
        <v>42715.484722222223</v>
      </c>
      <c r="C80660" t="s">
        <v>163659</v>
      </c>
      <c r="D80660" t="s">
        <v>16</v>
      </c>
      <c r="E80660">
        <v>53</v>
      </c>
      <c r="F80660" t="s">
        <v>17</v>
      </c>
      <c r="G80660">
        <v>2</v>
      </c>
      <c r="H80660">
        <v>600.16</v>
      </c>
      <c r="I80660">
        <v>450.12</v>
      </c>
      <c r="J80660" t="s">
        <v>26</v>
      </c>
      <c r="K80660" t="s">
        <v>31</v>
      </c>
      <c r="L80660" t="s">
        <v>32</v>
      </c>
      <c r="M80660" t="s">
        <v>37</v>
      </c>
    </row>
    <row r="80661" spans="1:13" hidden="1" x14ac:dyDescent="0.3">
      <c r="A80661" t="s">
        <v>163660</v>
      </c>
      <c r="B80661" s="1">
        <v>42715.484722222223</v>
      </c>
      <c r="C80661" t="s">
        <v>163661</v>
      </c>
      <c r="D80661" t="s">
        <v>16</v>
      </c>
      <c r="E80661">
        <v>67</v>
      </c>
      <c r="F80661" t="s">
        <v>59</v>
      </c>
      <c r="G80661">
        <v>4</v>
      </c>
      <c r="H80661">
        <v>20.92</v>
      </c>
      <c r="I80661">
        <v>15.69</v>
      </c>
      <c r="J80661" t="s">
        <v>30</v>
      </c>
      <c r="K80661" t="s">
        <v>31</v>
      </c>
      <c r="L80661" t="s">
        <v>32</v>
      </c>
      <c r="M80661" t="s">
        <v>33</v>
      </c>
    </row>
    <row r="80662" spans="1:13" hidden="1" x14ac:dyDescent="0.3">
      <c r="A80662" t="s">
        <v>163662</v>
      </c>
      <c r="B80662" s="1">
        <v>42715.484722222223</v>
      </c>
      <c r="C80662" t="s">
        <v>163663</v>
      </c>
      <c r="D80662" t="s">
        <v>16</v>
      </c>
      <c r="E80662">
        <v>42</v>
      </c>
      <c r="F80662" t="s">
        <v>59</v>
      </c>
      <c r="G80662">
        <v>2</v>
      </c>
      <c r="H80662">
        <v>10.46</v>
      </c>
      <c r="I80662">
        <v>7.3220000000000001</v>
      </c>
      <c r="J80662" t="s">
        <v>30</v>
      </c>
      <c r="K80662" t="s">
        <v>31</v>
      </c>
      <c r="L80662" t="s">
        <v>32</v>
      </c>
      <c r="M80662" t="s">
        <v>48</v>
      </c>
    </row>
    <row r="80663" spans="1:13" hidden="1" x14ac:dyDescent="0.3">
      <c r="A80663" t="s">
        <v>163664</v>
      </c>
      <c r="B80663" s="1">
        <v>42715.48541666667</v>
      </c>
      <c r="C80663" t="s">
        <v>163665</v>
      </c>
      <c r="D80663" t="s">
        <v>24</v>
      </c>
      <c r="E80663">
        <v>22</v>
      </c>
      <c r="F80663" t="s">
        <v>47</v>
      </c>
      <c r="G80663">
        <v>2</v>
      </c>
      <c r="H80663">
        <v>81.319999999999993</v>
      </c>
      <c r="I80663">
        <v>56.923999999999999</v>
      </c>
      <c r="J80663" t="s">
        <v>30</v>
      </c>
      <c r="K80663" t="s">
        <v>98</v>
      </c>
      <c r="L80663" t="s">
        <v>171</v>
      </c>
      <c r="M80663" t="s">
        <v>21</v>
      </c>
    </row>
    <row r="80664" spans="1:13" hidden="1" x14ac:dyDescent="0.3">
      <c r="A80664" t="s">
        <v>163666</v>
      </c>
      <c r="B80664" s="1">
        <v>42715.48541666667</v>
      </c>
      <c r="C80664" t="s">
        <v>163667</v>
      </c>
      <c r="D80664" t="s">
        <v>16</v>
      </c>
      <c r="E80664">
        <v>37</v>
      </c>
      <c r="F80664" t="s">
        <v>59</v>
      </c>
      <c r="G80664">
        <v>4</v>
      </c>
      <c r="H80664">
        <v>20.92</v>
      </c>
      <c r="I80664">
        <v>15.69</v>
      </c>
      <c r="J80664" t="s">
        <v>18</v>
      </c>
      <c r="K80664" t="s">
        <v>19</v>
      </c>
      <c r="L80664" t="s">
        <v>210</v>
      </c>
      <c r="M80664" t="s">
        <v>51</v>
      </c>
    </row>
    <row r="80665" spans="1:13" hidden="1" x14ac:dyDescent="0.3">
      <c r="A80665" t="s">
        <v>163668</v>
      </c>
      <c r="B80665" s="1">
        <v>42715.48541666667</v>
      </c>
      <c r="C80665" t="s">
        <v>163669</v>
      </c>
      <c r="D80665" t="s">
        <v>16</v>
      </c>
      <c r="E80665">
        <v>47</v>
      </c>
      <c r="F80665" t="s">
        <v>59</v>
      </c>
      <c r="G80665">
        <v>3</v>
      </c>
      <c r="H80665">
        <v>15.69</v>
      </c>
      <c r="I80665">
        <v>10.983000000000001</v>
      </c>
      <c r="J80665" t="s">
        <v>30</v>
      </c>
      <c r="K80665" t="s">
        <v>19</v>
      </c>
      <c r="L80665" t="s">
        <v>863</v>
      </c>
      <c r="M80665" t="s">
        <v>33</v>
      </c>
    </row>
    <row r="80666" spans="1:13" hidden="1" x14ac:dyDescent="0.3">
      <c r="A80666" t="s">
        <v>163670</v>
      </c>
      <c r="B80666" s="1">
        <v>42715.48541666667</v>
      </c>
      <c r="C80666" t="s">
        <v>163671</v>
      </c>
      <c r="D80666" t="s">
        <v>24</v>
      </c>
      <c r="E80666">
        <v>29</v>
      </c>
      <c r="F80666" t="s">
        <v>17</v>
      </c>
      <c r="G80666">
        <v>1</v>
      </c>
      <c r="H80666">
        <v>300.08</v>
      </c>
      <c r="I80666">
        <v>225.06</v>
      </c>
      <c r="J80666" t="s">
        <v>18</v>
      </c>
      <c r="K80666" t="s">
        <v>19</v>
      </c>
      <c r="L80666" t="s">
        <v>863</v>
      </c>
      <c r="M80666" t="s">
        <v>51</v>
      </c>
    </row>
    <row r="80667" spans="1:13" hidden="1" x14ac:dyDescent="0.3">
      <c r="A80667" t="s">
        <v>163672</v>
      </c>
      <c r="B80667" s="1">
        <v>42715.486111111109</v>
      </c>
      <c r="C80667" t="s">
        <v>163673</v>
      </c>
      <c r="D80667" t="s">
        <v>24</v>
      </c>
      <c r="E80667">
        <v>42</v>
      </c>
      <c r="F80667" t="s">
        <v>17</v>
      </c>
      <c r="G80667">
        <v>2</v>
      </c>
      <c r="H80667">
        <v>600.16</v>
      </c>
      <c r="I80667">
        <v>450.12</v>
      </c>
      <c r="J80667" t="s">
        <v>30</v>
      </c>
      <c r="K80667" t="s">
        <v>19</v>
      </c>
      <c r="L80667" t="s">
        <v>863</v>
      </c>
      <c r="M80667" t="s">
        <v>48</v>
      </c>
    </row>
    <row r="80668" spans="1:13" hidden="1" x14ac:dyDescent="0.3">
      <c r="A80668" t="s">
        <v>163674</v>
      </c>
      <c r="B80668" s="1">
        <v>42715.486111111109</v>
      </c>
      <c r="C80668" t="s">
        <v>163675</v>
      </c>
      <c r="D80668" t="s">
        <v>16</v>
      </c>
      <c r="E80668">
        <v>23</v>
      </c>
      <c r="F80668" t="s">
        <v>66</v>
      </c>
      <c r="G80668">
        <v>4</v>
      </c>
      <c r="H80668">
        <v>143.36000000000001</v>
      </c>
      <c r="I80668">
        <v>114.688</v>
      </c>
      <c r="J80668" t="s">
        <v>30</v>
      </c>
      <c r="K80668" t="s">
        <v>19</v>
      </c>
      <c r="L80668" t="s">
        <v>67</v>
      </c>
      <c r="M80668" t="s">
        <v>48</v>
      </c>
    </row>
    <row r="80669" spans="1:13" hidden="1" x14ac:dyDescent="0.3">
      <c r="A80669" t="s">
        <v>163676</v>
      </c>
      <c r="B80669" s="1">
        <v>42715.486111111109</v>
      </c>
      <c r="C80669" t="s">
        <v>163677</v>
      </c>
      <c r="D80669" t="s">
        <v>16</v>
      </c>
      <c r="E80669">
        <v>30</v>
      </c>
      <c r="F80669" t="s">
        <v>17</v>
      </c>
      <c r="G80669">
        <v>4</v>
      </c>
      <c r="H80669">
        <v>1200.32</v>
      </c>
      <c r="I80669">
        <v>1140.3040000000001</v>
      </c>
      <c r="J80669" t="s">
        <v>26</v>
      </c>
      <c r="K80669" t="s">
        <v>31</v>
      </c>
      <c r="L80669" t="s">
        <v>71</v>
      </c>
      <c r="M80669" t="s">
        <v>63</v>
      </c>
    </row>
    <row r="80670" spans="1:13" hidden="1" x14ac:dyDescent="0.3">
      <c r="A80670" t="s">
        <v>163678</v>
      </c>
      <c r="B80670" s="1">
        <v>42715.486111111109</v>
      </c>
      <c r="C80670" t="s">
        <v>163679</v>
      </c>
      <c r="D80670" t="s">
        <v>16</v>
      </c>
      <c r="E80670">
        <v>56</v>
      </c>
      <c r="F80670" t="s">
        <v>17</v>
      </c>
      <c r="G80670">
        <v>2</v>
      </c>
      <c r="H80670">
        <v>600.16</v>
      </c>
      <c r="I80670">
        <v>450.12</v>
      </c>
      <c r="J80670" t="s">
        <v>30</v>
      </c>
      <c r="K80670" t="s">
        <v>98</v>
      </c>
      <c r="L80670" t="s">
        <v>171</v>
      </c>
      <c r="M80670" t="s">
        <v>48</v>
      </c>
    </row>
    <row r="80671" spans="1:13" hidden="1" x14ac:dyDescent="0.3">
      <c r="A80671" t="s">
        <v>163680</v>
      </c>
      <c r="B80671" s="1">
        <v>42715.486111111109</v>
      </c>
      <c r="C80671" t="s">
        <v>163681</v>
      </c>
      <c r="D80671" t="s">
        <v>16</v>
      </c>
      <c r="E80671">
        <v>61</v>
      </c>
      <c r="F80671" t="s">
        <v>17</v>
      </c>
      <c r="G80671">
        <v>4</v>
      </c>
      <c r="H80671">
        <v>1200.32</v>
      </c>
      <c r="I80671">
        <v>1140.3040000000001</v>
      </c>
      <c r="J80671" t="s">
        <v>26</v>
      </c>
      <c r="K80671" t="s">
        <v>98</v>
      </c>
      <c r="L80671" t="s">
        <v>171</v>
      </c>
      <c r="M80671" t="s">
        <v>21</v>
      </c>
    </row>
    <row r="80672" spans="1:13" hidden="1" x14ac:dyDescent="0.3">
      <c r="A80672" t="s">
        <v>163682</v>
      </c>
      <c r="B80672" s="1">
        <v>42715.486805555556</v>
      </c>
      <c r="C80672" t="s">
        <v>163683</v>
      </c>
      <c r="D80672" t="s">
        <v>16</v>
      </c>
      <c r="E80672">
        <v>49</v>
      </c>
      <c r="F80672" t="s">
        <v>59</v>
      </c>
      <c r="G80672">
        <v>2</v>
      </c>
      <c r="H80672">
        <v>10.46</v>
      </c>
      <c r="I80672">
        <v>7.3220000000000001</v>
      </c>
      <c r="J80672" t="s">
        <v>26</v>
      </c>
      <c r="K80672" t="s">
        <v>19</v>
      </c>
      <c r="L80672" t="s">
        <v>36</v>
      </c>
      <c r="M80672" t="s">
        <v>51</v>
      </c>
    </row>
    <row r="80673" spans="1:13" hidden="1" x14ac:dyDescent="0.3">
      <c r="A80673" t="s">
        <v>163684</v>
      </c>
      <c r="B80673" s="1">
        <v>42715.486805555556</v>
      </c>
      <c r="C80673" t="s">
        <v>163685</v>
      </c>
      <c r="D80673" t="s">
        <v>16</v>
      </c>
      <c r="E80673">
        <v>66</v>
      </c>
      <c r="F80673" t="s">
        <v>47</v>
      </c>
      <c r="G80673">
        <v>2</v>
      </c>
      <c r="H80673">
        <v>81.319999999999993</v>
      </c>
      <c r="I80673">
        <v>56.923999999999999</v>
      </c>
      <c r="J80673" t="s">
        <v>30</v>
      </c>
      <c r="K80673" t="s">
        <v>31</v>
      </c>
      <c r="L80673" t="s">
        <v>71</v>
      </c>
      <c r="M80673" t="s">
        <v>51</v>
      </c>
    </row>
    <row r="80674" spans="1:13" hidden="1" x14ac:dyDescent="0.3">
      <c r="A80674" t="s">
        <v>163686</v>
      </c>
      <c r="B80674" s="1">
        <v>42715.486805555556</v>
      </c>
      <c r="C80674" t="s">
        <v>163687</v>
      </c>
      <c r="D80674" t="s">
        <v>16</v>
      </c>
      <c r="E80674">
        <v>35</v>
      </c>
      <c r="F80674" t="s">
        <v>17</v>
      </c>
      <c r="G80674">
        <v>5</v>
      </c>
      <c r="H80674">
        <v>1500.4</v>
      </c>
      <c r="I80674">
        <v>1425.38</v>
      </c>
      <c r="J80674" t="s">
        <v>26</v>
      </c>
      <c r="K80674" t="s">
        <v>31</v>
      </c>
      <c r="L80674" t="s">
        <v>32</v>
      </c>
      <c r="M80674" t="s">
        <v>37</v>
      </c>
    </row>
    <row r="80675" spans="1:13" hidden="1" x14ac:dyDescent="0.3">
      <c r="A80675" t="s">
        <v>163688</v>
      </c>
      <c r="B80675" s="1">
        <v>42715.486805555556</v>
      </c>
      <c r="C80675" t="s">
        <v>163689</v>
      </c>
      <c r="D80675" t="s">
        <v>16</v>
      </c>
      <c r="E80675">
        <v>35</v>
      </c>
      <c r="F80675" t="s">
        <v>17</v>
      </c>
      <c r="G80675">
        <v>1</v>
      </c>
      <c r="H80675">
        <v>300.08</v>
      </c>
      <c r="I80675">
        <v>225.06</v>
      </c>
      <c r="J80675" t="s">
        <v>18</v>
      </c>
      <c r="K80675" t="s">
        <v>31</v>
      </c>
      <c r="L80675" t="s">
        <v>32</v>
      </c>
      <c r="M80675" t="s">
        <v>27</v>
      </c>
    </row>
    <row r="80676" spans="1:13" hidden="1" x14ac:dyDescent="0.3">
      <c r="A80676" t="s">
        <v>163690</v>
      </c>
      <c r="B80676" s="1">
        <v>42715.487500000003</v>
      </c>
      <c r="C80676" t="s">
        <v>163691</v>
      </c>
      <c r="D80676" t="s">
        <v>16</v>
      </c>
      <c r="E80676">
        <v>48</v>
      </c>
      <c r="F80676" t="s">
        <v>17</v>
      </c>
      <c r="G80676">
        <v>4</v>
      </c>
      <c r="H80676">
        <v>1200.32</v>
      </c>
      <c r="I80676">
        <v>1140.3040000000001</v>
      </c>
      <c r="J80676" t="s">
        <v>30</v>
      </c>
      <c r="K80676" t="s">
        <v>31</v>
      </c>
      <c r="L80676" t="s">
        <v>32</v>
      </c>
      <c r="M80676" t="s">
        <v>48</v>
      </c>
    </row>
    <row r="80677" spans="1:13" hidden="1" x14ac:dyDescent="0.3">
      <c r="A80677" t="s">
        <v>163692</v>
      </c>
      <c r="B80677" s="1">
        <v>42715.487500000003</v>
      </c>
      <c r="C80677" t="s">
        <v>163693</v>
      </c>
      <c r="D80677" t="s">
        <v>16</v>
      </c>
      <c r="E80677">
        <v>19</v>
      </c>
      <c r="F80677" t="s">
        <v>47</v>
      </c>
      <c r="G80677">
        <v>4</v>
      </c>
      <c r="H80677">
        <v>162.63999999999999</v>
      </c>
      <c r="I80677">
        <v>130.11199999999999</v>
      </c>
      <c r="J80677" t="s">
        <v>30</v>
      </c>
      <c r="K80677" t="s">
        <v>31</v>
      </c>
      <c r="L80677" t="s">
        <v>32</v>
      </c>
      <c r="M80677" t="s">
        <v>63</v>
      </c>
    </row>
    <row r="80678" spans="1:13" hidden="1" x14ac:dyDescent="0.3">
      <c r="A80678" t="s">
        <v>163694</v>
      </c>
      <c r="B80678" s="1">
        <v>42715.487500000003</v>
      </c>
      <c r="C80678" t="s">
        <v>163695</v>
      </c>
      <c r="D80678" t="s">
        <v>16</v>
      </c>
      <c r="E80678">
        <v>64</v>
      </c>
      <c r="F80678" t="s">
        <v>59</v>
      </c>
      <c r="G80678">
        <v>4</v>
      </c>
      <c r="H80678">
        <v>20.92</v>
      </c>
      <c r="I80678">
        <v>15.69</v>
      </c>
      <c r="J80678" t="s">
        <v>18</v>
      </c>
      <c r="K80678" t="s">
        <v>19</v>
      </c>
      <c r="L80678" t="s">
        <v>234</v>
      </c>
      <c r="M80678" t="s">
        <v>37</v>
      </c>
    </row>
    <row r="80679" spans="1:13" hidden="1" x14ac:dyDescent="0.3">
      <c r="A80679" t="s">
        <v>163696</v>
      </c>
      <c r="B80679" s="1">
        <v>42715.487500000003</v>
      </c>
      <c r="C80679" t="s">
        <v>163697</v>
      </c>
      <c r="D80679" t="s">
        <v>24</v>
      </c>
      <c r="E80679">
        <v>50</v>
      </c>
      <c r="F80679" t="s">
        <v>59</v>
      </c>
      <c r="G80679">
        <v>1</v>
      </c>
      <c r="H80679">
        <v>5.23</v>
      </c>
      <c r="I80679">
        <v>3.661</v>
      </c>
      <c r="J80679" t="s">
        <v>26</v>
      </c>
      <c r="K80679" t="s">
        <v>19</v>
      </c>
      <c r="L80679" t="s">
        <v>234</v>
      </c>
      <c r="M80679" t="s">
        <v>21</v>
      </c>
    </row>
    <row r="80680" spans="1:13" hidden="1" x14ac:dyDescent="0.3">
      <c r="A80680" t="s">
        <v>163698</v>
      </c>
      <c r="B80680" s="1">
        <v>42715.488194444442</v>
      </c>
      <c r="C80680" t="s">
        <v>163699</v>
      </c>
      <c r="D80680" t="s">
        <v>16</v>
      </c>
      <c r="E80680">
        <v>62</v>
      </c>
      <c r="F80680" t="s">
        <v>47</v>
      </c>
      <c r="G80680">
        <v>2</v>
      </c>
      <c r="H80680">
        <v>81.319999999999993</v>
      </c>
      <c r="I80680">
        <v>56.923999999999999</v>
      </c>
      <c r="J80680" t="s">
        <v>30</v>
      </c>
      <c r="K80680" t="s">
        <v>19</v>
      </c>
      <c r="L80680" t="s">
        <v>234</v>
      </c>
      <c r="M80680" t="s">
        <v>21</v>
      </c>
    </row>
    <row r="80681" spans="1:13" hidden="1" x14ac:dyDescent="0.3">
      <c r="A80681" t="s">
        <v>163700</v>
      </c>
      <c r="B80681" s="1">
        <v>42715.488194444442</v>
      </c>
      <c r="C80681" t="s">
        <v>163701</v>
      </c>
      <c r="D80681" t="s">
        <v>24</v>
      </c>
      <c r="E80681">
        <v>42</v>
      </c>
      <c r="F80681" t="s">
        <v>59</v>
      </c>
      <c r="G80681">
        <v>1</v>
      </c>
      <c r="H80681">
        <v>5.23</v>
      </c>
      <c r="I80681">
        <v>3.661</v>
      </c>
      <c r="J80681" t="s">
        <v>30</v>
      </c>
      <c r="K80681" t="s">
        <v>31</v>
      </c>
      <c r="L80681" t="s">
        <v>71</v>
      </c>
      <c r="M80681" t="s">
        <v>33</v>
      </c>
    </row>
    <row r="80682" spans="1:13" hidden="1" x14ac:dyDescent="0.3">
      <c r="A80682" t="s">
        <v>163702</v>
      </c>
      <c r="B80682" s="1">
        <v>42715.488194444442</v>
      </c>
      <c r="C80682" t="s">
        <v>163703</v>
      </c>
      <c r="D80682" t="s">
        <v>24</v>
      </c>
      <c r="E80682">
        <v>22</v>
      </c>
      <c r="F80682" t="s">
        <v>47</v>
      </c>
      <c r="G80682">
        <v>3</v>
      </c>
      <c r="H80682">
        <v>121.98</v>
      </c>
      <c r="I80682">
        <v>91.484999999999999</v>
      </c>
      <c r="J80682" t="s">
        <v>18</v>
      </c>
      <c r="K80682" t="s">
        <v>31</v>
      </c>
      <c r="L80682" t="s">
        <v>71</v>
      </c>
      <c r="M80682" t="s">
        <v>33</v>
      </c>
    </row>
    <row r="80683" spans="1:13" hidden="1" x14ac:dyDescent="0.3">
      <c r="A80683" t="s">
        <v>163704</v>
      </c>
      <c r="B80683" s="1">
        <v>42715.488194444442</v>
      </c>
      <c r="C80683" t="s">
        <v>163705</v>
      </c>
      <c r="D80683" t="s">
        <v>24</v>
      </c>
      <c r="E80683">
        <v>26</v>
      </c>
      <c r="F80683" t="s">
        <v>97</v>
      </c>
      <c r="G80683">
        <v>5</v>
      </c>
      <c r="H80683">
        <v>5250</v>
      </c>
      <c r="I80683">
        <v>4725</v>
      </c>
      <c r="J80683" t="s">
        <v>30</v>
      </c>
      <c r="K80683" t="s">
        <v>31</v>
      </c>
      <c r="L80683" t="s">
        <v>71</v>
      </c>
      <c r="M80683" t="s">
        <v>51</v>
      </c>
    </row>
    <row r="80684" spans="1:13" hidden="1" x14ac:dyDescent="0.3">
      <c r="A80684" t="s">
        <v>163706</v>
      </c>
      <c r="B80684" s="1">
        <v>42715.488194444442</v>
      </c>
      <c r="C80684" t="s">
        <v>163707</v>
      </c>
      <c r="D80684" t="s">
        <v>24</v>
      </c>
      <c r="E80684">
        <v>35</v>
      </c>
      <c r="F80684" t="s">
        <v>66</v>
      </c>
      <c r="G80684">
        <v>2</v>
      </c>
      <c r="H80684">
        <v>71.680000000000007</v>
      </c>
      <c r="I80684">
        <v>50.176000000000002</v>
      </c>
      <c r="J80684" t="s">
        <v>18</v>
      </c>
      <c r="K80684" t="s">
        <v>98</v>
      </c>
      <c r="L80684" t="s">
        <v>156</v>
      </c>
      <c r="M80684" t="s">
        <v>27</v>
      </c>
    </row>
    <row r="80685" spans="1:13" hidden="1" x14ac:dyDescent="0.3">
      <c r="A80685" t="s">
        <v>163708</v>
      </c>
      <c r="B80685" s="1">
        <v>42715.488888888889</v>
      </c>
      <c r="C80685" t="s">
        <v>163709</v>
      </c>
      <c r="D80685" t="s">
        <v>16</v>
      </c>
      <c r="E80685">
        <v>40</v>
      </c>
      <c r="F80685" t="s">
        <v>17</v>
      </c>
      <c r="G80685">
        <v>3</v>
      </c>
      <c r="H80685">
        <v>900.24</v>
      </c>
      <c r="I80685">
        <v>675.18</v>
      </c>
      <c r="J80685" t="s">
        <v>18</v>
      </c>
      <c r="K80685" t="s">
        <v>74</v>
      </c>
      <c r="L80685" t="s">
        <v>161</v>
      </c>
      <c r="M80685" t="s">
        <v>37</v>
      </c>
    </row>
    <row r="80686" spans="1:13" hidden="1" x14ac:dyDescent="0.3">
      <c r="A80686" t="s">
        <v>163710</v>
      </c>
      <c r="B80686" s="1">
        <v>42715.488888888889</v>
      </c>
      <c r="C80686" t="s">
        <v>163711</v>
      </c>
      <c r="D80686" t="s">
        <v>16</v>
      </c>
      <c r="E80686">
        <v>35</v>
      </c>
      <c r="F80686" t="s">
        <v>59</v>
      </c>
      <c r="G80686">
        <v>1</v>
      </c>
      <c r="H80686">
        <v>5.23</v>
      </c>
      <c r="I80686">
        <v>3.661</v>
      </c>
      <c r="J80686" t="s">
        <v>18</v>
      </c>
      <c r="K80686" t="s">
        <v>74</v>
      </c>
      <c r="L80686" t="s">
        <v>161</v>
      </c>
      <c r="M80686" t="s">
        <v>48</v>
      </c>
    </row>
    <row r="80687" spans="1:13" hidden="1" x14ac:dyDescent="0.3">
      <c r="A80687" t="s">
        <v>163712</v>
      </c>
      <c r="B80687" s="1">
        <v>42715.488888888889</v>
      </c>
      <c r="C80687" t="s">
        <v>163713</v>
      </c>
      <c r="D80687" t="s">
        <v>24</v>
      </c>
      <c r="E80687">
        <v>33</v>
      </c>
      <c r="F80687" t="s">
        <v>97</v>
      </c>
      <c r="G80687">
        <v>5</v>
      </c>
      <c r="H80687">
        <v>5250</v>
      </c>
      <c r="I80687">
        <v>4725</v>
      </c>
      <c r="J80687" t="s">
        <v>30</v>
      </c>
      <c r="K80687" t="s">
        <v>19</v>
      </c>
      <c r="L80687" t="s">
        <v>217</v>
      </c>
      <c r="M80687" t="s">
        <v>27</v>
      </c>
    </row>
    <row r="80688" spans="1:13" hidden="1" x14ac:dyDescent="0.3">
      <c r="A80688" t="s">
        <v>163714</v>
      </c>
      <c r="B80688" s="1">
        <v>42715.488888888889</v>
      </c>
      <c r="C80688" t="s">
        <v>163715</v>
      </c>
      <c r="D80688" t="s">
        <v>24</v>
      </c>
      <c r="E80688">
        <v>43</v>
      </c>
      <c r="F80688" t="s">
        <v>17</v>
      </c>
      <c r="G80688">
        <v>2</v>
      </c>
      <c r="H80688">
        <v>600.16</v>
      </c>
      <c r="I80688">
        <v>450.12</v>
      </c>
      <c r="J80688" t="s">
        <v>30</v>
      </c>
      <c r="K80688" t="s">
        <v>19</v>
      </c>
      <c r="L80688" t="s">
        <v>210</v>
      </c>
      <c r="M80688" t="s">
        <v>51</v>
      </c>
    </row>
    <row r="80689" spans="1:13" hidden="1" x14ac:dyDescent="0.3">
      <c r="A80689" t="s">
        <v>163716</v>
      </c>
      <c r="B80689" s="1">
        <v>42715.489583333336</v>
      </c>
      <c r="C80689" t="s">
        <v>163717</v>
      </c>
      <c r="D80689" t="s">
        <v>24</v>
      </c>
      <c r="E80689">
        <v>48</v>
      </c>
      <c r="F80689" t="s">
        <v>47</v>
      </c>
      <c r="G80689">
        <v>1</v>
      </c>
      <c r="H80689">
        <v>40.659999999999997</v>
      </c>
      <c r="I80689">
        <v>28.462</v>
      </c>
      <c r="J80689" t="s">
        <v>18</v>
      </c>
      <c r="K80689" t="s">
        <v>98</v>
      </c>
      <c r="L80689" t="s">
        <v>312</v>
      </c>
      <c r="M80689" t="s">
        <v>48</v>
      </c>
    </row>
    <row r="80690" spans="1:13" hidden="1" x14ac:dyDescent="0.3">
      <c r="A80690" t="s">
        <v>163718</v>
      </c>
      <c r="B80690" s="1">
        <v>42715.489583333336</v>
      </c>
      <c r="C80690" t="s">
        <v>163719</v>
      </c>
      <c r="D80690" t="s">
        <v>24</v>
      </c>
      <c r="E80690">
        <v>43</v>
      </c>
      <c r="F80690" t="s">
        <v>59</v>
      </c>
      <c r="G80690">
        <v>5</v>
      </c>
      <c r="H80690">
        <v>26.15</v>
      </c>
      <c r="I80690">
        <v>19.612500000000001</v>
      </c>
      <c r="J80690" t="s">
        <v>18</v>
      </c>
      <c r="K80690" t="s">
        <v>31</v>
      </c>
      <c r="L80690" t="s">
        <v>32</v>
      </c>
      <c r="M80690" t="s">
        <v>63</v>
      </c>
    </row>
    <row r="80691" spans="1:13" hidden="1" x14ac:dyDescent="0.3">
      <c r="A80691" t="s">
        <v>163720</v>
      </c>
      <c r="B80691" s="1">
        <v>42715.489583333336</v>
      </c>
      <c r="C80691" t="s">
        <v>163721</v>
      </c>
      <c r="D80691" t="s">
        <v>24</v>
      </c>
      <c r="E80691">
        <v>24</v>
      </c>
      <c r="F80691" t="s">
        <v>47</v>
      </c>
      <c r="G80691">
        <v>3</v>
      </c>
      <c r="H80691">
        <v>121.98</v>
      </c>
      <c r="I80691">
        <v>91.484999999999999</v>
      </c>
      <c r="J80691" t="s">
        <v>30</v>
      </c>
      <c r="K80691" t="s">
        <v>31</v>
      </c>
      <c r="L80691" t="s">
        <v>71</v>
      </c>
      <c r="M80691" t="s">
        <v>33</v>
      </c>
    </row>
    <row r="80692" spans="1:13" hidden="1" x14ac:dyDescent="0.3">
      <c r="A80692" t="s">
        <v>163722</v>
      </c>
      <c r="B80692" s="1">
        <v>42715.489583333336</v>
      </c>
      <c r="C80692" t="s">
        <v>163723</v>
      </c>
      <c r="D80692" t="s">
        <v>16</v>
      </c>
      <c r="E80692">
        <v>62</v>
      </c>
      <c r="F80692" t="s">
        <v>59</v>
      </c>
      <c r="G80692">
        <v>1</v>
      </c>
      <c r="H80692">
        <v>5.23</v>
      </c>
      <c r="I80692">
        <v>3.661</v>
      </c>
      <c r="J80692" t="s">
        <v>18</v>
      </c>
      <c r="K80692" t="s">
        <v>19</v>
      </c>
      <c r="L80692" t="s">
        <v>863</v>
      </c>
      <c r="M80692" t="s">
        <v>21</v>
      </c>
    </row>
    <row r="80693" spans="1:13" hidden="1" x14ac:dyDescent="0.3">
      <c r="A80693" t="s">
        <v>163724</v>
      </c>
      <c r="B80693" s="1">
        <v>42715.490277777775</v>
      </c>
      <c r="C80693" t="s">
        <v>163725</v>
      </c>
      <c r="D80693" t="s">
        <v>24</v>
      </c>
      <c r="E80693">
        <v>48</v>
      </c>
      <c r="F80693" t="s">
        <v>25</v>
      </c>
      <c r="G80693">
        <v>4</v>
      </c>
      <c r="H80693">
        <v>2400.6799999999998</v>
      </c>
      <c r="I80693">
        <v>2280.6460000000002</v>
      </c>
      <c r="J80693" t="s">
        <v>18</v>
      </c>
      <c r="K80693" t="s">
        <v>19</v>
      </c>
      <c r="L80693" t="s">
        <v>863</v>
      </c>
      <c r="M80693" t="s">
        <v>27</v>
      </c>
    </row>
    <row r="80694" spans="1:13" hidden="1" x14ac:dyDescent="0.3">
      <c r="A80694" t="s">
        <v>163726</v>
      </c>
      <c r="B80694" s="1">
        <v>42715.490277777775</v>
      </c>
      <c r="C80694" t="s">
        <v>163727</v>
      </c>
      <c r="D80694" t="s">
        <v>16</v>
      </c>
      <c r="E80694">
        <v>62</v>
      </c>
      <c r="F80694" t="s">
        <v>17</v>
      </c>
      <c r="G80694">
        <v>5</v>
      </c>
      <c r="H80694">
        <v>1500.4</v>
      </c>
      <c r="I80694">
        <v>1425.38</v>
      </c>
      <c r="J80694" t="s">
        <v>26</v>
      </c>
      <c r="K80694" t="s">
        <v>19</v>
      </c>
      <c r="L80694" t="s">
        <v>863</v>
      </c>
      <c r="M80694" t="s">
        <v>63</v>
      </c>
    </row>
    <row r="80695" spans="1:13" hidden="1" x14ac:dyDescent="0.3">
      <c r="A80695" t="s">
        <v>163728</v>
      </c>
      <c r="B80695" s="1">
        <v>42715.490277777775</v>
      </c>
      <c r="C80695" t="s">
        <v>163729</v>
      </c>
      <c r="D80695" t="s">
        <v>24</v>
      </c>
      <c r="E80695">
        <v>33</v>
      </c>
      <c r="F80695" t="s">
        <v>17</v>
      </c>
      <c r="G80695">
        <v>4</v>
      </c>
      <c r="H80695">
        <v>1200.32</v>
      </c>
      <c r="I80695">
        <v>1140.3040000000001</v>
      </c>
      <c r="J80695" t="s">
        <v>30</v>
      </c>
      <c r="K80695" t="s">
        <v>98</v>
      </c>
      <c r="L80695" t="s">
        <v>171</v>
      </c>
      <c r="M80695" t="s">
        <v>27</v>
      </c>
    </row>
    <row r="80696" spans="1:13" hidden="1" x14ac:dyDescent="0.3">
      <c r="A80696" t="s">
        <v>163730</v>
      </c>
      <c r="B80696" s="1">
        <v>42715.490277777775</v>
      </c>
      <c r="C80696" t="s">
        <v>163731</v>
      </c>
      <c r="D80696" t="s">
        <v>24</v>
      </c>
      <c r="E80696">
        <v>69</v>
      </c>
      <c r="F80696" t="s">
        <v>59</v>
      </c>
      <c r="G80696">
        <v>3</v>
      </c>
      <c r="H80696">
        <v>15.69</v>
      </c>
      <c r="I80696">
        <v>10.983000000000001</v>
      </c>
      <c r="J80696" t="s">
        <v>30</v>
      </c>
      <c r="K80696" t="s">
        <v>98</v>
      </c>
      <c r="L80696" t="s">
        <v>156</v>
      </c>
      <c r="M80696" t="s">
        <v>27</v>
      </c>
    </row>
    <row r="80697" spans="1:13" hidden="1" x14ac:dyDescent="0.3">
      <c r="A80697" t="s">
        <v>163732</v>
      </c>
      <c r="B80697" s="1">
        <v>42715.490972222222</v>
      </c>
      <c r="C80697" t="s">
        <v>163733</v>
      </c>
      <c r="D80697" t="s">
        <v>16</v>
      </c>
      <c r="E80697">
        <v>46</v>
      </c>
      <c r="F80697" t="s">
        <v>17</v>
      </c>
      <c r="G80697">
        <v>1</v>
      </c>
      <c r="H80697">
        <v>300.08</v>
      </c>
      <c r="I80697">
        <v>225.06</v>
      </c>
      <c r="J80697" t="s">
        <v>30</v>
      </c>
      <c r="K80697" t="s">
        <v>98</v>
      </c>
      <c r="L80697" t="s">
        <v>171</v>
      </c>
      <c r="M80697" t="s">
        <v>51</v>
      </c>
    </row>
    <row r="80698" spans="1:13" hidden="1" x14ac:dyDescent="0.3">
      <c r="A80698" t="s">
        <v>163734</v>
      </c>
      <c r="B80698" s="1">
        <v>42715.490972222222</v>
      </c>
      <c r="C80698" t="s">
        <v>163735</v>
      </c>
      <c r="D80698" t="s">
        <v>16</v>
      </c>
      <c r="E80698">
        <v>34</v>
      </c>
      <c r="F80698" t="s">
        <v>59</v>
      </c>
      <c r="G80698">
        <v>4</v>
      </c>
      <c r="H80698">
        <v>20.92</v>
      </c>
      <c r="I80698">
        <v>15.69</v>
      </c>
      <c r="J80698" t="s">
        <v>30</v>
      </c>
      <c r="K80698" t="s">
        <v>98</v>
      </c>
      <c r="L80698" t="s">
        <v>171</v>
      </c>
      <c r="M80698" t="s">
        <v>51</v>
      </c>
    </row>
    <row r="80699" spans="1:13" hidden="1" x14ac:dyDescent="0.3">
      <c r="A80699" t="s">
        <v>163736</v>
      </c>
      <c r="B80699" s="1">
        <v>42715.490972222222</v>
      </c>
      <c r="C80699" t="s">
        <v>163737</v>
      </c>
      <c r="D80699" t="s">
        <v>24</v>
      </c>
      <c r="E80699">
        <v>30</v>
      </c>
      <c r="F80699" t="s">
        <v>17</v>
      </c>
      <c r="G80699">
        <v>1</v>
      </c>
      <c r="H80699">
        <v>300.08</v>
      </c>
      <c r="I80699">
        <v>225.06</v>
      </c>
      <c r="J80699" t="s">
        <v>30</v>
      </c>
      <c r="K80699" t="s">
        <v>98</v>
      </c>
      <c r="L80699" t="s">
        <v>171</v>
      </c>
      <c r="M80699" t="s">
        <v>21</v>
      </c>
    </row>
    <row r="80700" spans="1:13" hidden="1" x14ac:dyDescent="0.3">
      <c r="A80700" t="s">
        <v>163738</v>
      </c>
      <c r="B80700" s="1">
        <v>42715.490972222222</v>
      </c>
      <c r="C80700" t="s">
        <v>163739</v>
      </c>
      <c r="D80700" t="s">
        <v>16</v>
      </c>
      <c r="E80700">
        <v>41</v>
      </c>
      <c r="F80700" t="s">
        <v>17</v>
      </c>
      <c r="G80700">
        <v>5</v>
      </c>
      <c r="H80700">
        <v>1500.4</v>
      </c>
      <c r="I80700">
        <v>1425.38</v>
      </c>
      <c r="J80700" t="s">
        <v>18</v>
      </c>
      <c r="K80700" t="s">
        <v>98</v>
      </c>
      <c r="L80700" t="s">
        <v>171</v>
      </c>
      <c r="M80700" t="s">
        <v>27</v>
      </c>
    </row>
    <row r="80701" spans="1:13" hidden="1" x14ac:dyDescent="0.3">
      <c r="A80701" t="s">
        <v>163740</v>
      </c>
      <c r="B80701" s="1">
        <v>42715.490972222222</v>
      </c>
      <c r="C80701" t="s">
        <v>163741</v>
      </c>
      <c r="D80701" t="s">
        <v>24</v>
      </c>
      <c r="E80701">
        <v>46</v>
      </c>
      <c r="F80701" t="s">
        <v>59</v>
      </c>
      <c r="G80701">
        <v>3</v>
      </c>
      <c r="H80701">
        <v>15.69</v>
      </c>
      <c r="I80701">
        <v>10.983000000000001</v>
      </c>
      <c r="J80701" t="s">
        <v>18</v>
      </c>
      <c r="K80701" t="s">
        <v>98</v>
      </c>
      <c r="L80701" t="s">
        <v>171</v>
      </c>
      <c r="M80701" t="s">
        <v>27</v>
      </c>
    </row>
    <row r="80702" spans="1:13" hidden="1" x14ac:dyDescent="0.3">
      <c r="A80702" t="s">
        <v>163742</v>
      </c>
      <c r="B80702" s="1">
        <v>42715.491666666669</v>
      </c>
      <c r="C80702" t="s">
        <v>163743</v>
      </c>
      <c r="D80702" t="s">
        <v>16</v>
      </c>
      <c r="E80702">
        <v>67</v>
      </c>
      <c r="F80702" t="s">
        <v>59</v>
      </c>
      <c r="G80702">
        <v>3</v>
      </c>
      <c r="H80702">
        <v>15.69</v>
      </c>
      <c r="I80702">
        <v>10.983000000000001</v>
      </c>
      <c r="J80702" t="s">
        <v>18</v>
      </c>
      <c r="K80702" t="s">
        <v>74</v>
      </c>
      <c r="L80702" t="s">
        <v>152</v>
      </c>
      <c r="M80702" t="s">
        <v>37</v>
      </c>
    </row>
    <row r="80703" spans="1:13" hidden="1" x14ac:dyDescent="0.3">
      <c r="A80703" t="s">
        <v>163744</v>
      </c>
      <c r="B80703" s="1">
        <v>42715.491666666669</v>
      </c>
      <c r="C80703" t="s">
        <v>163745</v>
      </c>
      <c r="D80703" t="s">
        <v>24</v>
      </c>
      <c r="E80703">
        <v>32</v>
      </c>
      <c r="F80703" t="s">
        <v>203</v>
      </c>
      <c r="G80703">
        <v>5</v>
      </c>
      <c r="H80703">
        <v>58.65</v>
      </c>
      <c r="I80703">
        <v>43.987499999999997</v>
      </c>
      <c r="J80703" t="s">
        <v>30</v>
      </c>
      <c r="K80703" t="s">
        <v>74</v>
      </c>
      <c r="L80703" t="s">
        <v>152</v>
      </c>
      <c r="M80703" t="s">
        <v>63</v>
      </c>
    </row>
    <row r="80704" spans="1:13" hidden="1" x14ac:dyDescent="0.3">
      <c r="A80704" t="s">
        <v>163746</v>
      </c>
      <c r="B80704" s="1">
        <v>42715.491666666669</v>
      </c>
      <c r="C80704" t="s">
        <v>163747</v>
      </c>
      <c r="D80704" t="s">
        <v>16</v>
      </c>
      <c r="E80704">
        <v>62</v>
      </c>
      <c r="F80704" t="s">
        <v>66</v>
      </c>
      <c r="G80704">
        <v>1</v>
      </c>
      <c r="H80704">
        <v>35.840000000000003</v>
      </c>
      <c r="I80704">
        <v>25.088000000000001</v>
      </c>
      <c r="J80704" t="s">
        <v>18</v>
      </c>
      <c r="K80704" t="s">
        <v>19</v>
      </c>
      <c r="L80704" t="s">
        <v>863</v>
      </c>
      <c r="M80704" t="s">
        <v>21</v>
      </c>
    </row>
    <row r="80705" spans="1:13" hidden="1" x14ac:dyDescent="0.3">
      <c r="A80705" t="s">
        <v>163748</v>
      </c>
      <c r="B80705" s="1">
        <v>42715.491666666669</v>
      </c>
      <c r="C80705" t="s">
        <v>163749</v>
      </c>
      <c r="D80705" t="s">
        <v>16</v>
      </c>
      <c r="E80705">
        <v>35</v>
      </c>
      <c r="F80705" t="s">
        <v>47</v>
      </c>
      <c r="G80705">
        <v>5</v>
      </c>
      <c r="H80705">
        <v>203.3</v>
      </c>
      <c r="I80705">
        <v>162.63999999999999</v>
      </c>
      <c r="J80705" t="s">
        <v>26</v>
      </c>
      <c r="K80705" t="s">
        <v>19</v>
      </c>
      <c r="L80705" t="s">
        <v>863</v>
      </c>
      <c r="M80705" t="s">
        <v>51</v>
      </c>
    </row>
    <row r="80706" spans="1:13" hidden="1" x14ac:dyDescent="0.3">
      <c r="A80706" t="s">
        <v>163750</v>
      </c>
      <c r="B80706" s="1">
        <v>42715.492361111108</v>
      </c>
      <c r="C80706" t="s">
        <v>163751</v>
      </c>
      <c r="D80706" t="s">
        <v>16</v>
      </c>
      <c r="E80706">
        <v>26</v>
      </c>
      <c r="F80706" t="s">
        <v>97</v>
      </c>
      <c r="G80706">
        <v>1</v>
      </c>
      <c r="H80706">
        <v>1050</v>
      </c>
      <c r="I80706">
        <v>945</v>
      </c>
      <c r="J80706" t="s">
        <v>18</v>
      </c>
      <c r="K80706" t="s">
        <v>19</v>
      </c>
      <c r="L80706" t="s">
        <v>863</v>
      </c>
      <c r="M80706" t="s">
        <v>51</v>
      </c>
    </row>
    <row r="80707" spans="1:13" hidden="1" x14ac:dyDescent="0.3">
      <c r="A80707" t="s">
        <v>163752</v>
      </c>
      <c r="B80707" s="1">
        <v>42715.492361111108</v>
      </c>
      <c r="C80707" t="s">
        <v>163753</v>
      </c>
      <c r="D80707" t="s">
        <v>16</v>
      </c>
      <c r="E80707">
        <v>49</v>
      </c>
      <c r="F80707" t="s">
        <v>47</v>
      </c>
      <c r="G80707">
        <v>3</v>
      </c>
      <c r="H80707">
        <v>121.98</v>
      </c>
      <c r="I80707">
        <v>91.484999999999999</v>
      </c>
      <c r="J80707" t="s">
        <v>18</v>
      </c>
      <c r="K80707" t="s">
        <v>74</v>
      </c>
      <c r="L80707" t="s">
        <v>140</v>
      </c>
      <c r="M80707" t="s">
        <v>63</v>
      </c>
    </row>
    <row r="80708" spans="1:13" hidden="1" x14ac:dyDescent="0.3">
      <c r="A80708" t="s">
        <v>163754</v>
      </c>
      <c r="B80708" s="1">
        <v>42715.492361111108</v>
      </c>
      <c r="C80708" t="s">
        <v>163755</v>
      </c>
      <c r="D80708" t="s">
        <v>16</v>
      </c>
      <c r="E80708">
        <v>28</v>
      </c>
      <c r="F80708" t="s">
        <v>25</v>
      </c>
      <c r="G80708">
        <v>3</v>
      </c>
      <c r="H80708">
        <v>1800.51</v>
      </c>
      <c r="I80708">
        <v>1620.4590000000001</v>
      </c>
      <c r="J80708" t="s">
        <v>30</v>
      </c>
      <c r="K80708" t="s">
        <v>74</v>
      </c>
      <c r="L80708" t="s">
        <v>75</v>
      </c>
      <c r="M80708" t="s">
        <v>27</v>
      </c>
    </row>
    <row r="80709" spans="1:13" hidden="1" x14ac:dyDescent="0.3">
      <c r="A80709" t="s">
        <v>163756</v>
      </c>
      <c r="B80709" s="1">
        <v>42715.492361111108</v>
      </c>
      <c r="C80709" t="s">
        <v>163757</v>
      </c>
      <c r="D80709" t="s">
        <v>24</v>
      </c>
      <c r="E80709">
        <v>30</v>
      </c>
      <c r="F80709" t="s">
        <v>47</v>
      </c>
      <c r="G80709">
        <v>4</v>
      </c>
      <c r="H80709">
        <v>162.63999999999999</v>
      </c>
      <c r="I80709">
        <v>130.11199999999999</v>
      </c>
      <c r="J80709" t="s">
        <v>30</v>
      </c>
      <c r="K80709" t="s">
        <v>98</v>
      </c>
      <c r="L80709" t="s">
        <v>171</v>
      </c>
      <c r="M80709" t="s">
        <v>27</v>
      </c>
    </row>
    <row r="80710" spans="1:13" hidden="1" x14ac:dyDescent="0.3">
      <c r="A80710" t="s">
        <v>163758</v>
      </c>
      <c r="B80710" s="1">
        <v>42715.493055555555</v>
      </c>
      <c r="C80710" t="s">
        <v>163759</v>
      </c>
      <c r="D80710" t="s">
        <v>16</v>
      </c>
      <c r="E80710">
        <v>46</v>
      </c>
      <c r="F80710" t="s">
        <v>47</v>
      </c>
      <c r="G80710">
        <v>1</v>
      </c>
      <c r="H80710">
        <v>40.659999999999997</v>
      </c>
      <c r="I80710">
        <v>28.462</v>
      </c>
      <c r="J80710" t="s">
        <v>18</v>
      </c>
      <c r="K80710" t="s">
        <v>31</v>
      </c>
      <c r="L80710" t="s">
        <v>204</v>
      </c>
      <c r="M80710" t="s">
        <v>51</v>
      </c>
    </row>
    <row r="80711" spans="1:13" hidden="1" x14ac:dyDescent="0.3">
      <c r="A80711" t="s">
        <v>163760</v>
      </c>
      <c r="B80711" s="1">
        <v>42715.493055555555</v>
      </c>
      <c r="C80711" t="s">
        <v>163761</v>
      </c>
      <c r="D80711" t="s">
        <v>16</v>
      </c>
      <c r="E80711">
        <v>55</v>
      </c>
      <c r="F80711" t="s">
        <v>59</v>
      </c>
      <c r="G80711">
        <v>4</v>
      </c>
      <c r="H80711">
        <v>20.92</v>
      </c>
      <c r="I80711">
        <v>15.69</v>
      </c>
      <c r="J80711" t="s">
        <v>26</v>
      </c>
      <c r="K80711" t="s">
        <v>31</v>
      </c>
      <c r="L80711" t="s">
        <v>204</v>
      </c>
      <c r="M80711" t="s">
        <v>51</v>
      </c>
    </row>
    <row r="80712" spans="1:13" hidden="1" x14ac:dyDescent="0.3">
      <c r="A80712" t="s">
        <v>163762</v>
      </c>
      <c r="B80712" s="1">
        <v>42715.493055555555</v>
      </c>
      <c r="C80712" t="s">
        <v>163763</v>
      </c>
      <c r="D80712" t="s">
        <v>16</v>
      </c>
      <c r="E80712">
        <v>50</v>
      </c>
      <c r="F80712" t="s">
        <v>47</v>
      </c>
      <c r="G80712">
        <v>1</v>
      </c>
      <c r="H80712">
        <v>40.659999999999997</v>
      </c>
      <c r="I80712">
        <v>28.462</v>
      </c>
      <c r="J80712" t="s">
        <v>30</v>
      </c>
      <c r="K80712" t="s">
        <v>31</v>
      </c>
      <c r="L80712" t="s">
        <v>204</v>
      </c>
      <c r="M80712" t="s">
        <v>63</v>
      </c>
    </row>
    <row r="80713" spans="1:13" hidden="1" x14ac:dyDescent="0.3">
      <c r="A80713" t="s">
        <v>163764</v>
      </c>
      <c r="B80713" s="1">
        <v>42715.493055555555</v>
      </c>
      <c r="C80713" t="s">
        <v>163765</v>
      </c>
      <c r="D80713" t="s">
        <v>24</v>
      </c>
      <c r="E80713">
        <v>65</v>
      </c>
      <c r="F80713" t="s">
        <v>203</v>
      </c>
      <c r="G80713">
        <v>2</v>
      </c>
      <c r="H80713">
        <v>23.46</v>
      </c>
      <c r="I80713">
        <v>16.422000000000001</v>
      </c>
      <c r="J80713" t="s">
        <v>18</v>
      </c>
      <c r="K80713" t="s">
        <v>31</v>
      </c>
      <c r="L80713" t="s">
        <v>204</v>
      </c>
      <c r="M80713" t="s">
        <v>21</v>
      </c>
    </row>
    <row r="80714" spans="1:13" hidden="1" x14ac:dyDescent="0.3">
      <c r="A80714" t="s">
        <v>163766</v>
      </c>
      <c r="B80714" s="1">
        <v>42715.493055555555</v>
      </c>
      <c r="C80714" t="s">
        <v>163767</v>
      </c>
      <c r="D80714" t="s">
        <v>16</v>
      </c>
      <c r="E80714">
        <v>29</v>
      </c>
      <c r="F80714" t="s">
        <v>17</v>
      </c>
      <c r="G80714">
        <v>4</v>
      </c>
      <c r="H80714">
        <v>1200.32</v>
      </c>
      <c r="I80714">
        <v>1140.3040000000001</v>
      </c>
      <c r="J80714" t="s">
        <v>18</v>
      </c>
      <c r="K80714" t="s">
        <v>31</v>
      </c>
      <c r="L80714" t="s">
        <v>204</v>
      </c>
      <c r="M80714" t="s">
        <v>37</v>
      </c>
    </row>
    <row r="80715" spans="1:13" hidden="1" x14ac:dyDescent="0.3">
      <c r="A80715" t="s">
        <v>163768</v>
      </c>
      <c r="B80715" s="1">
        <v>42715.493750000001</v>
      </c>
      <c r="C80715" t="s">
        <v>163769</v>
      </c>
      <c r="D80715" t="s">
        <v>16</v>
      </c>
      <c r="E80715">
        <v>51</v>
      </c>
      <c r="F80715" t="s">
        <v>47</v>
      </c>
      <c r="G80715">
        <v>1</v>
      </c>
      <c r="H80715">
        <v>40.659999999999997</v>
      </c>
      <c r="I80715">
        <v>28.462</v>
      </c>
      <c r="J80715" t="s">
        <v>18</v>
      </c>
      <c r="K80715" t="s">
        <v>74</v>
      </c>
      <c r="L80715" t="s">
        <v>80</v>
      </c>
      <c r="M80715" t="s">
        <v>51</v>
      </c>
    </row>
    <row r="80716" spans="1:13" hidden="1" x14ac:dyDescent="0.3">
      <c r="A80716" t="s">
        <v>163770</v>
      </c>
      <c r="B80716" s="1">
        <v>42715.493750000001</v>
      </c>
      <c r="C80716" t="s">
        <v>163771</v>
      </c>
      <c r="D80716" t="s">
        <v>24</v>
      </c>
      <c r="E80716">
        <v>45</v>
      </c>
      <c r="F80716" t="s">
        <v>59</v>
      </c>
      <c r="G80716">
        <v>4</v>
      </c>
      <c r="H80716">
        <v>20.92</v>
      </c>
      <c r="I80716">
        <v>15.69</v>
      </c>
      <c r="J80716" t="s">
        <v>30</v>
      </c>
      <c r="K80716" t="s">
        <v>74</v>
      </c>
      <c r="L80716" t="s">
        <v>80</v>
      </c>
      <c r="M80716" t="s">
        <v>37</v>
      </c>
    </row>
    <row r="80717" spans="1:13" hidden="1" x14ac:dyDescent="0.3">
      <c r="A80717" t="s">
        <v>163772</v>
      </c>
      <c r="B80717" s="1">
        <v>42715.493750000001</v>
      </c>
      <c r="C80717" t="s">
        <v>163773</v>
      </c>
      <c r="D80717" t="s">
        <v>16</v>
      </c>
      <c r="E80717">
        <v>39</v>
      </c>
      <c r="F80717" t="s">
        <v>59</v>
      </c>
      <c r="G80717">
        <v>1</v>
      </c>
      <c r="H80717">
        <v>5.23</v>
      </c>
      <c r="I80717">
        <v>3.661</v>
      </c>
      <c r="J80717" t="s">
        <v>18</v>
      </c>
      <c r="K80717" t="s">
        <v>74</v>
      </c>
      <c r="L80717" t="s">
        <v>80</v>
      </c>
      <c r="M80717" t="s">
        <v>33</v>
      </c>
    </row>
    <row r="80718" spans="1:13" hidden="1" x14ac:dyDescent="0.3">
      <c r="A80718" t="s">
        <v>163774</v>
      </c>
      <c r="B80718" s="1">
        <v>42715.493750000001</v>
      </c>
      <c r="C80718" t="s">
        <v>163775</v>
      </c>
      <c r="D80718" t="s">
        <v>16</v>
      </c>
      <c r="E80718">
        <v>19</v>
      </c>
      <c r="F80718" t="s">
        <v>17</v>
      </c>
      <c r="G80718">
        <v>3</v>
      </c>
      <c r="H80718">
        <v>900.24</v>
      </c>
      <c r="I80718">
        <v>675.18</v>
      </c>
      <c r="J80718" t="s">
        <v>26</v>
      </c>
      <c r="K80718" t="s">
        <v>74</v>
      </c>
      <c r="L80718" t="s">
        <v>80</v>
      </c>
      <c r="M80718" t="s">
        <v>48</v>
      </c>
    </row>
    <row r="80719" spans="1:13" hidden="1" x14ac:dyDescent="0.3">
      <c r="A80719" t="s">
        <v>163776</v>
      </c>
      <c r="B80719" s="1">
        <v>42715.494444444441</v>
      </c>
      <c r="C80719" t="s">
        <v>163777</v>
      </c>
      <c r="D80719" t="s">
        <v>24</v>
      </c>
      <c r="E80719">
        <v>63</v>
      </c>
      <c r="F80719" t="s">
        <v>41</v>
      </c>
      <c r="G80719">
        <v>5</v>
      </c>
      <c r="H80719">
        <v>75.75</v>
      </c>
      <c r="I80719">
        <v>56.8125</v>
      </c>
      <c r="J80719" t="s">
        <v>18</v>
      </c>
      <c r="K80719" t="s">
        <v>74</v>
      </c>
      <c r="L80719" t="s">
        <v>80</v>
      </c>
      <c r="M80719" t="s">
        <v>33</v>
      </c>
    </row>
    <row r="80720" spans="1:13" hidden="1" x14ac:dyDescent="0.3">
      <c r="A80720" t="s">
        <v>163778</v>
      </c>
      <c r="B80720" s="1">
        <v>42715.494444444441</v>
      </c>
      <c r="C80720" t="s">
        <v>163779</v>
      </c>
      <c r="D80720" t="s">
        <v>24</v>
      </c>
      <c r="E80720">
        <v>51</v>
      </c>
      <c r="F80720" t="s">
        <v>59</v>
      </c>
      <c r="G80720">
        <v>2</v>
      </c>
      <c r="H80720">
        <v>10.46</v>
      </c>
      <c r="I80720">
        <v>7.3220000000000001</v>
      </c>
      <c r="J80720" t="s">
        <v>18</v>
      </c>
      <c r="K80720" t="s">
        <v>74</v>
      </c>
      <c r="L80720" t="s">
        <v>80</v>
      </c>
      <c r="M80720" t="s">
        <v>48</v>
      </c>
    </row>
    <row r="80721" spans="1:13" hidden="1" x14ac:dyDescent="0.3">
      <c r="A80721" t="s">
        <v>163780</v>
      </c>
      <c r="B80721" s="1">
        <v>42715.494444444441</v>
      </c>
      <c r="C80721" t="s">
        <v>163781</v>
      </c>
      <c r="D80721" t="s">
        <v>16</v>
      </c>
      <c r="E80721">
        <v>69</v>
      </c>
      <c r="F80721" t="s">
        <v>17</v>
      </c>
      <c r="G80721">
        <v>4</v>
      </c>
      <c r="H80721">
        <v>1200.32</v>
      </c>
      <c r="I80721">
        <v>1140.3040000000001</v>
      </c>
      <c r="J80721" t="s">
        <v>30</v>
      </c>
      <c r="K80721" t="s">
        <v>19</v>
      </c>
      <c r="L80721" t="s">
        <v>210</v>
      </c>
      <c r="M80721" t="s">
        <v>51</v>
      </c>
    </row>
    <row r="80722" spans="1:13" hidden="1" x14ac:dyDescent="0.3">
      <c r="A80722" t="s">
        <v>163782</v>
      </c>
      <c r="B80722" s="1">
        <v>42715.494444444441</v>
      </c>
      <c r="C80722" t="s">
        <v>163783</v>
      </c>
      <c r="D80722" t="s">
        <v>16</v>
      </c>
      <c r="E80722">
        <v>48</v>
      </c>
      <c r="F80722" t="s">
        <v>17</v>
      </c>
      <c r="G80722">
        <v>4</v>
      </c>
      <c r="H80722">
        <v>1200.32</v>
      </c>
      <c r="I80722">
        <v>1140.3040000000001</v>
      </c>
      <c r="J80722" t="s">
        <v>18</v>
      </c>
      <c r="K80722" t="s">
        <v>31</v>
      </c>
      <c r="L80722" t="s">
        <v>71</v>
      </c>
      <c r="M80722" t="s">
        <v>48</v>
      </c>
    </row>
    <row r="80723" spans="1:13" hidden="1" x14ac:dyDescent="0.3">
      <c r="A80723" t="s">
        <v>163784</v>
      </c>
      <c r="B80723" s="1">
        <v>42715.495138888888</v>
      </c>
      <c r="C80723" t="s">
        <v>163785</v>
      </c>
      <c r="D80723" t="s">
        <v>24</v>
      </c>
      <c r="E80723">
        <v>37</v>
      </c>
      <c r="F80723" t="s">
        <v>41</v>
      </c>
      <c r="G80723">
        <v>2</v>
      </c>
      <c r="H80723">
        <v>30.3</v>
      </c>
      <c r="I80723">
        <v>21.21</v>
      </c>
      <c r="J80723" t="s">
        <v>30</v>
      </c>
      <c r="K80723" t="s">
        <v>19</v>
      </c>
      <c r="L80723" t="s">
        <v>20</v>
      </c>
      <c r="M80723" t="s">
        <v>21</v>
      </c>
    </row>
    <row r="80724" spans="1:13" hidden="1" x14ac:dyDescent="0.3">
      <c r="A80724" t="s">
        <v>163786</v>
      </c>
      <c r="B80724" s="1">
        <v>42715.495138888888</v>
      </c>
      <c r="C80724" t="s">
        <v>163787</v>
      </c>
      <c r="D80724" t="s">
        <v>16</v>
      </c>
      <c r="E80724">
        <v>31</v>
      </c>
      <c r="F80724" t="s">
        <v>41</v>
      </c>
      <c r="G80724">
        <v>3</v>
      </c>
      <c r="H80724">
        <v>45.45</v>
      </c>
      <c r="I80724">
        <v>31.815000000000001</v>
      </c>
      <c r="J80724" t="s">
        <v>26</v>
      </c>
      <c r="K80724" t="s">
        <v>19</v>
      </c>
      <c r="L80724" t="s">
        <v>20</v>
      </c>
      <c r="M80724" t="s">
        <v>33</v>
      </c>
    </row>
    <row r="80725" spans="1:13" hidden="1" x14ac:dyDescent="0.3">
      <c r="A80725" t="s">
        <v>163788</v>
      </c>
      <c r="B80725" s="1">
        <v>42715.495138888888</v>
      </c>
      <c r="C80725" t="s">
        <v>163789</v>
      </c>
      <c r="D80725" t="s">
        <v>16</v>
      </c>
      <c r="E80725">
        <v>33</v>
      </c>
      <c r="F80725" t="s">
        <v>17</v>
      </c>
      <c r="G80725">
        <v>2</v>
      </c>
      <c r="H80725">
        <v>600.16</v>
      </c>
      <c r="I80725">
        <v>450.12</v>
      </c>
      <c r="J80725" t="s">
        <v>26</v>
      </c>
      <c r="K80725" t="s">
        <v>19</v>
      </c>
      <c r="L80725" t="s">
        <v>20</v>
      </c>
      <c r="M80725" t="s">
        <v>21</v>
      </c>
    </row>
    <row r="80726" spans="1:13" hidden="1" x14ac:dyDescent="0.3">
      <c r="A80726" t="s">
        <v>163790</v>
      </c>
      <c r="B80726" s="1">
        <v>42715.495138888888</v>
      </c>
      <c r="C80726" t="s">
        <v>163791</v>
      </c>
      <c r="D80726" t="s">
        <v>16</v>
      </c>
      <c r="E80726">
        <v>43</v>
      </c>
      <c r="F80726" t="s">
        <v>47</v>
      </c>
      <c r="G80726">
        <v>4</v>
      </c>
      <c r="H80726">
        <v>162.63999999999999</v>
      </c>
      <c r="I80726">
        <v>130.11199999999999</v>
      </c>
      <c r="J80726" t="s">
        <v>30</v>
      </c>
      <c r="K80726" t="s">
        <v>19</v>
      </c>
      <c r="L80726" t="s">
        <v>20</v>
      </c>
      <c r="M80726" t="s">
        <v>37</v>
      </c>
    </row>
    <row r="80727" spans="1:13" hidden="1" x14ac:dyDescent="0.3">
      <c r="A80727" t="s">
        <v>163792</v>
      </c>
      <c r="B80727" s="1">
        <v>42715.495833333334</v>
      </c>
      <c r="C80727" t="s">
        <v>163793</v>
      </c>
      <c r="D80727" t="s">
        <v>16</v>
      </c>
      <c r="E80727">
        <v>35</v>
      </c>
      <c r="F80727" t="s">
        <v>17</v>
      </c>
      <c r="G80727">
        <v>1</v>
      </c>
      <c r="H80727">
        <v>300.08</v>
      </c>
      <c r="I80727">
        <v>225.06</v>
      </c>
      <c r="J80727" t="s">
        <v>26</v>
      </c>
      <c r="K80727" t="s">
        <v>98</v>
      </c>
      <c r="L80727" t="s">
        <v>171</v>
      </c>
      <c r="M80727" t="s">
        <v>21</v>
      </c>
    </row>
    <row r="80728" spans="1:13" hidden="1" x14ac:dyDescent="0.3">
      <c r="A80728" t="s">
        <v>163794</v>
      </c>
      <c r="B80728" s="1">
        <v>42715.495833333334</v>
      </c>
      <c r="C80728" t="s">
        <v>163795</v>
      </c>
      <c r="D80728" t="s">
        <v>24</v>
      </c>
      <c r="E80728">
        <v>36</v>
      </c>
      <c r="F80728" t="s">
        <v>17</v>
      </c>
      <c r="G80728">
        <v>1</v>
      </c>
      <c r="H80728">
        <v>300.08</v>
      </c>
      <c r="I80728">
        <v>225.06</v>
      </c>
      <c r="J80728" t="s">
        <v>30</v>
      </c>
      <c r="K80728" t="s">
        <v>98</v>
      </c>
      <c r="L80728" t="s">
        <v>171</v>
      </c>
      <c r="M80728" t="s">
        <v>27</v>
      </c>
    </row>
    <row r="80729" spans="1:13" hidden="1" x14ac:dyDescent="0.3">
      <c r="A80729" t="s">
        <v>163796</v>
      </c>
      <c r="B80729" s="1">
        <v>42715.495833333334</v>
      </c>
      <c r="C80729" t="s">
        <v>163797</v>
      </c>
      <c r="D80729" t="s">
        <v>24</v>
      </c>
      <c r="E80729">
        <v>43</v>
      </c>
      <c r="F80729" t="s">
        <v>59</v>
      </c>
      <c r="G80729">
        <v>1</v>
      </c>
      <c r="H80729">
        <v>5.23</v>
      </c>
      <c r="I80729">
        <v>3.661</v>
      </c>
      <c r="J80729" t="s">
        <v>30</v>
      </c>
      <c r="K80729" t="s">
        <v>98</v>
      </c>
      <c r="L80729" t="s">
        <v>171</v>
      </c>
      <c r="M80729" t="s">
        <v>63</v>
      </c>
    </row>
    <row r="80730" spans="1:13" hidden="1" x14ac:dyDescent="0.3">
      <c r="A80730" t="s">
        <v>163798</v>
      </c>
      <c r="B80730" s="1">
        <v>42715.495833333334</v>
      </c>
      <c r="C80730" t="s">
        <v>163799</v>
      </c>
      <c r="D80730" t="s">
        <v>24</v>
      </c>
      <c r="E80730">
        <v>66</v>
      </c>
      <c r="F80730" t="s">
        <v>17</v>
      </c>
      <c r="G80730">
        <v>4</v>
      </c>
      <c r="H80730">
        <v>1200.32</v>
      </c>
      <c r="I80730">
        <v>1140.3040000000001</v>
      </c>
      <c r="J80730" t="s">
        <v>18</v>
      </c>
      <c r="K80730" t="s">
        <v>31</v>
      </c>
      <c r="L80730" t="s">
        <v>289</v>
      </c>
      <c r="M80730" t="s">
        <v>33</v>
      </c>
    </row>
    <row r="80731" spans="1:13" hidden="1" x14ac:dyDescent="0.3">
      <c r="A80731" t="s">
        <v>163800</v>
      </c>
      <c r="B80731" s="1">
        <v>42715.495833333334</v>
      </c>
      <c r="C80731" t="s">
        <v>163801</v>
      </c>
      <c r="D80731" t="s">
        <v>24</v>
      </c>
      <c r="E80731">
        <v>38</v>
      </c>
      <c r="F80731" t="s">
        <v>59</v>
      </c>
      <c r="G80731">
        <v>3</v>
      </c>
      <c r="H80731">
        <v>15.69</v>
      </c>
      <c r="I80731">
        <v>10.983000000000001</v>
      </c>
      <c r="J80731" t="s">
        <v>30</v>
      </c>
      <c r="K80731" t="s">
        <v>98</v>
      </c>
      <c r="L80731" t="s">
        <v>99</v>
      </c>
      <c r="M80731" t="s">
        <v>33</v>
      </c>
    </row>
    <row r="80732" spans="1:13" hidden="1" x14ac:dyDescent="0.3">
      <c r="A80732" t="s">
        <v>163802</v>
      </c>
      <c r="B80732" s="1">
        <v>42715.496527777781</v>
      </c>
      <c r="C80732" t="s">
        <v>163803</v>
      </c>
      <c r="D80732" t="s">
        <v>16</v>
      </c>
      <c r="E80732">
        <v>65</v>
      </c>
      <c r="F80732" t="s">
        <v>17</v>
      </c>
      <c r="G80732">
        <v>4</v>
      </c>
      <c r="H80732">
        <v>1200.32</v>
      </c>
      <c r="I80732">
        <v>1140.3040000000001</v>
      </c>
      <c r="J80732" t="s">
        <v>26</v>
      </c>
      <c r="K80732" t="s">
        <v>31</v>
      </c>
      <c r="L80732" t="s">
        <v>32</v>
      </c>
      <c r="M80732" t="s">
        <v>37</v>
      </c>
    </row>
    <row r="80733" spans="1:13" hidden="1" x14ac:dyDescent="0.3">
      <c r="A80733" t="s">
        <v>163804</v>
      </c>
      <c r="B80733" s="1">
        <v>42715.496527777781</v>
      </c>
      <c r="C80733" t="s">
        <v>163805</v>
      </c>
      <c r="D80733" t="s">
        <v>16</v>
      </c>
      <c r="E80733">
        <v>36</v>
      </c>
      <c r="F80733" t="s">
        <v>59</v>
      </c>
      <c r="G80733">
        <v>3</v>
      </c>
      <c r="H80733">
        <v>15.69</v>
      </c>
      <c r="I80733">
        <v>10.983000000000001</v>
      </c>
      <c r="J80733" t="s">
        <v>18</v>
      </c>
      <c r="K80733" t="s">
        <v>31</v>
      </c>
      <c r="L80733" t="s">
        <v>32</v>
      </c>
      <c r="M80733" t="s">
        <v>48</v>
      </c>
    </row>
    <row r="80734" spans="1:13" hidden="1" x14ac:dyDescent="0.3">
      <c r="A80734" t="s">
        <v>163806</v>
      </c>
      <c r="B80734" s="1">
        <v>42715.496527777781</v>
      </c>
      <c r="C80734" t="s">
        <v>163807</v>
      </c>
      <c r="D80734" t="s">
        <v>24</v>
      </c>
      <c r="E80734">
        <v>24</v>
      </c>
      <c r="F80734" t="s">
        <v>17</v>
      </c>
      <c r="G80734">
        <v>4</v>
      </c>
      <c r="H80734">
        <v>1200.32</v>
      </c>
      <c r="I80734">
        <v>1140.3040000000001</v>
      </c>
      <c r="J80734" t="s">
        <v>18</v>
      </c>
      <c r="K80734" t="s">
        <v>74</v>
      </c>
      <c r="L80734" t="s">
        <v>161</v>
      </c>
      <c r="M80734" t="s">
        <v>48</v>
      </c>
    </row>
    <row r="80735" spans="1:13" hidden="1" x14ac:dyDescent="0.3">
      <c r="A80735" t="s">
        <v>163808</v>
      </c>
      <c r="B80735" s="1">
        <v>42715.496527777781</v>
      </c>
      <c r="C80735" t="s">
        <v>163809</v>
      </c>
      <c r="D80735" t="s">
        <v>16</v>
      </c>
      <c r="E80735">
        <v>54</v>
      </c>
      <c r="F80735" t="s">
        <v>17</v>
      </c>
      <c r="G80735">
        <v>5</v>
      </c>
      <c r="H80735">
        <v>1500.4</v>
      </c>
      <c r="I80735">
        <v>1425.38</v>
      </c>
      <c r="J80735" t="s">
        <v>30</v>
      </c>
      <c r="K80735" t="s">
        <v>74</v>
      </c>
      <c r="L80735" t="s">
        <v>161</v>
      </c>
      <c r="M80735" t="s">
        <v>33</v>
      </c>
    </row>
    <row r="80736" spans="1:13" hidden="1" x14ac:dyDescent="0.3">
      <c r="A80736" t="s">
        <v>163810</v>
      </c>
      <c r="B80736" s="1">
        <v>42715.49722222222</v>
      </c>
      <c r="C80736" t="s">
        <v>163811</v>
      </c>
      <c r="D80736" t="s">
        <v>24</v>
      </c>
      <c r="E80736">
        <v>18</v>
      </c>
      <c r="F80736" t="s">
        <v>41</v>
      </c>
      <c r="G80736">
        <v>2</v>
      </c>
      <c r="H80736">
        <v>30.3</v>
      </c>
      <c r="I80736">
        <v>21.21</v>
      </c>
      <c r="J80736" t="s">
        <v>26</v>
      </c>
      <c r="K80736" t="s">
        <v>19</v>
      </c>
      <c r="L80736" t="s">
        <v>217</v>
      </c>
      <c r="M80736" t="s">
        <v>63</v>
      </c>
    </row>
    <row r="80737" spans="1:13" hidden="1" x14ac:dyDescent="0.3">
      <c r="A80737" t="s">
        <v>163812</v>
      </c>
      <c r="B80737" s="1">
        <v>42715.49722222222</v>
      </c>
      <c r="C80737" t="s">
        <v>163813</v>
      </c>
      <c r="D80737" t="s">
        <v>16</v>
      </c>
      <c r="E80737">
        <v>61</v>
      </c>
      <c r="F80737" t="s">
        <v>97</v>
      </c>
      <c r="G80737">
        <v>2</v>
      </c>
      <c r="H80737">
        <v>2100</v>
      </c>
      <c r="I80737">
        <v>1890</v>
      </c>
      <c r="J80737" t="s">
        <v>26</v>
      </c>
      <c r="K80737" t="s">
        <v>98</v>
      </c>
      <c r="L80737" t="s">
        <v>156</v>
      </c>
      <c r="M80737" t="s">
        <v>51</v>
      </c>
    </row>
    <row r="80738" spans="1:13" hidden="1" x14ac:dyDescent="0.3">
      <c r="A80738" t="s">
        <v>163814</v>
      </c>
      <c r="B80738" s="1">
        <v>42715.49722222222</v>
      </c>
      <c r="C80738" t="s">
        <v>163815</v>
      </c>
      <c r="D80738" t="s">
        <v>16</v>
      </c>
      <c r="E80738">
        <v>33</v>
      </c>
      <c r="F80738" t="s">
        <v>47</v>
      </c>
      <c r="G80738">
        <v>3</v>
      </c>
      <c r="H80738">
        <v>121.98</v>
      </c>
      <c r="I80738">
        <v>91.484999999999999</v>
      </c>
      <c r="J80738" t="s">
        <v>26</v>
      </c>
      <c r="K80738" t="s">
        <v>98</v>
      </c>
      <c r="L80738" t="s">
        <v>156</v>
      </c>
      <c r="M80738" t="s">
        <v>21</v>
      </c>
    </row>
    <row r="80739" spans="1:13" hidden="1" x14ac:dyDescent="0.3">
      <c r="A80739" t="s">
        <v>163816</v>
      </c>
      <c r="B80739" s="1">
        <v>42715.49722222222</v>
      </c>
      <c r="C80739" t="s">
        <v>163817</v>
      </c>
      <c r="D80739" t="s">
        <v>16</v>
      </c>
      <c r="E80739">
        <v>44</v>
      </c>
      <c r="F80739" t="s">
        <v>203</v>
      </c>
      <c r="G80739">
        <v>3</v>
      </c>
      <c r="H80739">
        <v>35.19</v>
      </c>
      <c r="I80739">
        <v>24.632999999999999</v>
      </c>
      <c r="J80739" t="s">
        <v>18</v>
      </c>
      <c r="K80739" t="s">
        <v>98</v>
      </c>
      <c r="L80739" t="s">
        <v>171</v>
      </c>
      <c r="M80739" t="s">
        <v>37</v>
      </c>
    </row>
    <row r="80740" spans="1:13" hidden="1" x14ac:dyDescent="0.3">
      <c r="A80740" t="s">
        <v>163818</v>
      </c>
      <c r="B80740" s="1">
        <v>42715.497916666667</v>
      </c>
      <c r="C80740" t="s">
        <v>163819</v>
      </c>
      <c r="D80740" t="s">
        <v>16</v>
      </c>
      <c r="E80740">
        <v>24</v>
      </c>
      <c r="F80740" t="s">
        <v>66</v>
      </c>
      <c r="G80740">
        <v>4</v>
      </c>
      <c r="H80740">
        <v>143.36000000000001</v>
      </c>
      <c r="I80740">
        <v>114.688</v>
      </c>
      <c r="J80740" t="s">
        <v>18</v>
      </c>
      <c r="K80740" t="s">
        <v>98</v>
      </c>
      <c r="L80740" t="s">
        <v>171</v>
      </c>
      <c r="M80740" t="s">
        <v>48</v>
      </c>
    </row>
    <row r="80741" spans="1:13" hidden="1" x14ac:dyDescent="0.3">
      <c r="A80741" t="s">
        <v>163820</v>
      </c>
      <c r="B80741" s="1">
        <v>42715.497916666667</v>
      </c>
      <c r="C80741" t="s">
        <v>163821</v>
      </c>
      <c r="D80741" t="s">
        <v>24</v>
      </c>
      <c r="E80741">
        <v>54</v>
      </c>
      <c r="F80741" t="s">
        <v>66</v>
      </c>
      <c r="G80741">
        <v>1</v>
      </c>
      <c r="H80741">
        <v>35.840000000000003</v>
      </c>
      <c r="I80741">
        <v>25.088000000000001</v>
      </c>
      <c r="J80741" t="s">
        <v>30</v>
      </c>
      <c r="K80741" t="s">
        <v>98</v>
      </c>
      <c r="L80741" t="s">
        <v>312</v>
      </c>
      <c r="M80741" t="s">
        <v>21</v>
      </c>
    </row>
    <row r="80742" spans="1:13" hidden="1" x14ac:dyDescent="0.3">
      <c r="A80742" t="s">
        <v>163822</v>
      </c>
      <c r="B80742" s="1">
        <v>42715.497916666667</v>
      </c>
      <c r="C80742" t="s">
        <v>163823</v>
      </c>
      <c r="D80742" t="s">
        <v>16</v>
      </c>
      <c r="E80742">
        <v>53</v>
      </c>
      <c r="F80742" t="s">
        <v>17</v>
      </c>
      <c r="G80742">
        <v>4</v>
      </c>
      <c r="H80742">
        <v>1200.32</v>
      </c>
      <c r="I80742">
        <v>1140.3040000000001</v>
      </c>
      <c r="J80742" t="s">
        <v>30</v>
      </c>
      <c r="K80742" t="s">
        <v>19</v>
      </c>
      <c r="L80742" t="s">
        <v>863</v>
      </c>
      <c r="M80742" t="s">
        <v>33</v>
      </c>
    </row>
    <row r="80743" spans="1:13" hidden="1" x14ac:dyDescent="0.3">
      <c r="A80743" t="s">
        <v>163824</v>
      </c>
      <c r="B80743" s="1">
        <v>42715.497916666667</v>
      </c>
      <c r="C80743" t="s">
        <v>163825</v>
      </c>
      <c r="D80743" t="s">
        <v>24</v>
      </c>
      <c r="E80743">
        <v>38</v>
      </c>
      <c r="F80743" t="s">
        <v>17</v>
      </c>
      <c r="G80743">
        <v>5</v>
      </c>
      <c r="H80743">
        <v>1500.4</v>
      </c>
      <c r="I80743">
        <v>1425.38</v>
      </c>
      <c r="J80743" t="s">
        <v>26</v>
      </c>
      <c r="K80743" t="s">
        <v>98</v>
      </c>
      <c r="L80743" t="s">
        <v>501</v>
      </c>
      <c r="M80743" t="s">
        <v>48</v>
      </c>
    </row>
    <row r="80744" spans="1:13" hidden="1" x14ac:dyDescent="0.3">
      <c r="A80744" t="s">
        <v>163826</v>
      </c>
      <c r="B80744" s="1">
        <v>42715.497916666667</v>
      </c>
      <c r="C80744" t="s">
        <v>163827</v>
      </c>
      <c r="D80744" t="s">
        <v>16</v>
      </c>
      <c r="E80744">
        <v>35</v>
      </c>
      <c r="F80744" t="s">
        <v>47</v>
      </c>
      <c r="G80744">
        <v>2</v>
      </c>
      <c r="H80744">
        <v>81.319999999999993</v>
      </c>
      <c r="I80744">
        <v>56.923999999999999</v>
      </c>
      <c r="J80744" t="s">
        <v>30</v>
      </c>
      <c r="K80744" t="s">
        <v>98</v>
      </c>
      <c r="L80744" t="s">
        <v>501</v>
      </c>
      <c r="M80744" t="s">
        <v>21</v>
      </c>
    </row>
    <row r="80745" spans="1:13" hidden="1" x14ac:dyDescent="0.3">
      <c r="A80745" t="s">
        <v>163828</v>
      </c>
      <c r="B80745" s="1">
        <v>42715.498611111114</v>
      </c>
      <c r="C80745" t="s">
        <v>163829</v>
      </c>
      <c r="D80745" t="s">
        <v>24</v>
      </c>
      <c r="E80745">
        <v>40</v>
      </c>
      <c r="F80745" t="s">
        <v>41</v>
      </c>
      <c r="G80745">
        <v>2</v>
      </c>
      <c r="H80745">
        <v>30.3</v>
      </c>
      <c r="I80745">
        <v>21.21</v>
      </c>
      <c r="J80745" t="s">
        <v>18</v>
      </c>
      <c r="K80745" t="s">
        <v>74</v>
      </c>
      <c r="L80745" t="s">
        <v>140</v>
      </c>
      <c r="M80745" t="s">
        <v>48</v>
      </c>
    </row>
    <row r="80746" spans="1:13" hidden="1" x14ac:dyDescent="0.3">
      <c r="A80746" t="s">
        <v>163830</v>
      </c>
      <c r="B80746" s="1">
        <v>42715.498611111114</v>
      </c>
      <c r="C80746" t="s">
        <v>163831</v>
      </c>
      <c r="D80746" t="s">
        <v>24</v>
      </c>
      <c r="E80746">
        <v>62</v>
      </c>
      <c r="F80746" t="s">
        <v>17</v>
      </c>
      <c r="G80746">
        <v>4</v>
      </c>
      <c r="H80746">
        <v>1200.32</v>
      </c>
      <c r="I80746">
        <v>1140.3040000000001</v>
      </c>
      <c r="J80746" t="s">
        <v>30</v>
      </c>
      <c r="K80746" t="s">
        <v>74</v>
      </c>
      <c r="L80746" t="s">
        <v>80</v>
      </c>
      <c r="M80746" t="s">
        <v>21</v>
      </c>
    </row>
    <row r="80747" spans="1:13" hidden="1" x14ac:dyDescent="0.3">
      <c r="A80747" t="s">
        <v>163832</v>
      </c>
      <c r="B80747" s="1">
        <v>42715.498611111114</v>
      </c>
      <c r="C80747" t="s">
        <v>163833</v>
      </c>
      <c r="D80747" t="s">
        <v>24</v>
      </c>
      <c r="E80747">
        <v>25</v>
      </c>
      <c r="F80747" t="s">
        <v>17</v>
      </c>
      <c r="G80747">
        <v>1</v>
      </c>
      <c r="H80747">
        <v>300.08</v>
      </c>
      <c r="I80747">
        <v>225.06</v>
      </c>
      <c r="J80747" t="s">
        <v>26</v>
      </c>
      <c r="K80747" t="s">
        <v>74</v>
      </c>
      <c r="L80747" t="s">
        <v>75</v>
      </c>
      <c r="M80747" t="s">
        <v>51</v>
      </c>
    </row>
    <row r="80748" spans="1:13" hidden="1" x14ac:dyDescent="0.3">
      <c r="A80748" t="s">
        <v>163834</v>
      </c>
      <c r="B80748" s="1">
        <v>42715.498611111114</v>
      </c>
      <c r="C80748" t="s">
        <v>163835</v>
      </c>
      <c r="D80748" t="s">
        <v>16</v>
      </c>
      <c r="E80748">
        <v>53</v>
      </c>
      <c r="F80748" t="s">
        <v>17</v>
      </c>
      <c r="G80748">
        <v>2</v>
      </c>
      <c r="H80748">
        <v>600.16</v>
      </c>
      <c r="I80748">
        <v>450.12</v>
      </c>
      <c r="J80748" t="s">
        <v>30</v>
      </c>
      <c r="K80748" t="s">
        <v>74</v>
      </c>
      <c r="L80748" t="s">
        <v>75</v>
      </c>
      <c r="M80748" t="s">
        <v>21</v>
      </c>
    </row>
    <row r="80749" spans="1:13" hidden="1" x14ac:dyDescent="0.3">
      <c r="A80749" t="s">
        <v>163836</v>
      </c>
      <c r="B80749" s="1">
        <v>42715.499305555553</v>
      </c>
      <c r="C80749" t="s">
        <v>163837</v>
      </c>
      <c r="D80749" t="s">
        <v>16</v>
      </c>
      <c r="E80749">
        <v>68</v>
      </c>
      <c r="F80749" t="s">
        <v>97</v>
      </c>
      <c r="G80749">
        <v>2</v>
      </c>
      <c r="H80749">
        <v>2100</v>
      </c>
      <c r="I80749">
        <v>1890</v>
      </c>
      <c r="J80749" t="s">
        <v>26</v>
      </c>
      <c r="K80749" t="s">
        <v>74</v>
      </c>
      <c r="L80749" t="s">
        <v>75</v>
      </c>
      <c r="M80749" t="s">
        <v>63</v>
      </c>
    </row>
    <row r="80750" spans="1:13" hidden="1" x14ac:dyDescent="0.3">
      <c r="A80750" t="s">
        <v>163838</v>
      </c>
      <c r="B80750" s="1">
        <v>42715.499305555553</v>
      </c>
      <c r="C80750" t="s">
        <v>163839</v>
      </c>
      <c r="D80750" t="s">
        <v>16</v>
      </c>
      <c r="E80750">
        <v>57</v>
      </c>
      <c r="F80750" t="s">
        <v>17</v>
      </c>
      <c r="G80750">
        <v>2</v>
      </c>
      <c r="H80750">
        <v>600.16</v>
      </c>
      <c r="I80750">
        <v>450.12</v>
      </c>
      <c r="J80750" t="s">
        <v>26</v>
      </c>
      <c r="K80750" t="s">
        <v>31</v>
      </c>
      <c r="L80750" t="s">
        <v>32</v>
      </c>
      <c r="M80750" t="s">
        <v>21</v>
      </c>
    </row>
    <row r="80751" spans="1:13" hidden="1" x14ac:dyDescent="0.3">
      <c r="A80751" t="s">
        <v>163840</v>
      </c>
      <c r="B80751" s="1">
        <v>42715.499305555553</v>
      </c>
      <c r="C80751" t="s">
        <v>163841</v>
      </c>
      <c r="D80751" t="s">
        <v>24</v>
      </c>
      <c r="E80751">
        <v>21</v>
      </c>
      <c r="F80751" t="s">
        <v>17</v>
      </c>
      <c r="G80751">
        <v>2</v>
      </c>
      <c r="H80751">
        <v>600.16</v>
      </c>
      <c r="I80751">
        <v>450.12</v>
      </c>
      <c r="J80751" t="s">
        <v>26</v>
      </c>
      <c r="K80751" t="s">
        <v>31</v>
      </c>
      <c r="L80751" t="s">
        <v>32</v>
      </c>
      <c r="M80751" t="s">
        <v>21</v>
      </c>
    </row>
    <row r="80752" spans="1:13" hidden="1" x14ac:dyDescent="0.3">
      <c r="A80752" t="s">
        <v>163842</v>
      </c>
      <c r="B80752" s="1">
        <v>42715.499305555553</v>
      </c>
      <c r="C80752" t="s">
        <v>163843</v>
      </c>
      <c r="D80752" t="s">
        <v>16</v>
      </c>
      <c r="E80752">
        <v>20</v>
      </c>
      <c r="F80752" t="s">
        <v>17</v>
      </c>
      <c r="G80752">
        <v>1</v>
      </c>
      <c r="H80752">
        <v>300.08</v>
      </c>
      <c r="I80752">
        <v>225.06</v>
      </c>
      <c r="J80752" t="s">
        <v>18</v>
      </c>
      <c r="K80752" t="s">
        <v>31</v>
      </c>
      <c r="L80752" t="s">
        <v>32</v>
      </c>
      <c r="M80752" t="s">
        <v>51</v>
      </c>
    </row>
    <row r="80753" spans="1:13" hidden="1" x14ac:dyDescent="0.3">
      <c r="A80753" t="s">
        <v>163844</v>
      </c>
      <c r="B80753" s="1">
        <v>42715.5</v>
      </c>
      <c r="C80753" t="s">
        <v>163845</v>
      </c>
      <c r="D80753" t="s">
        <v>24</v>
      </c>
      <c r="E80753">
        <v>64</v>
      </c>
      <c r="F80753" t="s">
        <v>66</v>
      </c>
      <c r="G80753">
        <v>2</v>
      </c>
      <c r="H80753">
        <v>71.680000000000007</v>
      </c>
      <c r="I80753">
        <v>50.176000000000002</v>
      </c>
      <c r="J80753" t="s">
        <v>26</v>
      </c>
      <c r="K80753" t="s">
        <v>31</v>
      </c>
      <c r="L80753" t="s">
        <v>32</v>
      </c>
      <c r="M80753" t="s">
        <v>63</v>
      </c>
    </row>
    <row r="80754" spans="1:13" hidden="1" x14ac:dyDescent="0.3">
      <c r="A80754" t="s">
        <v>163846</v>
      </c>
      <c r="B80754" s="1">
        <v>42715.5</v>
      </c>
      <c r="C80754" t="s">
        <v>163847</v>
      </c>
      <c r="D80754" t="s">
        <v>16</v>
      </c>
      <c r="E80754">
        <v>31</v>
      </c>
      <c r="F80754" t="s">
        <v>17</v>
      </c>
      <c r="G80754">
        <v>5</v>
      </c>
      <c r="H80754">
        <v>1500.4</v>
      </c>
      <c r="I80754">
        <v>1425.38</v>
      </c>
      <c r="J80754" t="s">
        <v>30</v>
      </c>
      <c r="K80754" t="s">
        <v>31</v>
      </c>
      <c r="L80754" t="s">
        <v>32</v>
      </c>
      <c r="M80754" t="s">
        <v>37</v>
      </c>
    </row>
    <row r="80755" spans="1:13" hidden="1" x14ac:dyDescent="0.3">
      <c r="A80755" t="s">
        <v>163848</v>
      </c>
      <c r="B80755" s="1">
        <v>42715.5</v>
      </c>
      <c r="C80755" t="s">
        <v>163849</v>
      </c>
      <c r="D80755" t="s">
        <v>24</v>
      </c>
      <c r="E80755">
        <v>59</v>
      </c>
      <c r="F80755" t="s">
        <v>17</v>
      </c>
      <c r="G80755">
        <v>1</v>
      </c>
      <c r="H80755">
        <v>300.08</v>
      </c>
      <c r="I80755">
        <v>225.06</v>
      </c>
      <c r="J80755" t="s">
        <v>18</v>
      </c>
      <c r="K80755" t="s">
        <v>31</v>
      </c>
      <c r="L80755" t="s">
        <v>32</v>
      </c>
      <c r="M80755" t="s">
        <v>21</v>
      </c>
    </row>
    <row r="80756" spans="1:13" hidden="1" x14ac:dyDescent="0.3">
      <c r="A80756" t="s">
        <v>163850</v>
      </c>
      <c r="B80756" s="1">
        <v>42715.5</v>
      </c>
      <c r="C80756" t="s">
        <v>163851</v>
      </c>
      <c r="D80756" t="s">
        <v>16</v>
      </c>
      <c r="E80756">
        <v>29</v>
      </c>
      <c r="F80756" t="s">
        <v>25</v>
      </c>
      <c r="G80756">
        <v>3</v>
      </c>
      <c r="H80756">
        <v>1800.51</v>
      </c>
      <c r="I80756">
        <v>1620.4590000000001</v>
      </c>
      <c r="J80756" t="s">
        <v>26</v>
      </c>
      <c r="K80756" t="s">
        <v>31</v>
      </c>
      <c r="L80756" t="s">
        <v>32</v>
      </c>
      <c r="M80756" t="s">
        <v>48</v>
      </c>
    </row>
    <row r="80757" spans="1:13" hidden="1" x14ac:dyDescent="0.3">
      <c r="A80757" t="s">
        <v>163852</v>
      </c>
      <c r="B80757" s="1">
        <v>42715.500694444447</v>
      </c>
      <c r="C80757" t="s">
        <v>163853</v>
      </c>
      <c r="D80757" t="s">
        <v>24</v>
      </c>
      <c r="E80757">
        <v>47</v>
      </c>
      <c r="F80757" t="s">
        <v>17</v>
      </c>
      <c r="G80757">
        <v>5</v>
      </c>
      <c r="H80757">
        <v>1500.4</v>
      </c>
      <c r="I80757">
        <v>1425.38</v>
      </c>
      <c r="J80757" t="s">
        <v>18</v>
      </c>
      <c r="K80757" t="s">
        <v>31</v>
      </c>
      <c r="L80757" t="s">
        <v>32</v>
      </c>
      <c r="M80757" t="s">
        <v>51</v>
      </c>
    </row>
    <row r="80758" spans="1:13" hidden="1" x14ac:dyDescent="0.3">
      <c r="A80758" t="s">
        <v>163854</v>
      </c>
      <c r="B80758" s="1">
        <v>42715.500694444447</v>
      </c>
      <c r="C80758" t="s">
        <v>163855</v>
      </c>
      <c r="D80758" t="s">
        <v>24</v>
      </c>
      <c r="E80758">
        <v>54</v>
      </c>
      <c r="F80758" t="s">
        <v>25</v>
      </c>
      <c r="G80758">
        <v>2</v>
      </c>
      <c r="H80758">
        <v>1200.3399999999999</v>
      </c>
      <c r="I80758">
        <v>1080.306</v>
      </c>
      <c r="J80758" t="s">
        <v>18</v>
      </c>
      <c r="K80758" t="s">
        <v>31</v>
      </c>
      <c r="L80758" t="s">
        <v>32</v>
      </c>
      <c r="M80758" t="s">
        <v>51</v>
      </c>
    </row>
    <row r="80759" spans="1:13" hidden="1" x14ac:dyDescent="0.3">
      <c r="A80759" t="s">
        <v>163856</v>
      </c>
      <c r="B80759" s="1">
        <v>42715.500694444447</v>
      </c>
      <c r="C80759" t="s">
        <v>163857</v>
      </c>
      <c r="D80759" t="s">
        <v>24</v>
      </c>
      <c r="E80759">
        <v>69</v>
      </c>
      <c r="F80759" t="s">
        <v>17</v>
      </c>
      <c r="G80759">
        <v>4</v>
      </c>
      <c r="H80759">
        <v>1200.32</v>
      </c>
      <c r="I80759">
        <v>1140.3040000000001</v>
      </c>
      <c r="J80759" t="s">
        <v>26</v>
      </c>
      <c r="K80759" t="s">
        <v>98</v>
      </c>
      <c r="L80759" t="s">
        <v>171</v>
      </c>
      <c r="M80759" t="s">
        <v>33</v>
      </c>
    </row>
    <row r="80760" spans="1:13" hidden="1" x14ac:dyDescent="0.3">
      <c r="A80760" t="s">
        <v>163858</v>
      </c>
      <c r="B80760" s="1">
        <v>42715.500694444447</v>
      </c>
      <c r="C80760" t="s">
        <v>163859</v>
      </c>
      <c r="D80760" t="s">
        <v>24</v>
      </c>
      <c r="E80760">
        <v>63</v>
      </c>
      <c r="F80760" t="s">
        <v>59</v>
      </c>
      <c r="G80760">
        <v>1</v>
      </c>
      <c r="H80760">
        <v>5.23</v>
      </c>
      <c r="I80760">
        <v>3.661</v>
      </c>
      <c r="J80760" t="s">
        <v>30</v>
      </c>
      <c r="K80760" t="s">
        <v>98</v>
      </c>
      <c r="L80760" t="s">
        <v>171</v>
      </c>
      <c r="M80760" t="s">
        <v>21</v>
      </c>
    </row>
    <row r="80761" spans="1:13" hidden="1" x14ac:dyDescent="0.3">
      <c r="A80761" t="s">
        <v>163860</v>
      </c>
      <c r="B80761" s="1">
        <v>42715.500694444447</v>
      </c>
      <c r="C80761" t="s">
        <v>163861</v>
      </c>
      <c r="D80761" t="s">
        <v>24</v>
      </c>
      <c r="E80761">
        <v>49</v>
      </c>
      <c r="F80761" t="s">
        <v>17</v>
      </c>
      <c r="G80761">
        <v>3</v>
      </c>
      <c r="H80761">
        <v>900.24</v>
      </c>
      <c r="I80761">
        <v>675.18</v>
      </c>
      <c r="J80761" t="s">
        <v>30</v>
      </c>
      <c r="K80761" t="s">
        <v>98</v>
      </c>
      <c r="L80761" t="s">
        <v>171</v>
      </c>
      <c r="M80761" t="s">
        <v>48</v>
      </c>
    </row>
    <row r="80762" spans="1:13" hidden="1" x14ac:dyDescent="0.3">
      <c r="A80762" t="s">
        <v>163862</v>
      </c>
      <c r="B80762" s="1">
        <v>42715.501388888886</v>
      </c>
      <c r="C80762" t="s">
        <v>163863</v>
      </c>
      <c r="D80762" t="s">
        <v>24</v>
      </c>
      <c r="E80762">
        <v>37</v>
      </c>
      <c r="F80762" t="s">
        <v>17</v>
      </c>
      <c r="G80762">
        <v>4</v>
      </c>
      <c r="H80762">
        <v>1200.32</v>
      </c>
      <c r="I80762">
        <v>1140.3040000000001</v>
      </c>
      <c r="J80762" t="s">
        <v>18</v>
      </c>
      <c r="K80762" t="s">
        <v>98</v>
      </c>
      <c r="L80762" t="s">
        <v>171</v>
      </c>
      <c r="M80762" t="s">
        <v>21</v>
      </c>
    </row>
    <row r="80763" spans="1:13" hidden="1" x14ac:dyDescent="0.3">
      <c r="A80763" t="s">
        <v>163864</v>
      </c>
      <c r="B80763" s="1">
        <v>42715.501388888886</v>
      </c>
      <c r="C80763" t="s">
        <v>163865</v>
      </c>
      <c r="D80763" t="s">
        <v>24</v>
      </c>
      <c r="E80763">
        <v>62</v>
      </c>
      <c r="F80763" t="s">
        <v>41</v>
      </c>
      <c r="G80763">
        <v>1</v>
      </c>
      <c r="H80763">
        <v>15.15</v>
      </c>
      <c r="I80763">
        <v>10.605</v>
      </c>
      <c r="J80763" t="s">
        <v>18</v>
      </c>
      <c r="K80763" t="s">
        <v>98</v>
      </c>
      <c r="L80763" t="s">
        <v>171</v>
      </c>
      <c r="M80763" t="s">
        <v>48</v>
      </c>
    </row>
    <row r="80764" spans="1:13" hidden="1" x14ac:dyDescent="0.3">
      <c r="A80764" t="s">
        <v>163866</v>
      </c>
      <c r="B80764" s="1">
        <v>42715.501388888886</v>
      </c>
      <c r="C80764" t="s">
        <v>163867</v>
      </c>
      <c r="D80764" t="s">
        <v>16</v>
      </c>
      <c r="E80764">
        <v>65</v>
      </c>
      <c r="F80764" t="s">
        <v>97</v>
      </c>
      <c r="G80764">
        <v>5</v>
      </c>
      <c r="H80764">
        <v>5250</v>
      </c>
      <c r="I80764">
        <v>4725</v>
      </c>
      <c r="J80764" t="s">
        <v>26</v>
      </c>
      <c r="K80764" t="s">
        <v>98</v>
      </c>
      <c r="L80764" t="s">
        <v>312</v>
      </c>
      <c r="M80764" t="s">
        <v>33</v>
      </c>
    </row>
    <row r="80765" spans="1:13" hidden="1" x14ac:dyDescent="0.3">
      <c r="A80765" t="s">
        <v>163868</v>
      </c>
      <c r="B80765" s="1">
        <v>42715.501388888886</v>
      </c>
      <c r="C80765" t="s">
        <v>163869</v>
      </c>
      <c r="D80765" t="s">
        <v>16</v>
      </c>
      <c r="E80765">
        <v>50</v>
      </c>
      <c r="F80765" t="s">
        <v>47</v>
      </c>
      <c r="G80765">
        <v>3</v>
      </c>
      <c r="H80765">
        <v>121.98</v>
      </c>
      <c r="I80765">
        <v>91.484999999999999</v>
      </c>
      <c r="J80765" t="s">
        <v>18</v>
      </c>
      <c r="K80765" t="s">
        <v>19</v>
      </c>
      <c r="L80765" t="s">
        <v>210</v>
      </c>
      <c r="M80765" t="s">
        <v>48</v>
      </c>
    </row>
    <row r="80766" spans="1:13" hidden="1" x14ac:dyDescent="0.3">
      <c r="A80766" t="s">
        <v>163870</v>
      </c>
      <c r="B80766" s="1">
        <v>42715.502083333333</v>
      </c>
      <c r="C80766" t="s">
        <v>163871</v>
      </c>
      <c r="D80766" t="s">
        <v>24</v>
      </c>
      <c r="E80766">
        <v>36</v>
      </c>
      <c r="F80766" t="s">
        <v>47</v>
      </c>
      <c r="G80766">
        <v>3</v>
      </c>
      <c r="H80766">
        <v>121.98</v>
      </c>
      <c r="I80766">
        <v>91.484999999999999</v>
      </c>
      <c r="J80766" t="s">
        <v>30</v>
      </c>
      <c r="K80766" t="s">
        <v>19</v>
      </c>
      <c r="L80766" t="s">
        <v>210</v>
      </c>
      <c r="M80766" t="s">
        <v>27</v>
      </c>
    </row>
    <row r="80767" spans="1:13" hidden="1" x14ac:dyDescent="0.3">
      <c r="A80767" t="s">
        <v>163872</v>
      </c>
      <c r="B80767" s="1">
        <v>42715.502083333333</v>
      </c>
      <c r="C80767" t="s">
        <v>163873</v>
      </c>
      <c r="D80767" t="s">
        <v>24</v>
      </c>
      <c r="E80767">
        <v>57</v>
      </c>
      <c r="F80767" t="s">
        <v>47</v>
      </c>
      <c r="G80767">
        <v>2</v>
      </c>
      <c r="H80767">
        <v>81.319999999999993</v>
      </c>
      <c r="I80767">
        <v>56.923999999999999</v>
      </c>
      <c r="J80767" t="s">
        <v>18</v>
      </c>
      <c r="K80767" t="s">
        <v>19</v>
      </c>
      <c r="L80767" t="s">
        <v>210</v>
      </c>
      <c r="M80767" t="s">
        <v>51</v>
      </c>
    </row>
    <row r="80768" spans="1:13" hidden="1" x14ac:dyDescent="0.3">
      <c r="A80768" t="s">
        <v>163874</v>
      </c>
      <c r="B80768" s="1">
        <v>42715.502083333333</v>
      </c>
      <c r="C80768" t="s">
        <v>163875</v>
      </c>
      <c r="D80768" t="s">
        <v>16</v>
      </c>
      <c r="E80768">
        <v>57</v>
      </c>
      <c r="F80768" t="s">
        <v>47</v>
      </c>
      <c r="G80768">
        <v>1</v>
      </c>
      <c r="H80768">
        <v>40.659999999999997</v>
      </c>
      <c r="I80768">
        <v>28.462</v>
      </c>
      <c r="J80768" t="s">
        <v>30</v>
      </c>
      <c r="K80768" t="s">
        <v>31</v>
      </c>
      <c r="L80768" t="s">
        <v>32</v>
      </c>
      <c r="M80768" t="s">
        <v>51</v>
      </c>
    </row>
    <row r="80769" spans="1:13" hidden="1" x14ac:dyDescent="0.3">
      <c r="A80769" t="s">
        <v>163876</v>
      </c>
      <c r="B80769" s="1">
        <v>42715.502083333333</v>
      </c>
      <c r="C80769" t="s">
        <v>163877</v>
      </c>
      <c r="D80769" t="s">
        <v>16</v>
      </c>
      <c r="E80769">
        <v>21</v>
      </c>
      <c r="F80769" t="s">
        <v>25</v>
      </c>
      <c r="G80769">
        <v>3</v>
      </c>
      <c r="H80769">
        <v>1800.51</v>
      </c>
      <c r="I80769">
        <v>1620.4590000000001</v>
      </c>
      <c r="J80769" t="s">
        <v>30</v>
      </c>
      <c r="K80769" t="s">
        <v>98</v>
      </c>
      <c r="L80769" t="s">
        <v>156</v>
      </c>
      <c r="M80769" t="s">
        <v>33</v>
      </c>
    </row>
    <row r="80770" spans="1:13" hidden="1" x14ac:dyDescent="0.3">
      <c r="A80770" t="s">
        <v>163878</v>
      </c>
      <c r="B80770" s="1">
        <v>42715.50277777778</v>
      </c>
      <c r="C80770" t="s">
        <v>163879</v>
      </c>
      <c r="D80770" t="s">
        <v>24</v>
      </c>
      <c r="E80770">
        <v>34</v>
      </c>
      <c r="F80770" t="s">
        <v>17</v>
      </c>
      <c r="G80770">
        <v>1</v>
      </c>
      <c r="H80770">
        <v>300.08</v>
      </c>
      <c r="I80770">
        <v>225.06</v>
      </c>
      <c r="J80770" t="s">
        <v>26</v>
      </c>
      <c r="K80770" t="s">
        <v>98</v>
      </c>
      <c r="L80770" t="s">
        <v>312</v>
      </c>
      <c r="M80770" t="s">
        <v>48</v>
      </c>
    </row>
    <row r="80771" spans="1:13" hidden="1" x14ac:dyDescent="0.3">
      <c r="A80771" t="s">
        <v>163880</v>
      </c>
      <c r="B80771" s="1">
        <v>42715.50277777778</v>
      </c>
      <c r="C80771" t="s">
        <v>163881</v>
      </c>
      <c r="D80771" t="s">
        <v>16</v>
      </c>
      <c r="E80771">
        <v>43</v>
      </c>
      <c r="F80771" t="s">
        <v>47</v>
      </c>
      <c r="G80771">
        <v>2</v>
      </c>
      <c r="H80771">
        <v>81.319999999999993</v>
      </c>
      <c r="I80771">
        <v>56.923999999999999</v>
      </c>
      <c r="J80771" t="s">
        <v>30</v>
      </c>
      <c r="K80771" t="s">
        <v>98</v>
      </c>
      <c r="L80771" t="s">
        <v>312</v>
      </c>
      <c r="M80771" t="s">
        <v>37</v>
      </c>
    </row>
    <row r="80772" spans="1:13" hidden="1" x14ac:dyDescent="0.3">
      <c r="A80772" t="s">
        <v>163882</v>
      </c>
      <c r="B80772" s="1">
        <v>42715.50277777778</v>
      </c>
      <c r="C80772" t="s">
        <v>163883</v>
      </c>
      <c r="D80772" t="s">
        <v>24</v>
      </c>
      <c r="E80772">
        <v>23</v>
      </c>
      <c r="F80772" t="s">
        <v>17</v>
      </c>
      <c r="G80772">
        <v>1</v>
      </c>
      <c r="H80772">
        <v>300.08</v>
      </c>
      <c r="I80772">
        <v>225.06</v>
      </c>
      <c r="J80772" t="s">
        <v>30</v>
      </c>
      <c r="K80772" t="s">
        <v>98</v>
      </c>
      <c r="L80772" t="s">
        <v>156</v>
      </c>
      <c r="M80772" t="s">
        <v>48</v>
      </c>
    </row>
    <row r="80773" spans="1:13" hidden="1" x14ac:dyDescent="0.3">
      <c r="A80773" t="s">
        <v>163884</v>
      </c>
      <c r="B80773" s="1">
        <v>42715.50277777778</v>
      </c>
      <c r="C80773" t="s">
        <v>163885</v>
      </c>
      <c r="D80773" t="s">
        <v>16</v>
      </c>
      <c r="E80773">
        <v>64</v>
      </c>
      <c r="F80773" t="s">
        <v>17</v>
      </c>
      <c r="G80773">
        <v>3</v>
      </c>
      <c r="H80773">
        <v>900.24</v>
      </c>
      <c r="I80773">
        <v>675.18</v>
      </c>
      <c r="J80773" t="s">
        <v>18</v>
      </c>
      <c r="K80773" t="s">
        <v>74</v>
      </c>
      <c r="L80773" t="s">
        <v>140</v>
      </c>
      <c r="M80773" t="s">
        <v>63</v>
      </c>
    </row>
    <row r="80774" spans="1:13" hidden="1" x14ac:dyDescent="0.3">
      <c r="A80774" t="s">
        <v>163886</v>
      </c>
      <c r="B80774" s="1">
        <v>42715.50277777778</v>
      </c>
      <c r="C80774" t="s">
        <v>163887</v>
      </c>
      <c r="D80774" t="s">
        <v>24</v>
      </c>
      <c r="E80774">
        <v>40</v>
      </c>
      <c r="F80774" t="s">
        <v>66</v>
      </c>
      <c r="G80774">
        <v>4</v>
      </c>
      <c r="H80774">
        <v>143.36000000000001</v>
      </c>
      <c r="I80774">
        <v>114.688</v>
      </c>
      <c r="J80774" t="s">
        <v>30</v>
      </c>
      <c r="K80774" t="s">
        <v>74</v>
      </c>
      <c r="L80774" t="s">
        <v>140</v>
      </c>
      <c r="M80774" t="s">
        <v>48</v>
      </c>
    </row>
    <row r="80775" spans="1:13" hidden="1" x14ac:dyDescent="0.3">
      <c r="A80775" t="s">
        <v>163888</v>
      </c>
      <c r="B80775" s="1">
        <v>42715.503472222219</v>
      </c>
      <c r="C80775" t="s">
        <v>163889</v>
      </c>
      <c r="D80775" t="s">
        <v>24</v>
      </c>
      <c r="E80775">
        <v>56</v>
      </c>
      <c r="F80775" t="s">
        <v>25</v>
      </c>
      <c r="G80775">
        <v>3</v>
      </c>
      <c r="H80775">
        <v>1800.51</v>
      </c>
      <c r="I80775">
        <v>1620.4590000000001</v>
      </c>
      <c r="J80775" t="s">
        <v>30</v>
      </c>
      <c r="K80775" t="s">
        <v>74</v>
      </c>
      <c r="L80775" t="s">
        <v>140</v>
      </c>
      <c r="M80775" t="s">
        <v>37</v>
      </c>
    </row>
    <row r="80776" spans="1:13" hidden="1" x14ac:dyDescent="0.3">
      <c r="A80776" t="s">
        <v>163890</v>
      </c>
      <c r="B80776" s="1">
        <v>42715.503472222219</v>
      </c>
      <c r="C80776" t="s">
        <v>163891</v>
      </c>
      <c r="D80776" t="s">
        <v>24</v>
      </c>
      <c r="E80776">
        <v>61</v>
      </c>
      <c r="F80776" t="s">
        <v>59</v>
      </c>
      <c r="G80776">
        <v>5</v>
      </c>
      <c r="H80776">
        <v>26.15</v>
      </c>
      <c r="I80776">
        <v>19.612500000000001</v>
      </c>
      <c r="J80776" t="s">
        <v>30</v>
      </c>
      <c r="K80776" t="s">
        <v>74</v>
      </c>
      <c r="L80776" t="s">
        <v>140</v>
      </c>
      <c r="M80776" t="s">
        <v>51</v>
      </c>
    </row>
    <row r="80777" spans="1:13" hidden="1" x14ac:dyDescent="0.3">
      <c r="A80777" t="s">
        <v>163892</v>
      </c>
      <c r="B80777" s="1">
        <v>42715.503472222219</v>
      </c>
      <c r="C80777" t="s">
        <v>163893</v>
      </c>
      <c r="D80777" t="s">
        <v>16</v>
      </c>
      <c r="E80777">
        <v>57</v>
      </c>
      <c r="F80777" t="s">
        <v>17</v>
      </c>
      <c r="G80777">
        <v>2</v>
      </c>
      <c r="H80777">
        <v>600.16</v>
      </c>
      <c r="I80777">
        <v>450.12</v>
      </c>
      <c r="J80777" t="s">
        <v>18</v>
      </c>
      <c r="K80777" t="s">
        <v>19</v>
      </c>
      <c r="L80777" t="s">
        <v>863</v>
      </c>
      <c r="M80777" t="s">
        <v>27</v>
      </c>
    </row>
    <row r="80778" spans="1:13" hidden="1" x14ac:dyDescent="0.3">
      <c r="A80778" t="s">
        <v>163894</v>
      </c>
      <c r="B80778" s="1">
        <v>42715.503472222219</v>
      </c>
      <c r="C80778" t="s">
        <v>163895</v>
      </c>
      <c r="D80778" t="s">
        <v>16</v>
      </c>
      <c r="E80778">
        <v>19</v>
      </c>
      <c r="F80778" t="s">
        <v>17</v>
      </c>
      <c r="G80778">
        <v>1</v>
      </c>
      <c r="H80778">
        <v>300.08</v>
      </c>
      <c r="I80778">
        <v>225.06</v>
      </c>
      <c r="J80778" t="s">
        <v>30</v>
      </c>
      <c r="K80778" t="s">
        <v>98</v>
      </c>
      <c r="L80778" t="s">
        <v>312</v>
      </c>
      <c r="M80778" t="s">
        <v>48</v>
      </c>
    </row>
    <row r="80779" spans="1:13" hidden="1" x14ac:dyDescent="0.3">
      <c r="A80779" t="s">
        <v>163896</v>
      </c>
      <c r="B80779" s="1">
        <v>42715.504166666666</v>
      </c>
      <c r="C80779" t="s">
        <v>163897</v>
      </c>
      <c r="D80779" t="s">
        <v>24</v>
      </c>
      <c r="E80779">
        <v>26</v>
      </c>
      <c r="F80779" t="s">
        <v>47</v>
      </c>
      <c r="G80779">
        <v>3</v>
      </c>
      <c r="H80779">
        <v>121.98</v>
      </c>
      <c r="I80779">
        <v>91.484999999999999</v>
      </c>
      <c r="J80779" t="s">
        <v>30</v>
      </c>
      <c r="K80779" t="s">
        <v>98</v>
      </c>
      <c r="L80779" t="s">
        <v>312</v>
      </c>
      <c r="M80779" t="s">
        <v>33</v>
      </c>
    </row>
    <row r="80780" spans="1:13" hidden="1" x14ac:dyDescent="0.3">
      <c r="A80780" t="s">
        <v>163898</v>
      </c>
      <c r="B80780" s="1">
        <v>42715.504166666666</v>
      </c>
      <c r="C80780" t="s">
        <v>163899</v>
      </c>
      <c r="D80780" t="s">
        <v>24</v>
      </c>
      <c r="E80780">
        <v>28</v>
      </c>
      <c r="F80780" t="s">
        <v>25</v>
      </c>
      <c r="G80780">
        <v>2</v>
      </c>
      <c r="H80780">
        <v>1200.3399999999999</v>
      </c>
      <c r="I80780">
        <v>1080.306</v>
      </c>
      <c r="J80780" t="s">
        <v>26</v>
      </c>
      <c r="K80780" t="s">
        <v>31</v>
      </c>
      <c r="L80780" t="s">
        <v>32</v>
      </c>
      <c r="M80780" t="s">
        <v>33</v>
      </c>
    </row>
    <row r="80781" spans="1:13" hidden="1" x14ac:dyDescent="0.3">
      <c r="A80781" t="s">
        <v>163900</v>
      </c>
      <c r="B80781" s="1">
        <v>42715.504166666666</v>
      </c>
      <c r="C80781" t="s">
        <v>163901</v>
      </c>
      <c r="D80781" t="s">
        <v>16</v>
      </c>
      <c r="E80781">
        <v>68</v>
      </c>
      <c r="F80781" t="s">
        <v>25</v>
      </c>
      <c r="G80781">
        <v>5</v>
      </c>
      <c r="H80781">
        <v>3000.85</v>
      </c>
      <c r="I80781">
        <v>2700.7649999999999</v>
      </c>
      <c r="J80781" t="s">
        <v>30</v>
      </c>
      <c r="K80781" t="s">
        <v>98</v>
      </c>
      <c r="L80781" t="s">
        <v>312</v>
      </c>
      <c r="M80781" t="s">
        <v>51</v>
      </c>
    </row>
    <row r="80782" spans="1:13" hidden="1" x14ac:dyDescent="0.3">
      <c r="A80782" t="s">
        <v>163902</v>
      </c>
      <c r="B80782" s="1">
        <v>42715.504166666666</v>
      </c>
      <c r="C80782" t="s">
        <v>163903</v>
      </c>
      <c r="D80782" t="s">
        <v>24</v>
      </c>
      <c r="E80782">
        <v>59</v>
      </c>
      <c r="F80782" t="s">
        <v>59</v>
      </c>
      <c r="G80782">
        <v>2</v>
      </c>
      <c r="H80782">
        <v>10.46</v>
      </c>
      <c r="I80782">
        <v>7.3220000000000001</v>
      </c>
      <c r="J80782" t="s">
        <v>30</v>
      </c>
      <c r="K80782" t="s">
        <v>98</v>
      </c>
      <c r="L80782" t="s">
        <v>312</v>
      </c>
      <c r="M80782" t="s">
        <v>48</v>
      </c>
    </row>
    <row r="80783" spans="1:13" hidden="1" x14ac:dyDescent="0.3">
      <c r="A80783" t="s">
        <v>163904</v>
      </c>
      <c r="B80783" s="1">
        <v>42715.504861111112</v>
      </c>
      <c r="C80783" t="s">
        <v>163905</v>
      </c>
      <c r="D80783" t="s">
        <v>16</v>
      </c>
      <c r="E80783">
        <v>23</v>
      </c>
      <c r="F80783" t="s">
        <v>47</v>
      </c>
      <c r="G80783">
        <v>3</v>
      </c>
      <c r="H80783">
        <v>121.98</v>
      </c>
      <c r="I80783">
        <v>91.484999999999999</v>
      </c>
      <c r="J80783" t="s">
        <v>30</v>
      </c>
      <c r="K80783" t="s">
        <v>98</v>
      </c>
      <c r="L80783" t="s">
        <v>312</v>
      </c>
      <c r="M80783" t="s">
        <v>48</v>
      </c>
    </row>
    <row r="80784" spans="1:13" hidden="1" x14ac:dyDescent="0.3">
      <c r="A80784" t="s">
        <v>163906</v>
      </c>
      <c r="B80784" s="1">
        <v>42715.504861111112</v>
      </c>
      <c r="C80784" t="s">
        <v>163907</v>
      </c>
      <c r="D80784" t="s">
        <v>16</v>
      </c>
      <c r="E80784">
        <v>51</v>
      </c>
      <c r="F80784" t="s">
        <v>47</v>
      </c>
      <c r="G80784">
        <v>4</v>
      </c>
      <c r="H80784">
        <v>162.63999999999999</v>
      </c>
      <c r="I80784">
        <v>130.11199999999999</v>
      </c>
      <c r="J80784" t="s">
        <v>30</v>
      </c>
      <c r="K80784" t="s">
        <v>31</v>
      </c>
      <c r="L80784" t="s">
        <v>32</v>
      </c>
      <c r="M80784" t="s">
        <v>27</v>
      </c>
    </row>
    <row r="80785" spans="1:13" hidden="1" x14ac:dyDescent="0.3">
      <c r="A80785" t="s">
        <v>163908</v>
      </c>
      <c r="B80785" s="1">
        <v>42715.504861111112</v>
      </c>
      <c r="C80785" t="s">
        <v>163909</v>
      </c>
      <c r="D80785" t="s">
        <v>24</v>
      </c>
      <c r="E80785">
        <v>60</v>
      </c>
      <c r="F80785" t="s">
        <v>17</v>
      </c>
      <c r="G80785">
        <v>2</v>
      </c>
      <c r="H80785">
        <v>600.16</v>
      </c>
      <c r="I80785">
        <v>450.12</v>
      </c>
      <c r="J80785" t="s">
        <v>30</v>
      </c>
      <c r="K80785" t="s">
        <v>31</v>
      </c>
      <c r="L80785" t="s">
        <v>32</v>
      </c>
      <c r="M80785" t="s">
        <v>21</v>
      </c>
    </row>
    <row r="80786" spans="1:13" hidden="1" x14ac:dyDescent="0.3">
      <c r="A80786" t="s">
        <v>163910</v>
      </c>
      <c r="B80786" s="1">
        <v>42715.504861111112</v>
      </c>
      <c r="C80786" t="s">
        <v>163911</v>
      </c>
      <c r="D80786" t="s">
        <v>16</v>
      </c>
      <c r="E80786">
        <v>50</v>
      </c>
      <c r="F80786" t="s">
        <v>47</v>
      </c>
      <c r="G80786">
        <v>4</v>
      </c>
      <c r="H80786">
        <v>162.63999999999999</v>
      </c>
      <c r="I80786">
        <v>130.11199999999999</v>
      </c>
      <c r="J80786" t="s">
        <v>18</v>
      </c>
      <c r="K80786" t="s">
        <v>31</v>
      </c>
      <c r="L80786" t="s">
        <v>32</v>
      </c>
      <c r="M80786" t="s">
        <v>63</v>
      </c>
    </row>
    <row r="80787" spans="1:13" hidden="1" x14ac:dyDescent="0.3">
      <c r="A80787" t="s">
        <v>163912</v>
      </c>
      <c r="B80787" s="1">
        <v>42715.505555555559</v>
      </c>
      <c r="C80787" t="s">
        <v>163913</v>
      </c>
      <c r="D80787" t="s">
        <v>24</v>
      </c>
      <c r="E80787">
        <v>58</v>
      </c>
      <c r="F80787" t="s">
        <v>66</v>
      </c>
      <c r="G80787">
        <v>1</v>
      </c>
      <c r="H80787">
        <v>35.840000000000003</v>
      </c>
      <c r="I80787">
        <v>25.088000000000001</v>
      </c>
      <c r="J80787" t="s">
        <v>30</v>
      </c>
      <c r="K80787" t="s">
        <v>31</v>
      </c>
      <c r="L80787" t="s">
        <v>32</v>
      </c>
      <c r="M80787" t="s">
        <v>37</v>
      </c>
    </row>
    <row r="80788" spans="1:13" hidden="1" x14ac:dyDescent="0.3">
      <c r="A80788" t="s">
        <v>163914</v>
      </c>
      <c r="B80788" s="1">
        <v>42715.505555555559</v>
      </c>
      <c r="C80788" t="s">
        <v>163915</v>
      </c>
      <c r="D80788" t="s">
        <v>16</v>
      </c>
      <c r="E80788">
        <v>41</v>
      </c>
      <c r="F80788" t="s">
        <v>17</v>
      </c>
      <c r="G80788">
        <v>3</v>
      </c>
      <c r="H80788">
        <v>900.24</v>
      </c>
      <c r="I80788">
        <v>675.18</v>
      </c>
      <c r="J80788" t="s">
        <v>30</v>
      </c>
      <c r="K80788" t="s">
        <v>31</v>
      </c>
      <c r="L80788" t="s">
        <v>32</v>
      </c>
      <c r="M80788" t="s">
        <v>37</v>
      </c>
    </row>
    <row r="80789" spans="1:13" hidden="1" x14ac:dyDescent="0.3">
      <c r="A80789" t="s">
        <v>163916</v>
      </c>
      <c r="B80789" s="1">
        <v>42715.505555555559</v>
      </c>
      <c r="C80789" t="s">
        <v>163917</v>
      </c>
      <c r="D80789" t="s">
        <v>24</v>
      </c>
      <c r="E80789">
        <v>28</v>
      </c>
      <c r="F80789" t="s">
        <v>66</v>
      </c>
      <c r="G80789">
        <v>5</v>
      </c>
      <c r="H80789">
        <v>179.2</v>
      </c>
      <c r="I80789">
        <v>143.36000000000001</v>
      </c>
      <c r="J80789" t="s">
        <v>30</v>
      </c>
      <c r="K80789" t="s">
        <v>31</v>
      </c>
      <c r="L80789" t="s">
        <v>32</v>
      </c>
      <c r="M80789" t="s">
        <v>48</v>
      </c>
    </row>
    <row r="80790" spans="1:13" hidden="1" x14ac:dyDescent="0.3">
      <c r="A80790" t="s">
        <v>163918</v>
      </c>
      <c r="B80790" s="1">
        <v>42715.505555555559</v>
      </c>
      <c r="C80790" t="s">
        <v>163919</v>
      </c>
      <c r="D80790" t="s">
        <v>16</v>
      </c>
      <c r="E80790">
        <v>26</v>
      </c>
      <c r="F80790" t="s">
        <v>17</v>
      </c>
      <c r="G80790">
        <v>5</v>
      </c>
      <c r="H80790">
        <v>1500.4</v>
      </c>
      <c r="I80790">
        <v>1425.38</v>
      </c>
      <c r="J80790" t="s">
        <v>30</v>
      </c>
      <c r="K80790" t="s">
        <v>31</v>
      </c>
      <c r="L80790" t="s">
        <v>32</v>
      </c>
      <c r="M80790" t="s">
        <v>48</v>
      </c>
    </row>
    <row r="80791" spans="1:13" hidden="1" x14ac:dyDescent="0.3">
      <c r="A80791" t="s">
        <v>163920</v>
      </c>
      <c r="B80791" s="1">
        <v>42715.505555555559</v>
      </c>
      <c r="C80791" t="s">
        <v>163921</v>
      </c>
      <c r="D80791" t="s">
        <v>24</v>
      </c>
      <c r="E80791">
        <v>63</v>
      </c>
      <c r="F80791" t="s">
        <v>47</v>
      </c>
      <c r="G80791">
        <v>4</v>
      </c>
      <c r="H80791">
        <v>162.63999999999999</v>
      </c>
      <c r="I80791">
        <v>130.11199999999999</v>
      </c>
      <c r="J80791" t="s">
        <v>18</v>
      </c>
      <c r="K80791" t="s">
        <v>98</v>
      </c>
      <c r="L80791" t="s">
        <v>171</v>
      </c>
      <c r="M80791" t="s">
        <v>21</v>
      </c>
    </row>
    <row r="80792" spans="1:13" hidden="1" x14ac:dyDescent="0.3">
      <c r="A80792" t="s">
        <v>163922</v>
      </c>
      <c r="B80792" s="1">
        <v>42715.506249999999</v>
      </c>
      <c r="C80792" t="s">
        <v>163923</v>
      </c>
      <c r="D80792" t="s">
        <v>16</v>
      </c>
      <c r="E80792">
        <v>37</v>
      </c>
      <c r="F80792" t="s">
        <v>17</v>
      </c>
      <c r="G80792">
        <v>4</v>
      </c>
      <c r="H80792">
        <v>1200.32</v>
      </c>
      <c r="I80792">
        <v>1140.3040000000001</v>
      </c>
      <c r="J80792" t="s">
        <v>26</v>
      </c>
      <c r="K80792" t="s">
        <v>98</v>
      </c>
      <c r="L80792" t="s">
        <v>171</v>
      </c>
      <c r="M80792" t="s">
        <v>63</v>
      </c>
    </row>
    <row r="80793" spans="1:13" hidden="1" x14ac:dyDescent="0.3">
      <c r="A80793" t="s">
        <v>163924</v>
      </c>
      <c r="B80793" s="1">
        <v>42715.506249999999</v>
      </c>
      <c r="C80793" t="s">
        <v>163925</v>
      </c>
      <c r="D80793" t="s">
        <v>16</v>
      </c>
      <c r="E80793">
        <v>64</v>
      </c>
      <c r="F80793" t="s">
        <v>17</v>
      </c>
      <c r="G80793">
        <v>3</v>
      </c>
      <c r="H80793">
        <v>900.24</v>
      </c>
      <c r="I80793">
        <v>675.18</v>
      </c>
      <c r="J80793" t="s">
        <v>30</v>
      </c>
      <c r="K80793" t="s">
        <v>98</v>
      </c>
      <c r="L80793" t="s">
        <v>171</v>
      </c>
      <c r="M80793" t="s">
        <v>48</v>
      </c>
    </row>
    <row r="80794" spans="1:13" hidden="1" x14ac:dyDescent="0.3">
      <c r="A80794" t="s">
        <v>163926</v>
      </c>
      <c r="B80794" s="1">
        <v>42715.506249999999</v>
      </c>
      <c r="C80794" t="s">
        <v>163927</v>
      </c>
      <c r="D80794" t="s">
        <v>16</v>
      </c>
      <c r="E80794">
        <v>26</v>
      </c>
      <c r="F80794" t="s">
        <v>17</v>
      </c>
      <c r="G80794">
        <v>5</v>
      </c>
      <c r="H80794">
        <v>1500.4</v>
      </c>
      <c r="I80794">
        <v>1425.38</v>
      </c>
      <c r="J80794" t="s">
        <v>18</v>
      </c>
      <c r="K80794" t="s">
        <v>98</v>
      </c>
      <c r="L80794" t="s">
        <v>171</v>
      </c>
      <c r="M80794" t="s">
        <v>63</v>
      </c>
    </row>
    <row r="80795" spans="1:13" hidden="1" x14ac:dyDescent="0.3">
      <c r="A80795" t="s">
        <v>163928</v>
      </c>
      <c r="B80795" s="1">
        <v>42715.506249999999</v>
      </c>
      <c r="C80795" t="s">
        <v>163929</v>
      </c>
      <c r="D80795" t="s">
        <v>16</v>
      </c>
      <c r="E80795">
        <v>30</v>
      </c>
      <c r="F80795" t="s">
        <v>17</v>
      </c>
      <c r="G80795">
        <v>3</v>
      </c>
      <c r="H80795">
        <v>900.24</v>
      </c>
      <c r="I80795">
        <v>675.18</v>
      </c>
      <c r="J80795" t="s">
        <v>30</v>
      </c>
      <c r="K80795" t="s">
        <v>98</v>
      </c>
      <c r="L80795" t="s">
        <v>501</v>
      </c>
      <c r="M80795" t="s">
        <v>21</v>
      </c>
    </row>
    <row r="80796" spans="1:13" hidden="1" x14ac:dyDescent="0.3">
      <c r="A80796" t="s">
        <v>163930</v>
      </c>
      <c r="B80796" s="1">
        <v>42715.506944444445</v>
      </c>
      <c r="C80796" t="s">
        <v>163931</v>
      </c>
      <c r="D80796" t="s">
        <v>24</v>
      </c>
      <c r="E80796">
        <v>45</v>
      </c>
      <c r="F80796" t="s">
        <v>66</v>
      </c>
      <c r="G80796">
        <v>4</v>
      </c>
      <c r="H80796">
        <v>143.36000000000001</v>
      </c>
      <c r="I80796">
        <v>114.688</v>
      </c>
      <c r="J80796" t="s">
        <v>30</v>
      </c>
      <c r="K80796" t="s">
        <v>98</v>
      </c>
      <c r="L80796" t="s">
        <v>171</v>
      </c>
      <c r="M80796" t="s">
        <v>27</v>
      </c>
    </row>
    <row r="80797" spans="1:13" hidden="1" x14ac:dyDescent="0.3">
      <c r="A80797" t="s">
        <v>163932</v>
      </c>
      <c r="B80797" s="1">
        <v>42715.506944444445</v>
      </c>
      <c r="C80797" t="s">
        <v>163933</v>
      </c>
      <c r="D80797" t="s">
        <v>16</v>
      </c>
      <c r="E80797">
        <v>68</v>
      </c>
      <c r="F80797" t="s">
        <v>47</v>
      </c>
      <c r="G80797">
        <v>3</v>
      </c>
      <c r="H80797">
        <v>121.98</v>
      </c>
      <c r="I80797">
        <v>91.484999999999999</v>
      </c>
      <c r="J80797" t="s">
        <v>26</v>
      </c>
      <c r="K80797" t="s">
        <v>98</v>
      </c>
      <c r="L80797" t="s">
        <v>171</v>
      </c>
      <c r="M80797" t="s">
        <v>63</v>
      </c>
    </row>
    <row r="80798" spans="1:13" hidden="1" x14ac:dyDescent="0.3">
      <c r="A80798" t="s">
        <v>163934</v>
      </c>
      <c r="B80798" s="1">
        <v>42715.506944444445</v>
      </c>
      <c r="C80798" t="s">
        <v>163935</v>
      </c>
      <c r="D80798" t="s">
        <v>16</v>
      </c>
      <c r="E80798">
        <v>42</v>
      </c>
      <c r="F80798" t="s">
        <v>47</v>
      </c>
      <c r="G80798">
        <v>4</v>
      </c>
      <c r="H80798">
        <v>162.63999999999999</v>
      </c>
      <c r="I80798">
        <v>130.11199999999999</v>
      </c>
      <c r="J80798" t="s">
        <v>26</v>
      </c>
      <c r="K80798" t="s">
        <v>98</v>
      </c>
      <c r="L80798" t="s">
        <v>171</v>
      </c>
      <c r="M80798" t="s">
        <v>63</v>
      </c>
    </row>
    <row r="80799" spans="1:13" hidden="1" x14ac:dyDescent="0.3">
      <c r="A80799" t="s">
        <v>163936</v>
      </c>
      <c r="B80799" s="1">
        <v>42715.506944444445</v>
      </c>
      <c r="C80799" t="s">
        <v>163937</v>
      </c>
      <c r="D80799" t="s">
        <v>16</v>
      </c>
      <c r="E80799">
        <v>24</v>
      </c>
      <c r="F80799" t="s">
        <v>203</v>
      </c>
      <c r="G80799">
        <v>1</v>
      </c>
      <c r="H80799">
        <v>11.73</v>
      </c>
      <c r="I80799">
        <v>8.2110000000000003</v>
      </c>
      <c r="J80799" t="s">
        <v>18</v>
      </c>
      <c r="K80799" t="s">
        <v>31</v>
      </c>
      <c r="L80799" t="s">
        <v>32</v>
      </c>
      <c r="M80799" t="s">
        <v>27</v>
      </c>
    </row>
    <row r="80800" spans="1:13" hidden="1" x14ac:dyDescent="0.3">
      <c r="A80800" t="s">
        <v>163938</v>
      </c>
      <c r="B80800" s="1">
        <v>42715.507638888892</v>
      </c>
      <c r="C80800" t="s">
        <v>163939</v>
      </c>
      <c r="D80800" t="s">
        <v>16</v>
      </c>
      <c r="E80800">
        <v>68</v>
      </c>
      <c r="F80800" t="s">
        <v>25</v>
      </c>
      <c r="G80800">
        <v>3</v>
      </c>
      <c r="H80800">
        <v>1800.51</v>
      </c>
      <c r="I80800">
        <v>1620.4590000000001</v>
      </c>
      <c r="J80800" t="s">
        <v>18</v>
      </c>
      <c r="K80800" t="s">
        <v>31</v>
      </c>
      <c r="L80800" t="s">
        <v>32</v>
      </c>
      <c r="M80800" t="s">
        <v>21</v>
      </c>
    </row>
    <row r="80801" spans="1:13" hidden="1" x14ac:dyDescent="0.3">
      <c r="A80801" t="s">
        <v>163940</v>
      </c>
      <c r="B80801" s="1">
        <v>42715.507638888892</v>
      </c>
      <c r="C80801" t="s">
        <v>163941</v>
      </c>
      <c r="D80801" t="s">
        <v>16</v>
      </c>
      <c r="E80801">
        <v>56</v>
      </c>
      <c r="F80801" t="s">
        <v>59</v>
      </c>
      <c r="G80801">
        <v>4</v>
      </c>
      <c r="H80801">
        <v>20.92</v>
      </c>
      <c r="I80801">
        <v>15.69</v>
      </c>
      <c r="J80801" t="s">
        <v>30</v>
      </c>
      <c r="K80801" t="s">
        <v>19</v>
      </c>
      <c r="L80801" t="s">
        <v>234</v>
      </c>
      <c r="M80801" t="s">
        <v>48</v>
      </c>
    </row>
    <row r="80802" spans="1:13" hidden="1" x14ac:dyDescent="0.3">
      <c r="A80802" t="s">
        <v>163942</v>
      </c>
      <c r="B80802" s="1">
        <v>42715.507638888892</v>
      </c>
      <c r="C80802" t="s">
        <v>163943</v>
      </c>
      <c r="D80802" t="s">
        <v>16</v>
      </c>
      <c r="E80802">
        <v>47</v>
      </c>
      <c r="F80802" t="s">
        <v>47</v>
      </c>
      <c r="G80802">
        <v>2</v>
      </c>
      <c r="H80802">
        <v>81.319999999999993</v>
      </c>
      <c r="I80802">
        <v>56.923999999999999</v>
      </c>
      <c r="J80802" t="s">
        <v>18</v>
      </c>
      <c r="K80802" t="s">
        <v>19</v>
      </c>
      <c r="L80802" t="s">
        <v>234</v>
      </c>
      <c r="M80802" t="s">
        <v>51</v>
      </c>
    </row>
    <row r="80803" spans="1:13" hidden="1" x14ac:dyDescent="0.3">
      <c r="A80803" t="s">
        <v>163944</v>
      </c>
      <c r="B80803" s="1">
        <v>42715.507638888892</v>
      </c>
      <c r="C80803" t="s">
        <v>163945</v>
      </c>
      <c r="D80803" t="s">
        <v>16</v>
      </c>
      <c r="E80803">
        <v>69</v>
      </c>
      <c r="F80803" t="s">
        <v>17</v>
      </c>
      <c r="G80803">
        <v>1</v>
      </c>
      <c r="H80803">
        <v>300.08</v>
      </c>
      <c r="I80803">
        <v>225.06</v>
      </c>
      <c r="J80803" t="s">
        <v>30</v>
      </c>
      <c r="K80803" t="s">
        <v>74</v>
      </c>
      <c r="L80803" t="s">
        <v>80</v>
      </c>
      <c r="M80803" t="s">
        <v>33</v>
      </c>
    </row>
    <row r="80804" spans="1:13" hidden="1" x14ac:dyDescent="0.3">
      <c r="A80804" t="s">
        <v>163946</v>
      </c>
      <c r="B80804" s="1">
        <v>42715.507638888892</v>
      </c>
      <c r="C80804" t="s">
        <v>163947</v>
      </c>
      <c r="D80804" t="s">
        <v>16</v>
      </c>
      <c r="E80804">
        <v>43</v>
      </c>
      <c r="F80804" t="s">
        <v>25</v>
      </c>
      <c r="G80804">
        <v>4</v>
      </c>
      <c r="H80804">
        <v>2400.6799999999998</v>
      </c>
      <c r="I80804">
        <v>2280.6460000000002</v>
      </c>
      <c r="J80804" t="s">
        <v>30</v>
      </c>
      <c r="K80804" t="s">
        <v>74</v>
      </c>
      <c r="L80804" t="s">
        <v>80</v>
      </c>
      <c r="M80804" t="s">
        <v>33</v>
      </c>
    </row>
    <row r="80805" spans="1:13" hidden="1" x14ac:dyDescent="0.3">
      <c r="A80805" t="s">
        <v>163948</v>
      </c>
      <c r="B80805" s="1">
        <v>42715.508333333331</v>
      </c>
      <c r="C80805" t="s">
        <v>163949</v>
      </c>
      <c r="D80805" t="s">
        <v>16</v>
      </c>
      <c r="E80805">
        <v>26</v>
      </c>
      <c r="F80805" t="s">
        <v>25</v>
      </c>
      <c r="G80805">
        <v>5</v>
      </c>
      <c r="H80805">
        <v>3000.85</v>
      </c>
      <c r="I80805">
        <v>2700.7649999999999</v>
      </c>
      <c r="J80805" t="s">
        <v>26</v>
      </c>
      <c r="K80805" t="s">
        <v>74</v>
      </c>
      <c r="L80805" t="s">
        <v>75</v>
      </c>
      <c r="M80805" t="s">
        <v>48</v>
      </c>
    </row>
    <row r="80806" spans="1:13" hidden="1" x14ac:dyDescent="0.3">
      <c r="A80806" t="s">
        <v>163950</v>
      </c>
      <c r="B80806" s="1">
        <v>42715.508333333331</v>
      </c>
      <c r="C80806" t="s">
        <v>163951</v>
      </c>
      <c r="D80806" t="s">
        <v>24</v>
      </c>
      <c r="E80806">
        <v>22</v>
      </c>
      <c r="F80806" t="s">
        <v>17</v>
      </c>
      <c r="G80806">
        <v>1</v>
      </c>
      <c r="H80806">
        <v>300.08</v>
      </c>
      <c r="I80806">
        <v>225.06</v>
      </c>
      <c r="J80806" t="s">
        <v>30</v>
      </c>
      <c r="K80806" t="s">
        <v>31</v>
      </c>
      <c r="L80806" t="s">
        <v>32</v>
      </c>
      <c r="M80806" t="s">
        <v>51</v>
      </c>
    </row>
    <row r="80807" spans="1:13" hidden="1" x14ac:dyDescent="0.3">
      <c r="A80807" t="s">
        <v>163952</v>
      </c>
      <c r="B80807" s="1">
        <v>42715.508333333331</v>
      </c>
      <c r="C80807" t="s">
        <v>163953</v>
      </c>
      <c r="D80807" t="s">
        <v>24</v>
      </c>
      <c r="E80807">
        <v>31</v>
      </c>
      <c r="F80807" t="s">
        <v>66</v>
      </c>
      <c r="G80807">
        <v>4</v>
      </c>
      <c r="H80807">
        <v>143.36000000000001</v>
      </c>
      <c r="I80807">
        <v>114.688</v>
      </c>
      <c r="J80807" t="s">
        <v>30</v>
      </c>
      <c r="K80807" t="s">
        <v>31</v>
      </c>
      <c r="L80807" t="s">
        <v>32</v>
      </c>
      <c r="M80807" t="s">
        <v>63</v>
      </c>
    </row>
    <row r="80808" spans="1:13" hidden="1" x14ac:dyDescent="0.3">
      <c r="A80808" t="s">
        <v>163954</v>
      </c>
      <c r="B80808" s="1">
        <v>42715.508333333331</v>
      </c>
      <c r="C80808" t="s">
        <v>163955</v>
      </c>
      <c r="D80808" t="s">
        <v>24</v>
      </c>
      <c r="E80808">
        <v>37</v>
      </c>
      <c r="F80808" t="s">
        <v>25</v>
      </c>
      <c r="G80808">
        <v>5</v>
      </c>
      <c r="H80808">
        <v>3000.85</v>
      </c>
      <c r="I80808">
        <v>2700.7649999999999</v>
      </c>
      <c r="J80808" t="s">
        <v>18</v>
      </c>
      <c r="K80808" t="s">
        <v>31</v>
      </c>
      <c r="L80808" t="s">
        <v>32</v>
      </c>
      <c r="M80808" t="s">
        <v>48</v>
      </c>
    </row>
    <row r="80809" spans="1:13" hidden="1" x14ac:dyDescent="0.3">
      <c r="A80809" t="s">
        <v>163956</v>
      </c>
      <c r="B80809" s="1">
        <v>42715.509027777778</v>
      </c>
      <c r="C80809" t="s">
        <v>163957</v>
      </c>
      <c r="D80809" t="s">
        <v>16</v>
      </c>
      <c r="E80809">
        <v>61</v>
      </c>
      <c r="F80809" t="s">
        <v>59</v>
      </c>
      <c r="G80809">
        <v>4</v>
      </c>
      <c r="H80809">
        <v>20.92</v>
      </c>
      <c r="I80809">
        <v>15.69</v>
      </c>
      <c r="J80809" t="s">
        <v>18</v>
      </c>
      <c r="K80809" t="s">
        <v>31</v>
      </c>
      <c r="L80809" t="s">
        <v>32</v>
      </c>
      <c r="M80809" t="s">
        <v>37</v>
      </c>
    </row>
    <row r="80810" spans="1:13" hidden="1" x14ac:dyDescent="0.3">
      <c r="A80810" t="s">
        <v>163958</v>
      </c>
      <c r="B80810" s="1">
        <v>42715.509027777778</v>
      </c>
      <c r="C80810" t="s">
        <v>163959</v>
      </c>
      <c r="D80810" t="s">
        <v>16</v>
      </c>
      <c r="E80810">
        <v>52</v>
      </c>
      <c r="F80810" t="s">
        <v>25</v>
      </c>
      <c r="G80810">
        <v>2</v>
      </c>
      <c r="H80810">
        <v>1200.3399999999999</v>
      </c>
      <c r="I80810">
        <v>1080.306</v>
      </c>
      <c r="J80810" t="s">
        <v>18</v>
      </c>
      <c r="K80810" t="s">
        <v>31</v>
      </c>
      <c r="L80810" t="s">
        <v>32</v>
      </c>
      <c r="M80810" t="s">
        <v>48</v>
      </c>
    </row>
    <row r="80811" spans="1:13" hidden="1" x14ac:dyDescent="0.3">
      <c r="A80811" t="s">
        <v>163960</v>
      </c>
      <c r="B80811" s="1">
        <v>42715.509027777778</v>
      </c>
      <c r="C80811" t="s">
        <v>163961</v>
      </c>
      <c r="D80811" t="s">
        <v>24</v>
      </c>
      <c r="E80811">
        <v>57</v>
      </c>
      <c r="F80811" t="s">
        <v>17</v>
      </c>
      <c r="G80811">
        <v>3</v>
      </c>
      <c r="H80811">
        <v>900.24</v>
      </c>
      <c r="I80811">
        <v>675.18</v>
      </c>
      <c r="J80811" t="s">
        <v>30</v>
      </c>
      <c r="K80811" t="s">
        <v>31</v>
      </c>
      <c r="L80811" t="s">
        <v>32</v>
      </c>
      <c r="M80811" t="s">
        <v>21</v>
      </c>
    </row>
    <row r="80812" spans="1:13" hidden="1" x14ac:dyDescent="0.3">
      <c r="A80812" t="s">
        <v>163962</v>
      </c>
      <c r="B80812" s="1">
        <v>42715.509027777778</v>
      </c>
      <c r="C80812" t="s">
        <v>163963</v>
      </c>
      <c r="D80812" t="s">
        <v>16</v>
      </c>
      <c r="E80812">
        <v>38</v>
      </c>
      <c r="F80812" t="s">
        <v>66</v>
      </c>
      <c r="G80812">
        <v>3</v>
      </c>
      <c r="H80812">
        <v>107.52</v>
      </c>
      <c r="I80812">
        <v>80.64</v>
      </c>
      <c r="J80812" t="s">
        <v>18</v>
      </c>
      <c r="K80812" t="s">
        <v>98</v>
      </c>
      <c r="L80812" t="s">
        <v>99</v>
      </c>
      <c r="M80812" t="s">
        <v>21</v>
      </c>
    </row>
    <row r="80813" spans="1:13" hidden="1" x14ac:dyDescent="0.3">
      <c r="A80813" t="s">
        <v>163964</v>
      </c>
      <c r="B80813" s="1">
        <v>42715.509722222225</v>
      </c>
      <c r="C80813" t="s">
        <v>163965</v>
      </c>
      <c r="D80813" t="s">
        <v>16</v>
      </c>
      <c r="E80813">
        <v>26</v>
      </c>
      <c r="F80813" t="s">
        <v>47</v>
      </c>
      <c r="G80813">
        <v>3</v>
      </c>
      <c r="H80813">
        <v>121.98</v>
      </c>
      <c r="I80813">
        <v>91.484999999999999</v>
      </c>
      <c r="J80813" t="s">
        <v>26</v>
      </c>
      <c r="K80813" t="s">
        <v>31</v>
      </c>
      <c r="L80813" t="s">
        <v>32</v>
      </c>
      <c r="M80813" t="s">
        <v>21</v>
      </c>
    </row>
    <row r="80814" spans="1:13" hidden="1" x14ac:dyDescent="0.3">
      <c r="A80814" t="s">
        <v>163966</v>
      </c>
      <c r="B80814" s="1">
        <v>42715.509722222225</v>
      </c>
      <c r="C80814" t="s">
        <v>163967</v>
      </c>
      <c r="D80814" t="s">
        <v>16</v>
      </c>
      <c r="E80814">
        <v>29</v>
      </c>
      <c r="F80814" t="s">
        <v>17</v>
      </c>
      <c r="G80814">
        <v>1</v>
      </c>
      <c r="H80814">
        <v>300.08</v>
      </c>
      <c r="I80814">
        <v>225.06</v>
      </c>
      <c r="J80814" t="s">
        <v>18</v>
      </c>
      <c r="K80814" t="s">
        <v>31</v>
      </c>
      <c r="L80814" t="s">
        <v>32</v>
      </c>
      <c r="M80814" t="s">
        <v>63</v>
      </c>
    </row>
    <row r="80815" spans="1:13" hidden="1" x14ac:dyDescent="0.3">
      <c r="A80815" t="s">
        <v>163968</v>
      </c>
      <c r="B80815" s="1">
        <v>42715.509722222225</v>
      </c>
      <c r="C80815" t="s">
        <v>163969</v>
      </c>
      <c r="D80815" t="s">
        <v>16</v>
      </c>
      <c r="E80815">
        <v>64</v>
      </c>
      <c r="F80815" t="s">
        <v>66</v>
      </c>
      <c r="G80815">
        <v>2</v>
      </c>
      <c r="H80815">
        <v>71.680000000000007</v>
      </c>
      <c r="I80815">
        <v>50.176000000000002</v>
      </c>
      <c r="J80815" t="s">
        <v>18</v>
      </c>
      <c r="K80815" t="s">
        <v>31</v>
      </c>
      <c r="L80815" t="s">
        <v>32</v>
      </c>
      <c r="M80815" t="s">
        <v>27</v>
      </c>
    </row>
    <row r="80816" spans="1:13" hidden="1" x14ac:dyDescent="0.3">
      <c r="A80816" t="s">
        <v>163970</v>
      </c>
      <c r="B80816" s="1">
        <v>42715.509722222225</v>
      </c>
      <c r="C80816" t="s">
        <v>163971</v>
      </c>
      <c r="D80816" t="s">
        <v>16</v>
      </c>
      <c r="E80816">
        <v>59</v>
      </c>
      <c r="F80816" t="s">
        <v>17</v>
      </c>
      <c r="G80816">
        <v>4</v>
      </c>
      <c r="H80816">
        <v>1200.32</v>
      </c>
      <c r="I80816">
        <v>1140.3040000000001</v>
      </c>
      <c r="J80816" t="s">
        <v>18</v>
      </c>
      <c r="K80816" t="s">
        <v>74</v>
      </c>
      <c r="L80816" t="s">
        <v>80</v>
      </c>
      <c r="M80816" t="s">
        <v>37</v>
      </c>
    </row>
    <row r="80817" spans="1:13" hidden="1" x14ac:dyDescent="0.3">
      <c r="A80817" t="s">
        <v>163972</v>
      </c>
      <c r="B80817" s="1">
        <v>42715.510416666664</v>
      </c>
      <c r="C80817" t="s">
        <v>163973</v>
      </c>
      <c r="D80817" t="s">
        <v>16</v>
      </c>
      <c r="E80817">
        <v>42</v>
      </c>
      <c r="F80817" t="s">
        <v>97</v>
      </c>
      <c r="G80817">
        <v>1</v>
      </c>
      <c r="H80817">
        <v>1050</v>
      </c>
      <c r="I80817">
        <v>945</v>
      </c>
      <c r="J80817" t="s">
        <v>18</v>
      </c>
      <c r="K80817" t="s">
        <v>98</v>
      </c>
      <c r="L80817" t="s">
        <v>501</v>
      </c>
      <c r="M80817" t="s">
        <v>63</v>
      </c>
    </row>
    <row r="80818" spans="1:13" hidden="1" x14ac:dyDescent="0.3">
      <c r="A80818" t="s">
        <v>163974</v>
      </c>
      <c r="B80818" s="1">
        <v>42715.510416666664</v>
      </c>
      <c r="C80818" t="s">
        <v>163975</v>
      </c>
      <c r="D80818" t="s">
        <v>16</v>
      </c>
      <c r="E80818">
        <v>39</v>
      </c>
      <c r="F80818" t="s">
        <v>66</v>
      </c>
      <c r="G80818">
        <v>3</v>
      </c>
      <c r="H80818">
        <v>107.52</v>
      </c>
      <c r="I80818">
        <v>80.64</v>
      </c>
      <c r="J80818" t="s">
        <v>26</v>
      </c>
      <c r="K80818" t="s">
        <v>31</v>
      </c>
      <c r="L80818" t="s">
        <v>62</v>
      </c>
      <c r="M80818" t="s">
        <v>21</v>
      </c>
    </row>
    <row r="80819" spans="1:13" hidden="1" x14ac:dyDescent="0.3">
      <c r="A80819" t="s">
        <v>163976</v>
      </c>
      <c r="B80819" s="1">
        <v>42715.510416666664</v>
      </c>
      <c r="C80819" t="s">
        <v>163977</v>
      </c>
      <c r="D80819" t="s">
        <v>16</v>
      </c>
      <c r="E80819">
        <v>34</v>
      </c>
      <c r="F80819" t="s">
        <v>17</v>
      </c>
      <c r="G80819">
        <v>3</v>
      </c>
      <c r="H80819">
        <v>900.24</v>
      </c>
      <c r="I80819">
        <v>675.18</v>
      </c>
      <c r="J80819" t="s">
        <v>26</v>
      </c>
      <c r="K80819" t="s">
        <v>31</v>
      </c>
      <c r="L80819" t="s">
        <v>62</v>
      </c>
      <c r="M80819" t="s">
        <v>37</v>
      </c>
    </row>
    <row r="80820" spans="1:13" hidden="1" x14ac:dyDescent="0.3">
      <c r="A80820" t="s">
        <v>163978</v>
      </c>
      <c r="B80820" s="1">
        <v>42715.510416666664</v>
      </c>
      <c r="C80820" t="s">
        <v>163979</v>
      </c>
      <c r="D80820" t="s">
        <v>16</v>
      </c>
      <c r="E80820">
        <v>54</v>
      </c>
      <c r="F80820" t="s">
        <v>17</v>
      </c>
      <c r="G80820">
        <v>1</v>
      </c>
      <c r="H80820">
        <v>300.08</v>
      </c>
      <c r="I80820">
        <v>225.06</v>
      </c>
      <c r="J80820" t="s">
        <v>18</v>
      </c>
      <c r="K80820" t="s">
        <v>31</v>
      </c>
      <c r="L80820" t="s">
        <v>62</v>
      </c>
      <c r="M80820" t="s">
        <v>21</v>
      </c>
    </row>
    <row r="80821" spans="1:13" hidden="1" x14ac:dyDescent="0.3">
      <c r="A80821" t="s">
        <v>163980</v>
      </c>
      <c r="B80821" s="1">
        <v>42715.510416666664</v>
      </c>
      <c r="C80821" t="s">
        <v>163981</v>
      </c>
      <c r="D80821" t="s">
        <v>16</v>
      </c>
      <c r="E80821">
        <v>28</v>
      </c>
      <c r="F80821" t="s">
        <v>17</v>
      </c>
      <c r="G80821">
        <v>4</v>
      </c>
      <c r="H80821">
        <v>1200.32</v>
      </c>
      <c r="I80821">
        <v>1140.3040000000001</v>
      </c>
      <c r="J80821" t="s">
        <v>18</v>
      </c>
      <c r="K80821" t="s">
        <v>31</v>
      </c>
      <c r="L80821" t="s">
        <v>32</v>
      </c>
      <c r="M80821" t="s">
        <v>63</v>
      </c>
    </row>
    <row r="80822" spans="1:13" hidden="1" x14ac:dyDescent="0.3">
      <c r="A80822" t="s">
        <v>163982</v>
      </c>
      <c r="B80822" s="1">
        <v>42715.511111111111</v>
      </c>
      <c r="C80822" t="s">
        <v>163983</v>
      </c>
      <c r="D80822" t="s">
        <v>16</v>
      </c>
      <c r="E80822">
        <v>22</v>
      </c>
      <c r="F80822" t="s">
        <v>97</v>
      </c>
      <c r="G80822">
        <v>1</v>
      </c>
      <c r="H80822">
        <v>1050</v>
      </c>
      <c r="I80822">
        <v>945</v>
      </c>
      <c r="J80822" t="s">
        <v>26</v>
      </c>
      <c r="K80822" t="s">
        <v>31</v>
      </c>
      <c r="L80822" t="s">
        <v>32</v>
      </c>
      <c r="M80822" t="s">
        <v>21</v>
      </c>
    </row>
    <row r="80823" spans="1:13" hidden="1" x14ac:dyDescent="0.3">
      <c r="A80823" t="s">
        <v>163984</v>
      </c>
      <c r="B80823" s="1">
        <v>42715.511111111111</v>
      </c>
      <c r="C80823" t="s">
        <v>163985</v>
      </c>
      <c r="D80823" t="s">
        <v>24</v>
      </c>
      <c r="E80823">
        <v>34</v>
      </c>
      <c r="F80823" t="s">
        <v>17</v>
      </c>
      <c r="G80823">
        <v>4</v>
      </c>
      <c r="H80823">
        <v>1200.32</v>
      </c>
      <c r="I80823">
        <v>1140.3040000000001</v>
      </c>
      <c r="J80823" t="s">
        <v>30</v>
      </c>
      <c r="K80823" t="s">
        <v>74</v>
      </c>
      <c r="L80823" t="s">
        <v>140</v>
      </c>
      <c r="M80823" t="s">
        <v>51</v>
      </c>
    </row>
    <row r="80824" spans="1:13" hidden="1" x14ac:dyDescent="0.3">
      <c r="A80824" t="s">
        <v>163986</v>
      </c>
      <c r="B80824" s="1">
        <v>42715.511111111111</v>
      </c>
      <c r="C80824" t="s">
        <v>163987</v>
      </c>
      <c r="D80824" t="s">
        <v>16</v>
      </c>
      <c r="E80824">
        <v>28</v>
      </c>
      <c r="F80824" t="s">
        <v>59</v>
      </c>
      <c r="G80824">
        <v>1</v>
      </c>
      <c r="H80824">
        <v>5.23</v>
      </c>
      <c r="I80824">
        <v>3.661</v>
      </c>
      <c r="J80824" t="s">
        <v>18</v>
      </c>
      <c r="K80824" t="s">
        <v>74</v>
      </c>
      <c r="L80824" t="s">
        <v>140</v>
      </c>
      <c r="M80824" t="s">
        <v>48</v>
      </c>
    </row>
    <row r="80825" spans="1:13" hidden="1" x14ac:dyDescent="0.3">
      <c r="A80825" t="s">
        <v>163988</v>
      </c>
      <c r="B80825" s="1">
        <v>42715.511111111111</v>
      </c>
      <c r="C80825" t="s">
        <v>163989</v>
      </c>
      <c r="D80825" t="s">
        <v>16</v>
      </c>
      <c r="E80825">
        <v>52</v>
      </c>
      <c r="F80825" t="s">
        <v>17</v>
      </c>
      <c r="G80825">
        <v>4</v>
      </c>
      <c r="H80825">
        <v>1200.32</v>
      </c>
      <c r="I80825">
        <v>1140.3040000000001</v>
      </c>
      <c r="J80825" t="s">
        <v>30</v>
      </c>
      <c r="K80825" t="s">
        <v>98</v>
      </c>
      <c r="L80825" t="s">
        <v>312</v>
      </c>
      <c r="M80825" t="s">
        <v>33</v>
      </c>
    </row>
    <row r="80826" spans="1:13" hidden="1" x14ac:dyDescent="0.3">
      <c r="A80826" t="s">
        <v>163990</v>
      </c>
      <c r="B80826" s="1">
        <v>42715.511805555558</v>
      </c>
      <c r="C80826" t="s">
        <v>163991</v>
      </c>
      <c r="D80826" t="s">
        <v>16</v>
      </c>
      <c r="E80826">
        <v>30</v>
      </c>
      <c r="F80826" t="s">
        <v>17</v>
      </c>
      <c r="G80826">
        <v>1</v>
      </c>
      <c r="H80826">
        <v>300.08</v>
      </c>
      <c r="I80826">
        <v>225.06</v>
      </c>
      <c r="J80826" t="s">
        <v>30</v>
      </c>
      <c r="K80826" t="s">
        <v>98</v>
      </c>
      <c r="L80826" t="s">
        <v>312</v>
      </c>
      <c r="M80826" t="s">
        <v>51</v>
      </c>
    </row>
    <row r="80827" spans="1:13" hidden="1" x14ac:dyDescent="0.3">
      <c r="A80827" t="s">
        <v>163992</v>
      </c>
      <c r="B80827" s="1">
        <v>42715.511805555558</v>
      </c>
      <c r="C80827" t="s">
        <v>163993</v>
      </c>
      <c r="D80827" t="s">
        <v>24</v>
      </c>
      <c r="E80827">
        <v>19</v>
      </c>
      <c r="F80827" t="s">
        <v>97</v>
      </c>
      <c r="G80827">
        <v>3</v>
      </c>
      <c r="H80827">
        <v>3150</v>
      </c>
      <c r="I80827">
        <v>2677.5</v>
      </c>
      <c r="J80827" t="s">
        <v>30</v>
      </c>
      <c r="K80827" t="s">
        <v>98</v>
      </c>
      <c r="L80827" t="s">
        <v>312</v>
      </c>
      <c r="M80827" t="s">
        <v>37</v>
      </c>
    </row>
    <row r="80828" spans="1:13" hidden="1" x14ac:dyDescent="0.3">
      <c r="A80828" t="s">
        <v>163994</v>
      </c>
      <c r="B80828" s="1">
        <v>42715.511805555558</v>
      </c>
      <c r="C80828" t="s">
        <v>163995</v>
      </c>
      <c r="D80828" t="s">
        <v>16</v>
      </c>
      <c r="E80828">
        <v>18</v>
      </c>
      <c r="F80828" t="s">
        <v>66</v>
      </c>
      <c r="G80828">
        <v>5</v>
      </c>
      <c r="H80828">
        <v>179.2</v>
      </c>
      <c r="I80828">
        <v>143.36000000000001</v>
      </c>
      <c r="J80828" t="s">
        <v>26</v>
      </c>
      <c r="K80828" t="s">
        <v>98</v>
      </c>
      <c r="L80828" t="s">
        <v>312</v>
      </c>
      <c r="M80828" t="s">
        <v>48</v>
      </c>
    </row>
    <row r="80829" spans="1:13" hidden="1" x14ac:dyDescent="0.3">
      <c r="A80829" t="s">
        <v>163996</v>
      </c>
      <c r="B80829" s="1">
        <v>42715.511805555558</v>
      </c>
      <c r="C80829" t="s">
        <v>163997</v>
      </c>
      <c r="D80829" t="s">
        <v>24</v>
      </c>
      <c r="E80829">
        <v>18</v>
      </c>
      <c r="F80829" t="s">
        <v>47</v>
      </c>
      <c r="G80829">
        <v>5</v>
      </c>
      <c r="H80829">
        <v>203.3</v>
      </c>
      <c r="I80829">
        <v>162.63999999999999</v>
      </c>
      <c r="J80829" t="s">
        <v>18</v>
      </c>
      <c r="K80829" t="s">
        <v>74</v>
      </c>
      <c r="L80829" t="s">
        <v>75</v>
      </c>
      <c r="M80829" t="s">
        <v>51</v>
      </c>
    </row>
    <row r="80830" spans="1:13" hidden="1" x14ac:dyDescent="0.3">
      <c r="A80830" t="s">
        <v>163998</v>
      </c>
      <c r="B80830" s="1">
        <v>42715.512499999997</v>
      </c>
      <c r="C80830" t="s">
        <v>163999</v>
      </c>
      <c r="D80830" t="s">
        <v>24</v>
      </c>
      <c r="E80830">
        <v>42</v>
      </c>
      <c r="F80830" t="s">
        <v>59</v>
      </c>
      <c r="G80830">
        <v>5</v>
      </c>
      <c r="H80830">
        <v>26.15</v>
      </c>
      <c r="I80830">
        <v>19.612500000000001</v>
      </c>
      <c r="J80830" t="s">
        <v>30</v>
      </c>
      <c r="K80830" t="s">
        <v>74</v>
      </c>
      <c r="L80830" t="s">
        <v>75</v>
      </c>
      <c r="M80830" t="s">
        <v>51</v>
      </c>
    </row>
    <row r="80831" spans="1:13" hidden="1" x14ac:dyDescent="0.3">
      <c r="A80831" t="s">
        <v>164000</v>
      </c>
      <c r="B80831" s="1">
        <v>42715.512499999997</v>
      </c>
      <c r="C80831" t="s">
        <v>164001</v>
      </c>
      <c r="D80831" t="s">
        <v>24</v>
      </c>
      <c r="E80831">
        <v>45</v>
      </c>
      <c r="F80831" t="s">
        <v>59</v>
      </c>
      <c r="G80831">
        <v>4</v>
      </c>
      <c r="H80831">
        <v>20.92</v>
      </c>
      <c r="I80831">
        <v>15.69</v>
      </c>
      <c r="J80831" t="s">
        <v>18</v>
      </c>
      <c r="K80831" t="s">
        <v>74</v>
      </c>
      <c r="L80831" t="s">
        <v>75</v>
      </c>
      <c r="M80831" t="s">
        <v>21</v>
      </c>
    </row>
    <row r="80832" spans="1:13" hidden="1" x14ac:dyDescent="0.3">
      <c r="A80832" t="s">
        <v>164002</v>
      </c>
      <c r="B80832" s="1">
        <v>42715.512499999997</v>
      </c>
      <c r="C80832" t="s">
        <v>164003</v>
      </c>
      <c r="D80832" t="s">
        <v>16</v>
      </c>
      <c r="E80832">
        <v>26</v>
      </c>
      <c r="F80832" t="s">
        <v>59</v>
      </c>
      <c r="G80832">
        <v>2</v>
      </c>
      <c r="H80832">
        <v>10.46</v>
      </c>
      <c r="I80832">
        <v>7.3220000000000001</v>
      </c>
      <c r="J80832" t="s">
        <v>30</v>
      </c>
      <c r="K80832" t="s">
        <v>31</v>
      </c>
      <c r="L80832" t="s">
        <v>32</v>
      </c>
      <c r="M80832" t="s">
        <v>51</v>
      </c>
    </row>
    <row r="80833" spans="1:13" hidden="1" x14ac:dyDescent="0.3">
      <c r="A80833" t="s">
        <v>164004</v>
      </c>
      <c r="B80833" s="1">
        <v>42715.512499999997</v>
      </c>
      <c r="C80833" t="s">
        <v>164005</v>
      </c>
      <c r="D80833" t="s">
        <v>16</v>
      </c>
      <c r="E80833">
        <v>19</v>
      </c>
      <c r="F80833" t="s">
        <v>17</v>
      </c>
      <c r="G80833">
        <v>4</v>
      </c>
      <c r="H80833">
        <v>1200.32</v>
      </c>
      <c r="I80833">
        <v>1140.3040000000001</v>
      </c>
      <c r="J80833" t="s">
        <v>26</v>
      </c>
      <c r="K80833" t="s">
        <v>31</v>
      </c>
      <c r="L80833" t="s">
        <v>71</v>
      </c>
      <c r="M80833" t="s">
        <v>51</v>
      </c>
    </row>
    <row r="80834" spans="1:13" hidden="1" x14ac:dyDescent="0.3">
      <c r="A80834" t="s">
        <v>164006</v>
      </c>
      <c r="B80834" s="1">
        <v>42715.512499999997</v>
      </c>
      <c r="C80834" t="s">
        <v>164007</v>
      </c>
      <c r="D80834" t="s">
        <v>24</v>
      </c>
      <c r="E80834">
        <v>28</v>
      </c>
      <c r="F80834" t="s">
        <v>17</v>
      </c>
      <c r="G80834">
        <v>3</v>
      </c>
      <c r="H80834">
        <v>900.24</v>
      </c>
      <c r="I80834">
        <v>675.18</v>
      </c>
      <c r="J80834" t="s">
        <v>30</v>
      </c>
      <c r="K80834" t="s">
        <v>98</v>
      </c>
      <c r="L80834" t="s">
        <v>171</v>
      </c>
      <c r="M80834" t="s">
        <v>33</v>
      </c>
    </row>
    <row r="80835" spans="1:13" hidden="1" x14ac:dyDescent="0.3">
      <c r="A80835" t="s">
        <v>164008</v>
      </c>
      <c r="B80835" s="1">
        <v>42715.513194444444</v>
      </c>
      <c r="C80835" t="s">
        <v>164009</v>
      </c>
      <c r="D80835" t="s">
        <v>24</v>
      </c>
      <c r="E80835">
        <v>41</v>
      </c>
      <c r="F80835" t="s">
        <v>41</v>
      </c>
      <c r="G80835">
        <v>2</v>
      </c>
      <c r="H80835">
        <v>30.3</v>
      </c>
      <c r="I80835">
        <v>21.21</v>
      </c>
      <c r="J80835" t="s">
        <v>30</v>
      </c>
      <c r="K80835" t="s">
        <v>74</v>
      </c>
      <c r="L80835" t="s">
        <v>75</v>
      </c>
      <c r="M80835" t="s">
        <v>37</v>
      </c>
    </row>
    <row r="80836" spans="1:13" hidden="1" x14ac:dyDescent="0.3">
      <c r="A80836" t="s">
        <v>164010</v>
      </c>
      <c r="B80836" s="1">
        <v>42715.513194444444</v>
      </c>
      <c r="C80836" t="s">
        <v>164011</v>
      </c>
      <c r="D80836" t="s">
        <v>24</v>
      </c>
      <c r="E80836">
        <v>64</v>
      </c>
      <c r="F80836" t="s">
        <v>17</v>
      </c>
      <c r="G80836">
        <v>2</v>
      </c>
      <c r="H80836">
        <v>600.16</v>
      </c>
      <c r="I80836">
        <v>450.12</v>
      </c>
      <c r="J80836" t="s">
        <v>30</v>
      </c>
      <c r="K80836" t="s">
        <v>19</v>
      </c>
      <c r="L80836" t="s">
        <v>210</v>
      </c>
      <c r="M80836" t="s">
        <v>33</v>
      </c>
    </row>
    <row r="80837" spans="1:13" hidden="1" x14ac:dyDescent="0.3">
      <c r="A80837" t="s">
        <v>164012</v>
      </c>
      <c r="B80837" s="1">
        <v>42715.513194444444</v>
      </c>
      <c r="C80837" t="s">
        <v>164013</v>
      </c>
      <c r="D80837" t="s">
        <v>16</v>
      </c>
      <c r="E80837">
        <v>34</v>
      </c>
      <c r="F80837" t="s">
        <v>47</v>
      </c>
      <c r="G80837">
        <v>1</v>
      </c>
      <c r="H80837">
        <v>40.659999999999997</v>
      </c>
      <c r="I80837">
        <v>28.462</v>
      </c>
      <c r="J80837" t="s">
        <v>30</v>
      </c>
      <c r="K80837" t="s">
        <v>19</v>
      </c>
      <c r="L80837" t="s">
        <v>210</v>
      </c>
      <c r="M80837" t="s">
        <v>33</v>
      </c>
    </row>
    <row r="80838" spans="1:13" hidden="1" x14ac:dyDescent="0.3">
      <c r="A80838" t="s">
        <v>164014</v>
      </c>
      <c r="B80838" s="1">
        <v>42715.513194444444</v>
      </c>
      <c r="C80838" t="s">
        <v>164015</v>
      </c>
      <c r="D80838" t="s">
        <v>24</v>
      </c>
      <c r="E80838">
        <v>25</v>
      </c>
      <c r="F80838" t="s">
        <v>41</v>
      </c>
      <c r="G80838">
        <v>1</v>
      </c>
      <c r="H80838">
        <v>15.15</v>
      </c>
      <c r="I80838">
        <v>10.605</v>
      </c>
      <c r="J80838" t="s">
        <v>18</v>
      </c>
      <c r="K80838" t="s">
        <v>31</v>
      </c>
      <c r="L80838" t="s">
        <v>62</v>
      </c>
      <c r="M80838" t="s">
        <v>33</v>
      </c>
    </row>
    <row r="80839" spans="1:13" hidden="1" x14ac:dyDescent="0.3">
      <c r="A80839" t="s">
        <v>164016</v>
      </c>
      <c r="B80839" s="1">
        <v>42715.513888888891</v>
      </c>
      <c r="C80839" t="s">
        <v>164017</v>
      </c>
      <c r="D80839" t="s">
        <v>16</v>
      </c>
      <c r="E80839">
        <v>42</v>
      </c>
      <c r="F80839" t="s">
        <v>47</v>
      </c>
      <c r="G80839">
        <v>2</v>
      </c>
      <c r="H80839">
        <v>81.319999999999993</v>
      </c>
      <c r="I80839">
        <v>56.923999999999999</v>
      </c>
      <c r="J80839" t="s">
        <v>18</v>
      </c>
      <c r="K80839" t="s">
        <v>31</v>
      </c>
      <c r="L80839" t="s">
        <v>289</v>
      </c>
      <c r="M80839" t="s">
        <v>37</v>
      </c>
    </row>
    <row r="80840" spans="1:13" hidden="1" x14ac:dyDescent="0.3">
      <c r="A80840" t="s">
        <v>164018</v>
      </c>
      <c r="B80840" s="1">
        <v>42715.513888888891</v>
      </c>
      <c r="C80840" t="s">
        <v>164019</v>
      </c>
      <c r="D80840" t="s">
        <v>16</v>
      </c>
      <c r="E80840">
        <v>44</v>
      </c>
      <c r="F80840" t="s">
        <v>17</v>
      </c>
      <c r="G80840">
        <v>5</v>
      </c>
      <c r="H80840">
        <v>1500.4</v>
      </c>
      <c r="I80840">
        <v>1425.38</v>
      </c>
      <c r="J80840" t="s">
        <v>30</v>
      </c>
      <c r="K80840" t="s">
        <v>31</v>
      </c>
      <c r="L80840" t="s">
        <v>289</v>
      </c>
      <c r="M80840" t="s">
        <v>27</v>
      </c>
    </row>
    <row r="80841" spans="1:13" hidden="1" x14ac:dyDescent="0.3">
      <c r="A80841" t="s">
        <v>164020</v>
      </c>
      <c r="B80841" s="1">
        <v>42715.513888888891</v>
      </c>
      <c r="C80841" t="s">
        <v>164021</v>
      </c>
      <c r="D80841" t="s">
        <v>16</v>
      </c>
      <c r="E80841">
        <v>18</v>
      </c>
      <c r="F80841" t="s">
        <v>17</v>
      </c>
      <c r="G80841">
        <v>4</v>
      </c>
      <c r="H80841">
        <v>1200.32</v>
      </c>
      <c r="I80841">
        <v>1140.3040000000001</v>
      </c>
      <c r="J80841" t="s">
        <v>18</v>
      </c>
      <c r="K80841" t="s">
        <v>19</v>
      </c>
      <c r="L80841" t="s">
        <v>36</v>
      </c>
      <c r="M80841" t="s">
        <v>48</v>
      </c>
    </row>
    <row r="80842" spans="1:13" hidden="1" x14ac:dyDescent="0.3">
      <c r="A80842" t="s">
        <v>164022</v>
      </c>
      <c r="B80842" s="1">
        <v>42715.513888888891</v>
      </c>
      <c r="C80842" t="s">
        <v>164023</v>
      </c>
      <c r="D80842" t="s">
        <v>16</v>
      </c>
      <c r="E80842">
        <v>39</v>
      </c>
      <c r="F80842" t="s">
        <v>17</v>
      </c>
      <c r="G80842">
        <v>2</v>
      </c>
      <c r="H80842">
        <v>600.16</v>
      </c>
      <c r="I80842">
        <v>450.12</v>
      </c>
      <c r="J80842" t="s">
        <v>18</v>
      </c>
      <c r="K80842" t="s">
        <v>98</v>
      </c>
      <c r="L80842" t="s">
        <v>501</v>
      </c>
      <c r="M80842" t="s">
        <v>48</v>
      </c>
    </row>
    <row r="80843" spans="1:13" hidden="1" x14ac:dyDescent="0.3">
      <c r="A80843" t="s">
        <v>164024</v>
      </c>
      <c r="B80843" s="1">
        <v>42715.51458333333</v>
      </c>
      <c r="C80843" t="s">
        <v>164025</v>
      </c>
      <c r="D80843" t="s">
        <v>24</v>
      </c>
      <c r="E80843">
        <v>54</v>
      </c>
      <c r="F80843" t="s">
        <v>17</v>
      </c>
      <c r="G80843">
        <v>4</v>
      </c>
      <c r="H80843">
        <v>1200.32</v>
      </c>
      <c r="I80843">
        <v>1140.3040000000001</v>
      </c>
      <c r="J80843" t="s">
        <v>30</v>
      </c>
      <c r="K80843" t="s">
        <v>98</v>
      </c>
      <c r="L80843" t="s">
        <v>501</v>
      </c>
      <c r="M80843" t="s">
        <v>33</v>
      </c>
    </row>
    <row r="80844" spans="1:13" hidden="1" x14ac:dyDescent="0.3">
      <c r="A80844" t="s">
        <v>164026</v>
      </c>
      <c r="B80844" s="1">
        <v>42715.51458333333</v>
      </c>
      <c r="C80844" t="s">
        <v>164027</v>
      </c>
      <c r="D80844" t="s">
        <v>16</v>
      </c>
      <c r="E80844">
        <v>62</v>
      </c>
      <c r="F80844" t="s">
        <v>59</v>
      </c>
      <c r="G80844">
        <v>4</v>
      </c>
      <c r="H80844">
        <v>20.92</v>
      </c>
      <c r="I80844">
        <v>15.69</v>
      </c>
      <c r="J80844" t="s">
        <v>30</v>
      </c>
      <c r="K80844" t="s">
        <v>98</v>
      </c>
      <c r="L80844" t="s">
        <v>501</v>
      </c>
      <c r="M80844" t="s">
        <v>51</v>
      </c>
    </row>
    <row r="80845" spans="1:13" hidden="1" x14ac:dyDescent="0.3">
      <c r="A80845" t="s">
        <v>164028</v>
      </c>
      <c r="B80845" s="1">
        <v>42715.51458333333</v>
      </c>
      <c r="C80845" t="s">
        <v>164029</v>
      </c>
      <c r="D80845" t="s">
        <v>24</v>
      </c>
      <c r="E80845">
        <v>46</v>
      </c>
      <c r="F80845" t="s">
        <v>47</v>
      </c>
      <c r="G80845">
        <v>1</v>
      </c>
      <c r="H80845">
        <v>40.659999999999997</v>
      </c>
      <c r="I80845">
        <v>28.462</v>
      </c>
      <c r="J80845" t="s">
        <v>18</v>
      </c>
      <c r="K80845" t="s">
        <v>98</v>
      </c>
      <c r="L80845" t="s">
        <v>501</v>
      </c>
      <c r="M80845" t="s">
        <v>48</v>
      </c>
    </row>
    <row r="80846" spans="1:13" hidden="1" x14ac:dyDescent="0.3">
      <c r="A80846" t="s">
        <v>164030</v>
      </c>
      <c r="B80846" s="1">
        <v>42715.51458333333</v>
      </c>
      <c r="C80846" t="s">
        <v>164031</v>
      </c>
      <c r="D80846" t="s">
        <v>16</v>
      </c>
      <c r="E80846">
        <v>44</v>
      </c>
      <c r="F80846" t="s">
        <v>97</v>
      </c>
      <c r="G80846">
        <v>2</v>
      </c>
      <c r="H80846">
        <v>2100</v>
      </c>
      <c r="I80846">
        <v>1890</v>
      </c>
      <c r="J80846" t="s">
        <v>18</v>
      </c>
      <c r="K80846" t="s">
        <v>98</v>
      </c>
      <c r="L80846" t="s">
        <v>501</v>
      </c>
      <c r="M80846" t="s">
        <v>48</v>
      </c>
    </row>
    <row r="80847" spans="1:13" hidden="1" x14ac:dyDescent="0.3">
      <c r="A80847" t="s">
        <v>164032</v>
      </c>
      <c r="B80847" s="1">
        <v>42715.515277777777</v>
      </c>
      <c r="C80847" t="s">
        <v>164033</v>
      </c>
      <c r="D80847" t="s">
        <v>16</v>
      </c>
      <c r="E80847">
        <v>51</v>
      </c>
      <c r="F80847" t="s">
        <v>47</v>
      </c>
      <c r="G80847">
        <v>3</v>
      </c>
      <c r="H80847">
        <v>121.98</v>
      </c>
      <c r="I80847">
        <v>91.484999999999999</v>
      </c>
      <c r="J80847" t="s">
        <v>30</v>
      </c>
      <c r="K80847" t="s">
        <v>98</v>
      </c>
      <c r="L80847" t="s">
        <v>501</v>
      </c>
      <c r="M80847" t="s">
        <v>27</v>
      </c>
    </row>
    <row r="80848" spans="1:13" hidden="1" x14ac:dyDescent="0.3">
      <c r="A80848" t="s">
        <v>164034</v>
      </c>
      <c r="B80848" s="1">
        <v>42715.515277777777</v>
      </c>
      <c r="C80848" t="s">
        <v>164035</v>
      </c>
      <c r="D80848" t="s">
        <v>16</v>
      </c>
      <c r="E80848">
        <v>56</v>
      </c>
      <c r="F80848" t="s">
        <v>17</v>
      </c>
      <c r="G80848">
        <v>5</v>
      </c>
      <c r="H80848">
        <v>1500.4</v>
      </c>
      <c r="I80848">
        <v>1425.38</v>
      </c>
      <c r="J80848" t="s">
        <v>26</v>
      </c>
      <c r="K80848" t="s">
        <v>31</v>
      </c>
      <c r="L80848" t="s">
        <v>32</v>
      </c>
      <c r="M80848" t="s">
        <v>21</v>
      </c>
    </row>
    <row r="80849" spans="1:13" hidden="1" x14ac:dyDescent="0.3">
      <c r="A80849" t="s">
        <v>164036</v>
      </c>
      <c r="B80849" s="1">
        <v>42715.515277777777</v>
      </c>
      <c r="C80849" t="s">
        <v>164037</v>
      </c>
      <c r="D80849" t="s">
        <v>24</v>
      </c>
      <c r="E80849">
        <v>53</v>
      </c>
      <c r="F80849" t="s">
        <v>17</v>
      </c>
      <c r="G80849">
        <v>5</v>
      </c>
      <c r="H80849">
        <v>1500.4</v>
      </c>
      <c r="I80849">
        <v>1425.38</v>
      </c>
      <c r="J80849" t="s">
        <v>30</v>
      </c>
      <c r="K80849" t="s">
        <v>98</v>
      </c>
      <c r="L80849" t="s">
        <v>99</v>
      </c>
      <c r="M80849" t="s">
        <v>27</v>
      </c>
    </row>
    <row r="80850" spans="1:13" hidden="1" x14ac:dyDescent="0.3">
      <c r="A80850" t="s">
        <v>164038</v>
      </c>
      <c r="B80850" s="1">
        <v>42715.515277777777</v>
      </c>
      <c r="C80850" t="s">
        <v>164039</v>
      </c>
      <c r="D80850" t="s">
        <v>24</v>
      </c>
      <c r="E80850">
        <v>63</v>
      </c>
      <c r="F80850" t="s">
        <v>66</v>
      </c>
      <c r="G80850">
        <v>2</v>
      </c>
      <c r="H80850">
        <v>71.680000000000007</v>
      </c>
      <c r="I80850">
        <v>50.176000000000002</v>
      </c>
      <c r="J80850" t="s">
        <v>30</v>
      </c>
      <c r="K80850" t="s">
        <v>19</v>
      </c>
      <c r="L80850" t="s">
        <v>234</v>
      </c>
      <c r="M80850" t="s">
        <v>48</v>
      </c>
    </row>
    <row r="80851" spans="1:13" hidden="1" x14ac:dyDescent="0.3">
      <c r="A80851" t="s">
        <v>164040</v>
      </c>
      <c r="B80851" s="1">
        <v>42715.515277777777</v>
      </c>
      <c r="C80851" t="s">
        <v>164041</v>
      </c>
      <c r="D80851" t="s">
        <v>24</v>
      </c>
      <c r="E80851">
        <v>19</v>
      </c>
      <c r="F80851" t="s">
        <v>66</v>
      </c>
      <c r="G80851">
        <v>2</v>
      </c>
      <c r="H80851">
        <v>71.680000000000007</v>
      </c>
      <c r="I80851">
        <v>50.176000000000002</v>
      </c>
      <c r="J80851" t="s">
        <v>30</v>
      </c>
      <c r="K80851" t="s">
        <v>31</v>
      </c>
      <c r="L80851" t="s">
        <v>32</v>
      </c>
      <c r="M80851" t="s">
        <v>51</v>
      </c>
    </row>
    <row r="80852" spans="1:13" hidden="1" x14ac:dyDescent="0.3">
      <c r="A80852" t="s">
        <v>164042</v>
      </c>
      <c r="B80852" s="1">
        <v>42715.515972222223</v>
      </c>
      <c r="C80852" t="s">
        <v>164043</v>
      </c>
      <c r="D80852" t="s">
        <v>16</v>
      </c>
      <c r="E80852">
        <v>31</v>
      </c>
      <c r="F80852" t="s">
        <v>17</v>
      </c>
      <c r="G80852">
        <v>1</v>
      </c>
      <c r="H80852">
        <v>300.08</v>
      </c>
      <c r="I80852">
        <v>225.06</v>
      </c>
      <c r="J80852" t="s">
        <v>18</v>
      </c>
      <c r="K80852" t="s">
        <v>98</v>
      </c>
      <c r="L80852" t="s">
        <v>171</v>
      </c>
      <c r="M80852" t="s">
        <v>37</v>
      </c>
    </row>
    <row r="80853" spans="1:13" hidden="1" x14ac:dyDescent="0.3">
      <c r="A80853" t="s">
        <v>164044</v>
      </c>
      <c r="B80853" s="1">
        <v>42715.515972222223</v>
      </c>
      <c r="C80853" t="s">
        <v>164045</v>
      </c>
      <c r="D80853" t="s">
        <v>24</v>
      </c>
      <c r="E80853">
        <v>42</v>
      </c>
      <c r="F80853" t="s">
        <v>17</v>
      </c>
      <c r="G80853">
        <v>5</v>
      </c>
      <c r="H80853">
        <v>1500.4</v>
      </c>
      <c r="I80853">
        <v>1425.38</v>
      </c>
      <c r="J80853" t="s">
        <v>30</v>
      </c>
      <c r="K80853" t="s">
        <v>98</v>
      </c>
      <c r="L80853" t="s">
        <v>171</v>
      </c>
      <c r="M80853" t="s">
        <v>51</v>
      </c>
    </row>
    <row r="80854" spans="1:13" hidden="1" x14ac:dyDescent="0.3">
      <c r="A80854" t="s">
        <v>164046</v>
      </c>
      <c r="B80854" s="1">
        <v>42715.515972222223</v>
      </c>
      <c r="C80854" t="s">
        <v>164047</v>
      </c>
      <c r="D80854" t="s">
        <v>16</v>
      </c>
      <c r="E80854">
        <v>38</v>
      </c>
      <c r="F80854" t="s">
        <v>17</v>
      </c>
      <c r="G80854">
        <v>2</v>
      </c>
      <c r="H80854">
        <v>600.16</v>
      </c>
      <c r="I80854">
        <v>450.12</v>
      </c>
      <c r="J80854" t="s">
        <v>30</v>
      </c>
      <c r="K80854" t="s">
        <v>98</v>
      </c>
      <c r="L80854" t="s">
        <v>171</v>
      </c>
      <c r="M80854" t="s">
        <v>21</v>
      </c>
    </row>
    <row r="80855" spans="1:13" hidden="1" x14ac:dyDescent="0.3">
      <c r="A80855" t="s">
        <v>164048</v>
      </c>
      <c r="B80855" s="1">
        <v>42715.515972222223</v>
      </c>
      <c r="C80855" t="s">
        <v>164049</v>
      </c>
      <c r="D80855" t="s">
        <v>16</v>
      </c>
      <c r="E80855">
        <v>32</v>
      </c>
      <c r="F80855" t="s">
        <v>47</v>
      </c>
      <c r="G80855">
        <v>5</v>
      </c>
      <c r="H80855">
        <v>203.3</v>
      </c>
      <c r="I80855">
        <v>162.63999999999999</v>
      </c>
      <c r="J80855" t="s">
        <v>18</v>
      </c>
      <c r="K80855" t="s">
        <v>98</v>
      </c>
      <c r="L80855" t="s">
        <v>171</v>
      </c>
      <c r="M80855" t="s">
        <v>48</v>
      </c>
    </row>
    <row r="80856" spans="1:13" hidden="1" x14ac:dyDescent="0.3">
      <c r="A80856" t="s">
        <v>164050</v>
      </c>
      <c r="B80856" s="1">
        <v>42715.51666666667</v>
      </c>
      <c r="C80856" t="s">
        <v>164051</v>
      </c>
      <c r="D80856" t="s">
        <v>16</v>
      </c>
      <c r="E80856">
        <v>42</v>
      </c>
      <c r="F80856" t="s">
        <v>25</v>
      </c>
      <c r="G80856">
        <v>1</v>
      </c>
      <c r="H80856">
        <v>600.16999999999996</v>
      </c>
      <c r="I80856">
        <v>450.1275</v>
      </c>
      <c r="J80856" t="s">
        <v>30</v>
      </c>
      <c r="K80856" t="s">
        <v>98</v>
      </c>
      <c r="L80856" t="s">
        <v>171</v>
      </c>
      <c r="M80856" t="s">
        <v>27</v>
      </c>
    </row>
    <row r="80857" spans="1:13" hidden="1" x14ac:dyDescent="0.3">
      <c r="A80857" t="s">
        <v>164052</v>
      </c>
      <c r="B80857" s="1">
        <v>42715.51666666667</v>
      </c>
      <c r="C80857" t="s">
        <v>164053</v>
      </c>
      <c r="D80857" t="s">
        <v>16</v>
      </c>
      <c r="E80857">
        <v>36</v>
      </c>
      <c r="F80857" t="s">
        <v>17</v>
      </c>
      <c r="G80857">
        <v>5</v>
      </c>
      <c r="H80857">
        <v>1500.4</v>
      </c>
      <c r="I80857">
        <v>1425.38</v>
      </c>
      <c r="J80857" t="s">
        <v>18</v>
      </c>
      <c r="K80857" t="s">
        <v>98</v>
      </c>
      <c r="L80857" t="s">
        <v>171</v>
      </c>
      <c r="M80857" t="s">
        <v>27</v>
      </c>
    </row>
    <row r="80858" spans="1:13" hidden="1" x14ac:dyDescent="0.3">
      <c r="A80858" t="s">
        <v>164054</v>
      </c>
      <c r="B80858" s="1">
        <v>42715.51666666667</v>
      </c>
      <c r="C80858" t="s">
        <v>164055</v>
      </c>
      <c r="D80858" t="s">
        <v>24</v>
      </c>
      <c r="E80858">
        <v>63</v>
      </c>
      <c r="F80858" t="s">
        <v>47</v>
      </c>
      <c r="G80858">
        <v>1</v>
      </c>
      <c r="H80858">
        <v>40.659999999999997</v>
      </c>
      <c r="I80858">
        <v>28.462</v>
      </c>
      <c r="J80858" t="s">
        <v>18</v>
      </c>
      <c r="K80858" t="s">
        <v>98</v>
      </c>
      <c r="L80858" t="s">
        <v>171</v>
      </c>
      <c r="M80858" t="s">
        <v>51</v>
      </c>
    </row>
    <row r="80859" spans="1:13" hidden="1" x14ac:dyDescent="0.3">
      <c r="A80859" t="s">
        <v>164056</v>
      </c>
      <c r="B80859" s="1">
        <v>42715.51666666667</v>
      </c>
      <c r="C80859" t="s">
        <v>164057</v>
      </c>
      <c r="D80859" t="s">
        <v>16</v>
      </c>
      <c r="E80859">
        <v>50</v>
      </c>
      <c r="F80859" t="s">
        <v>59</v>
      </c>
      <c r="G80859">
        <v>1</v>
      </c>
      <c r="H80859">
        <v>5.23</v>
      </c>
      <c r="I80859">
        <v>3.661</v>
      </c>
      <c r="J80859" t="s">
        <v>18</v>
      </c>
      <c r="K80859" t="s">
        <v>98</v>
      </c>
      <c r="L80859" t="s">
        <v>171</v>
      </c>
      <c r="M80859" t="s">
        <v>48</v>
      </c>
    </row>
    <row r="80860" spans="1:13" hidden="1" x14ac:dyDescent="0.3">
      <c r="A80860" t="s">
        <v>164058</v>
      </c>
      <c r="B80860" s="1">
        <v>42715.517361111109</v>
      </c>
      <c r="C80860" t="s">
        <v>164059</v>
      </c>
      <c r="D80860" t="s">
        <v>24</v>
      </c>
      <c r="E80860">
        <v>25</v>
      </c>
      <c r="F80860" t="s">
        <v>17</v>
      </c>
      <c r="G80860">
        <v>5</v>
      </c>
      <c r="H80860">
        <v>1500.4</v>
      </c>
      <c r="I80860">
        <v>1425.38</v>
      </c>
      <c r="J80860" t="s">
        <v>30</v>
      </c>
      <c r="K80860" t="s">
        <v>98</v>
      </c>
      <c r="L80860" t="s">
        <v>171</v>
      </c>
      <c r="M80860" t="s">
        <v>27</v>
      </c>
    </row>
    <row r="80861" spans="1:13" hidden="1" x14ac:dyDescent="0.3">
      <c r="A80861" t="s">
        <v>164060</v>
      </c>
      <c r="B80861" s="1">
        <v>42715.517361111109</v>
      </c>
      <c r="C80861" t="s">
        <v>164061</v>
      </c>
      <c r="D80861" t="s">
        <v>24</v>
      </c>
      <c r="E80861">
        <v>36</v>
      </c>
      <c r="F80861" t="s">
        <v>17</v>
      </c>
      <c r="G80861">
        <v>5</v>
      </c>
      <c r="H80861">
        <v>1500.4</v>
      </c>
      <c r="I80861">
        <v>1425.38</v>
      </c>
      <c r="J80861" t="s">
        <v>26</v>
      </c>
      <c r="K80861" t="s">
        <v>98</v>
      </c>
      <c r="L80861" t="s">
        <v>501</v>
      </c>
      <c r="M80861" t="s">
        <v>48</v>
      </c>
    </row>
    <row r="80862" spans="1:13" hidden="1" x14ac:dyDescent="0.3">
      <c r="A80862" t="s">
        <v>164062</v>
      </c>
      <c r="B80862" s="1">
        <v>42715.517361111109</v>
      </c>
      <c r="C80862" t="s">
        <v>164063</v>
      </c>
      <c r="D80862" t="s">
        <v>16</v>
      </c>
      <c r="E80862">
        <v>53</v>
      </c>
      <c r="F80862" t="s">
        <v>59</v>
      </c>
      <c r="G80862">
        <v>5</v>
      </c>
      <c r="H80862">
        <v>26.15</v>
      </c>
      <c r="I80862">
        <v>19.612500000000001</v>
      </c>
      <c r="J80862" t="s">
        <v>26</v>
      </c>
      <c r="K80862" t="s">
        <v>31</v>
      </c>
      <c r="L80862" t="s">
        <v>71</v>
      </c>
      <c r="M80862" t="s">
        <v>27</v>
      </c>
    </row>
    <row r="80863" spans="1:13" hidden="1" x14ac:dyDescent="0.3">
      <c r="A80863" t="s">
        <v>164064</v>
      </c>
      <c r="B80863" s="1">
        <v>42715.517361111109</v>
      </c>
      <c r="C80863" t="s">
        <v>164065</v>
      </c>
      <c r="D80863" t="s">
        <v>24</v>
      </c>
      <c r="E80863">
        <v>66</v>
      </c>
      <c r="F80863" t="s">
        <v>17</v>
      </c>
      <c r="G80863">
        <v>4</v>
      </c>
      <c r="H80863">
        <v>1200.32</v>
      </c>
      <c r="I80863">
        <v>1140.3040000000001</v>
      </c>
      <c r="J80863" t="s">
        <v>18</v>
      </c>
      <c r="K80863" t="s">
        <v>31</v>
      </c>
      <c r="L80863" t="s">
        <v>71</v>
      </c>
      <c r="M80863" t="s">
        <v>33</v>
      </c>
    </row>
    <row r="80864" spans="1:13" hidden="1" x14ac:dyDescent="0.3">
      <c r="A80864" t="s">
        <v>164066</v>
      </c>
      <c r="B80864" s="1">
        <v>42715.517361111109</v>
      </c>
      <c r="C80864" t="s">
        <v>164067</v>
      </c>
      <c r="D80864" t="s">
        <v>16</v>
      </c>
      <c r="E80864">
        <v>65</v>
      </c>
      <c r="F80864" t="s">
        <v>97</v>
      </c>
      <c r="G80864">
        <v>1</v>
      </c>
      <c r="H80864">
        <v>1050</v>
      </c>
      <c r="I80864">
        <v>945</v>
      </c>
      <c r="J80864" t="s">
        <v>30</v>
      </c>
      <c r="K80864" t="s">
        <v>98</v>
      </c>
      <c r="L80864" t="s">
        <v>171</v>
      </c>
      <c r="M80864" t="s">
        <v>33</v>
      </c>
    </row>
    <row r="80865" spans="1:13" hidden="1" x14ac:dyDescent="0.3">
      <c r="A80865" t="s">
        <v>164068</v>
      </c>
      <c r="B80865" s="1">
        <v>42715.518055555556</v>
      </c>
      <c r="C80865" t="s">
        <v>164069</v>
      </c>
      <c r="D80865" t="s">
        <v>16</v>
      </c>
      <c r="E80865">
        <v>49</v>
      </c>
      <c r="F80865" t="s">
        <v>47</v>
      </c>
      <c r="G80865">
        <v>5</v>
      </c>
      <c r="H80865">
        <v>203.3</v>
      </c>
      <c r="I80865">
        <v>162.63999999999999</v>
      </c>
      <c r="J80865" t="s">
        <v>18</v>
      </c>
      <c r="K80865" t="s">
        <v>98</v>
      </c>
      <c r="L80865" t="s">
        <v>171</v>
      </c>
      <c r="M80865" t="s">
        <v>48</v>
      </c>
    </row>
    <row r="80866" spans="1:13" hidden="1" x14ac:dyDescent="0.3">
      <c r="A80866" t="s">
        <v>164070</v>
      </c>
      <c r="B80866" s="1">
        <v>42715.518055555556</v>
      </c>
      <c r="C80866" t="s">
        <v>164071</v>
      </c>
      <c r="D80866" t="s">
        <v>16</v>
      </c>
      <c r="E80866">
        <v>68</v>
      </c>
      <c r="F80866" t="s">
        <v>66</v>
      </c>
      <c r="G80866">
        <v>2</v>
      </c>
      <c r="H80866">
        <v>71.680000000000007</v>
      </c>
      <c r="I80866">
        <v>50.176000000000002</v>
      </c>
      <c r="J80866" t="s">
        <v>30</v>
      </c>
      <c r="K80866" t="s">
        <v>98</v>
      </c>
      <c r="L80866" t="s">
        <v>171</v>
      </c>
      <c r="M80866" t="s">
        <v>48</v>
      </c>
    </row>
    <row r="80867" spans="1:13" hidden="1" x14ac:dyDescent="0.3">
      <c r="A80867" t="s">
        <v>164072</v>
      </c>
      <c r="B80867" s="1">
        <v>42715.518055555556</v>
      </c>
      <c r="C80867" t="s">
        <v>164073</v>
      </c>
      <c r="D80867" t="s">
        <v>24</v>
      </c>
      <c r="E80867">
        <v>48</v>
      </c>
      <c r="F80867" t="s">
        <v>47</v>
      </c>
      <c r="G80867">
        <v>2</v>
      </c>
      <c r="H80867">
        <v>81.319999999999993</v>
      </c>
      <c r="I80867">
        <v>56.923999999999999</v>
      </c>
      <c r="J80867" t="s">
        <v>30</v>
      </c>
      <c r="K80867" t="s">
        <v>98</v>
      </c>
      <c r="L80867" t="s">
        <v>171</v>
      </c>
      <c r="M80867" t="s">
        <v>37</v>
      </c>
    </row>
    <row r="80868" spans="1:13" hidden="1" x14ac:dyDescent="0.3">
      <c r="A80868" t="s">
        <v>164074</v>
      </c>
      <c r="B80868" s="1">
        <v>42715.518055555556</v>
      </c>
      <c r="C80868" t="s">
        <v>164075</v>
      </c>
      <c r="D80868" t="s">
        <v>16</v>
      </c>
      <c r="E80868">
        <v>66</v>
      </c>
      <c r="F80868" t="s">
        <v>66</v>
      </c>
      <c r="G80868">
        <v>3</v>
      </c>
      <c r="H80868">
        <v>107.52</v>
      </c>
      <c r="I80868">
        <v>80.64</v>
      </c>
      <c r="J80868" t="s">
        <v>30</v>
      </c>
      <c r="K80868" t="s">
        <v>19</v>
      </c>
      <c r="L80868" t="s">
        <v>210</v>
      </c>
      <c r="M80868" t="s">
        <v>21</v>
      </c>
    </row>
    <row r="80869" spans="1:13" hidden="1" x14ac:dyDescent="0.3">
      <c r="A80869" t="s">
        <v>164076</v>
      </c>
      <c r="B80869" s="1">
        <v>42715.518750000003</v>
      </c>
      <c r="C80869" t="s">
        <v>164077</v>
      </c>
      <c r="D80869" t="s">
        <v>24</v>
      </c>
      <c r="E80869">
        <v>18</v>
      </c>
      <c r="F80869" t="s">
        <v>17</v>
      </c>
      <c r="G80869">
        <v>5</v>
      </c>
      <c r="H80869">
        <v>1500.4</v>
      </c>
      <c r="I80869">
        <v>1425.38</v>
      </c>
      <c r="J80869" t="s">
        <v>30</v>
      </c>
      <c r="K80869" t="s">
        <v>19</v>
      </c>
      <c r="L80869" t="s">
        <v>210</v>
      </c>
      <c r="M80869" t="s">
        <v>48</v>
      </c>
    </row>
    <row r="80870" spans="1:13" hidden="1" x14ac:dyDescent="0.3">
      <c r="A80870" t="s">
        <v>164078</v>
      </c>
      <c r="B80870" s="1">
        <v>42715.518750000003</v>
      </c>
      <c r="C80870" t="s">
        <v>164079</v>
      </c>
      <c r="D80870" t="s">
        <v>24</v>
      </c>
      <c r="E80870">
        <v>68</v>
      </c>
      <c r="F80870" t="s">
        <v>203</v>
      </c>
      <c r="G80870">
        <v>5</v>
      </c>
      <c r="H80870">
        <v>58.65</v>
      </c>
      <c r="I80870">
        <v>43.987499999999997</v>
      </c>
      <c r="J80870" t="s">
        <v>26</v>
      </c>
      <c r="K80870" t="s">
        <v>19</v>
      </c>
      <c r="L80870" t="s">
        <v>210</v>
      </c>
      <c r="M80870" t="s">
        <v>21</v>
      </c>
    </row>
    <row r="80871" spans="1:13" hidden="1" x14ac:dyDescent="0.3">
      <c r="A80871" t="s">
        <v>164080</v>
      </c>
      <c r="B80871" s="1">
        <v>42715.518750000003</v>
      </c>
      <c r="C80871" t="s">
        <v>164081</v>
      </c>
      <c r="D80871" t="s">
        <v>16</v>
      </c>
      <c r="E80871">
        <v>37</v>
      </c>
      <c r="F80871" t="s">
        <v>17</v>
      </c>
      <c r="G80871">
        <v>1</v>
      </c>
      <c r="H80871">
        <v>300.08</v>
      </c>
      <c r="I80871">
        <v>225.06</v>
      </c>
      <c r="J80871" t="s">
        <v>18</v>
      </c>
      <c r="K80871" t="s">
        <v>19</v>
      </c>
      <c r="L80871" t="s">
        <v>210</v>
      </c>
      <c r="M80871" t="s">
        <v>51</v>
      </c>
    </row>
    <row r="80872" spans="1:13" hidden="1" x14ac:dyDescent="0.3">
      <c r="A80872" t="s">
        <v>164082</v>
      </c>
      <c r="B80872" s="1">
        <v>42715.518750000003</v>
      </c>
      <c r="C80872" t="s">
        <v>164083</v>
      </c>
      <c r="D80872" t="s">
        <v>16</v>
      </c>
      <c r="E80872">
        <v>19</v>
      </c>
      <c r="F80872" t="s">
        <v>17</v>
      </c>
      <c r="G80872">
        <v>2</v>
      </c>
      <c r="H80872">
        <v>600.16</v>
      </c>
      <c r="I80872">
        <v>450.12</v>
      </c>
      <c r="J80872" t="s">
        <v>26</v>
      </c>
      <c r="K80872" t="s">
        <v>19</v>
      </c>
      <c r="L80872" t="s">
        <v>67</v>
      </c>
      <c r="M80872" t="s">
        <v>21</v>
      </c>
    </row>
    <row r="80873" spans="1:13" hidden="1" x14ac:dyDescent="0.3">
      <c r="A80873" t="s">
        <v>164084</v>
      </c>
      <c r="B80873" s="1">
        <v>42715.519444444442</v>
      </c>
      <c r="C80873" t="s">
        <v>164085</v>
      </c>
      <c r="D80873" t="s">
        <v>16</v>
      </c>
      <c r="E80873">
        <v>63</v>
      </c>
      <c r="F80873" t="s">
        <v>17</v>
      </c>
      <c r="G80873">
        <v>3</v>
      </c>
      <c r="H80873">
        <v>900.24</v>
      </c>
      <c r="I80873">
        <v>675.18</v>
      </c>
      <c r="J80873" t="s">
        <v>30</v>
      </c>
      <c r="K80873" t="s">
        <v>19</v>
      </c>
      <c r="L80873" t="s">
        <v>67</v>
      </c>
      <c r="M80873" t="s">
        <v>21</v>
      </c>
    </row>
    <row r="80874" spans="1:13" hidden="1" x14ac:dyDescent="0.3">
      <c r="A80874" t="s">
        <v>164086</v>
      </c>
      <c r="B80874" s="1">
        <v>42715.519444444442</v>
      </c>
      <c r="C80874" t="s">
        <v>164087</v>
      </c>
      <c r="D80874" t="s">
        <v>16</v>
      </c>
      <c r="E80874">
        <v>30</v>
      </c>
      <c r="F80874" t="s">
        <v>97</v>
      </c>
      <c r="G80874">
        <v>2</v>
      </c>
      <c r="H80874">
        <v>2100</v>
      </c>
      <c r="I80874">
        <v>1890</v>
      </c>
      <c r="J80874" t="s">
        <v>30</v>
      </c>
      <c r="K80874" t="s">
        <v>19</v>
      </c>
      <c r="L80874" t="s">
        <v>67</v>
      </c>
      <c r="M80874" t="s">
        <v>48</v>
      </c>
    </row>
    <row r="80875" spans="1:13" hidden="1" x14ac:dyDescent="0.3">
      <c r="A80875" t="s">
        <v>164088</v>
      </c>
      <c r="B80875" s="1">
        <v>42715.519444444442</v>
      </c>
      <c r="C80875" t="s">
        <v>164089</v>
      </c>
      <c r="D80875" t="s">
        <v>24</v>
      </c>
      <c r="E80875">
        <v>58</v>
      </c>
      <c r="F80875" t="s">
        <v>47</v>
      </c>
      <c r="G80875">
        <v>4</v>
      </c>
      <c r="H80875">
        <v>162.63999999999999</v>
      </c>
      <c r="I80875">
        <v>130.11199999999999</v>
      </c>
      <c r="J80875" t="s">
        <v>18</v>
      </c>
      <c r="K80875" t="s">
        <v>31</v>
      </c>
      <c r="L80875" t="s">
        <v>32</v>
      </c>
      <c r="M80875" t="s">
        <v>51</v>
      </c>
    </row>
    <row r="80876" spans="1:13" hidden="1" x14ac:dyDescent="0.3">
      <c r="A80876" t="s">
        <v>164090</v>
      </c>
      <c r="B80876" s="1">
        <v>42715.519444444442</v>
      </c>
      <c r="C80876" t="s">
        <v>164091</v>
      </c>
      <c r="D80876" t="s">
        <v>16</v>
      </c>
      <c r="E80876">
        <v>39</v>
      </c>
      <c r="F80876" t="s">
        <v>47</v>
      </c>
      <c r="G80876">
        <v>5</v>
      </c>
      <c r="H80876">
        <v>203.3</v>
      </c>
      <c r="I80876">
        <v>162.63999999999999</v>
      </c>
      <c r="J80876" t="s">
        <v>30</v>
      </c>
      <c r="K80876" t="s">
        <v>31</v>
      </c>
      <c r="L80876" t="s">
        <v>32</v>
      </c>
      <c r="M80876" t="s">
        <v>63</v>
      </c>
    </row>
    <row r="80877" spans="1:13" hidden="1" x14ac:dyDescent="0.3">
      <c r="A80877" t="s">
        <v>164092</v>
      </c>
      <c r="B80877" s="1">
        <v>42715.520138888889</v>
      </c>
      <c r="C80877" t="s">
        <v>164093</v>
      </c>
      <c r="D80877" t="s">
        <v>16</v>
      </c>
      <c r="E80877">
        <v>43</v>
      </c>
      <c r="F80877" t="s">
        <v>47</v>
      </c>
      <c r="G80877">
        <v>3</v>
      </c>
      <c r="H80877">
        <v>121.98</v>
      </c>
      <c r="I80877">
        <v>91.484999999999999</v>
      </c>
      <c r="J80877" t="s">
        <v>30</v>
      </c>
      <c r="K80877" t="s">
        <v>31</v>
      </c>
      <c r="L80877" t="s">
        <v>32</v>
      </c>
      <c r="M80877" t="s">
        <v>48</v>
      </c>
    </row>
    <row r="80878" spans="1:13" hidden="1" x14ac:dyDescent="0.3">
      <c r="A80878" t="s">
        <v>164094</v>
      </c>
      <c r="B80878" s="1">
        <v>42715.520138888889</v>
      </c>
      <c r="C80878" t="s">
        <v>164095</v>
      </c>
      <c r="D80878" t="s">
        <v>24</v>
      </c>
      <c r="E80878">
        <v>56</v>
      </c>
      <c r="F80878" t="s">
        <v>66</v>
      </c>
      <c r="G80878">
        <v>3</v>
      </c>
      <c r="H80878">
        <v>107.52</v>
      </c>
      <c r="I80878">
        <v>80.64</v>
      </c>
      <c r="J80878" t="s">
        <v>30</v>
      </c>
      <c r="K80878" t="s">
        <v>31</v>
      </c>
      <c r="L80878" t="s">
        <v>32</v>
      </c>
      <c r="M80878" t="s">
        <v>21</v>
      </c>
    </row>
    <row r="80879" spans="1:13" hidden="1" x14ac:dyDescent="0.3">
      <c r="A80879" t="s">
        <v>164096</v>
      </c>
      <c r="B80879" s="1">
        <v>42715.520138888889</v>
      </c>
      <c r="C80879" t="s">
        <v>164097</v>
      </c>
      <c r="D80879" t="s">
        <v>24</v>
      </c>
      <c r="E80879">
        <v>64</v>
      </c>
      <c r="F80879" t="s">
        <v>59</v>
      </c>
      <c r="G80879">
        <v>1</v>
      </c>
      <c r="H80879">
        <v>5.23</v>
      </c>
      <c r="I80879">
        <v>3.661</v>
      </c>
      <c r="J80879" t="s">
        <v>18</v>
      </c>
      <c r="K80879" t="s">
        <v>31</v>
      </c>
      <c r="L80879" t="s">
        <v>32</v>
      </c>
      <c r="M80879" t="s">
        <v>63</v>
      </c>
    </row>
    <row r="80880" spans="1:13" hidden="1" x14ac:dyDescent="0.3">
      <c r="A80880" t="s">
        <v>164098</v>
      </c>
      <c r="B80880" s="1">
        <v>42715.520138888889</v>
      </c>
      <c r="C80880" t="s">
        <v>164099</v>
      </c>
      <c r="D80880" t="s">
        <v>16</v>
      </c>
      <c r="E80880">
        <v>29</v>
      </c>
      <c r="F80880" t="s">
        <v>17</v>
      </c>
      <c r="G80880">
        <v>2</v>
      </c>
      <c r="H80880">
        <v>600.16</v>
      </c>
      <c r="I80880">
        <v>450.12</v>
      </c>
      <c r="J80880" t="s">
        <v>30</v>
      </c>
      <c r="K80880" t="s">
        <v>98</v>
      </c>
      <c r="L80880" t="s">
        <v>171</v>
      </c>
      <c r="M80880" t="s">
        <v>51</v>
      </c>
    </row>
    <row r="80881" spans="1:13" hidden="1" x14ac:dyDescent="0.3">
      <c r="A80881" t="s">
        <v>164100</v>
      </c>
      <c r="B80881" s="1">
        <v>42715.520138888889</v>
      </c>
      <c r="C80881" t="s">
        <v>164101</v>
      </c>
      <c r="D80881" t="s">
        <v>16</v>
      </c>
      <c r="E80881">
        <v>25</v>
      </c>
      <c r="F80881" t="s">
        <v>47</v>
      </c>
      <c r="G80881">
        <v>1</v>
      </c>
      <c r="H80881">
        <v>40.659999999999997</v>
      </c>
      <c r="I80881">
        <v>28.462</v>
      </c>
      <c r="J80881" t="s">
        <v>18</v>
      </c>
      <c r="K80881" t="s">
        <v>74</v>
      </c>
      <c r="L80881" t="s">
        <v>75</v>
      </c>
      <c r="M80881" t="s">
        <v>51</v>
      </c>
    </row>
    <row r="80882" spans="1:13" hidden="1" x14ac:dyDescent="0.3">
      <c r="A80882" t="s">
        <v>164102</v>
      </c>
      <c r="B80882" s="1">
        <v>42715.520833333336</v>
      </c>
      <c r="C80882" t="s">
        <v>164103</v>
      </c>
      <c r="D80882" t="s">
        <v>16</v>
      </c>
      <c r="E80882">
        <v>56</v>
      </c>
      <c r="F80882" t="s">
        <v>66</v>
      </c>
      <c r="G80882">
        <v>3</v>
      </c>
      <c r="H80882">
        <v>107.52</v>
      </c>
      <c r="I80882">
        <v>80.64</v>
      </c>
      <c r="J80882" t="s">
        <v>30</v>
      </c>
      <c r="K80882" t="s">
        <v>74</v>
      </c>
      <c r="L80882" t="s">
        <v>75</v>
      </c>
      <c r="M80882" t="s">
        <v>63</v>
      </c>
    </row>
    <row r="80883" spans="1:13" hidden="1" x14ac:dyDescent="0.3">
      <c r="A80883" t="s">
        <v>164104</v>
      </c>
      <c r="B80883" s="1">
        <v>42715.520833333336</v>
      </c>
      <c r="C80883" t="s">
        <v>164105</v>
      </c>
      <c r="D80883" t="s">
        <v>16</v>
      </c>
      <c r="E80883">
        <v>67</v>
      </c>
      <c r="F80883" t="s">
        <v>66</v>
      </c>
      <c r="G80883">
        <v>1</v>
      </c>
      <c r="H80883">
        <v>35.840000000000003</v>
      </c>
      <c r="I80883">
        <v>25.088000000000001</v>
      </c>
      <c r="J80883" t="s">
        <v>30</v>
      </c>
      <c r="K80883" t="s">
        <v>31</v>
      </c>
      <c r="L80883" t="s">
        <v>71</v>
      </c>
      <c r="M80883" t="s">
        <v>21</v>
      </c>
    </row>
    <row r="80884" spans="1:13" hidden="1" x14ac:dyDescent="0.3">
      <c r="A80884" t="s">
        <v>164106</v>
      </c>
      <c r="B80884" s="1">
        <v>42715.520833333336</v>
      </c>
      <c r="C80884" t="s">
        <v>164107</v>
      </c>
      <c r="D80884" t="s">
        <v>16</v>
      </c>
      <c r="E80884">
        <v>66</v>
      </c>
      <c r="F80884" t="s">
        <v>66</v>
      </c>
      <c r="G80884">
        <v>3</v>
      </c>
      <c r="H80884">
        <v>107.52</v>
      </c>
      <c r="I80884">
        <v>80.64</v>
      </c>
      <c r="J80884" t="s">
        <v>18</v>
      </c>
      <c r="K80884" t="s">
        <v>31</v>
      </c>
      <c r="L80884" t="s">
        <v>71</v>
      </c>
      <c r="M80884" t="s">
        <v>33</v>
      </c>
    </row>
    <row r="80885" spans="1:13" hidden="1" x14ac:dyDescent="0.3">
      <c r="A80885" t="s">
        <v>164108</v>
      </c>
      <c r="B80885" s="1">
        <v>42715.520833333336</v>
      </c>
      <c r="C80885" t="s">
        <v>164109</v>
      </c>
      <c r="D80885" t="s">
        <v>16</v>
      </c>
      <c r="E80885">
        <v>20</v>
      </c>
      <c r="F80885" t="s">
        <v>66</v>
      </c>
      <c r="G80885">
        <v>1</v>
      </c>
      <c r="H80885">
        <v>35.840000000000003</v>
      </c>
      <c r="I80885">
        <v>25.088000000000001</v>
      </c>
      <c r="J80885" t="s">
        <v>18</v>
      </c>
      <c r="K80885" t="s">
        <v>31</v>
      </c>
      <c r="L80885" t="s">
        <v>71</v>
      </c>
      <c r="M80885" t="s">
        <v>51</v>
      </c>
    </row>
    <row r="80886" spans="1:13" hidden="1" x14ac:dyDescent="0.3">
      <c r="A80886" t="s">
        <v>164110</v>
      </c>
      <c r="B80886" s="1">
        <v>42715.521527777775</v>
      </c>
      <c r="C80886" t="s">
        <v>164111</v>
      </c>
      <c r="D80886" t="s">
        <v>16</v>
      </c>
      <c r="E80886">
        <v>43</v>
      </c>
      <c r="F80886" t="s">
        <v>17</v>
      </c>
      <c r="G80886">
        <v>3</v>
      </c>
      <c r="H80886">
        <v>900.24</v>
      </c>
      <c r="I80886">
        <v>675.18</v>
      </c>
      <c r="J80886" t="s">
        <v>26</v>
      </c>
      <c r="K80886" t="s">
        <v>31</v>
      </c>
      <c r="L80886" t="s">
        <v>71</v>
      </c>
      <c r="M80886" t="s">
        <v>21</v>
      </c>
    </row>
    <row r="80887" spans="1:13" hidden="1" x14ac:dyDescent="0.3">
      <c r="A80887" t="s">
        <v>164112</v>
      </c>
      <c r="B80887" s="1">
        <v>42715.521527777775</v>
      </c>
      <c r="C80887" t="s">
        <v>164113</v>
      </c>
      <c r="D80887" t="s">
        <v>24</v>
      </c>
      <c r="E80887">
        <v>47</v>
      </c>
      <c r="F80887" t="s">
        <v>203</v>
      </c>
      <c r="G80887">
        <v>1</v>
      </c>
      <c r="H80887">
        <v>11.73</v>
      </c>
      <c r="I80887">
        <v>8.2110000000000003</v>
      </c>
      <c r="J80887" t="s">
        <v>26</v>
      </c>
      <c r="K80887" t="s">
        <v>31</v>
      </c>
      <c r="L80887" t="s">
        <v>71</v>
      </c>
      <c r="M80887" t="s">
        <v>37</v>
      </c>
    </row>
    <row r="80888" spans="1:13" hidden="1" x14ac:dyDescent="0.3">
      <c r="A80888" t="s">
        <v>164114</v>
      </c>
      <c r="B80888" s="1">
        <v>42715.521527777775</v>
      </c>
      <c r="C80888" t="s">
        <v>164115</v>
      </c>
      <c r="D80888" t="s">
        <v>24</v>
      </c>
      <c r="E80888">
        <v>41</v>
      </c>
      <c r="F80888" t="s">
        <v>66</v>
      </c>
      <c r="G80888">
        <v>1</v>
      </c>
      <c r="H80888">
        <v>35.840000000000003</v>
      </c>
      <c r="I80888">
        <v>25.088000000000001</v>
      </c>
      <c r="J80888" t="s">
        <v>26</v>
      </c>
      <c r="K80888" t="s">
        <v>98</v>
      </c>
      <c r="L80888" t="s">
        <v>156</v>
      </c>
      <c r="M80888" t="s">
        <v>51</v>
      </c>
    </row>
    <row r="80889" spans="1:13" hidden="1" x14ac:dyDescent="0.3">
      <c r="A80889" t="s">
        <v>164116</v>
      </c>
      <c r="B80889" s="1">
        <v>42715.521527777775</v>
      </c>
      <c r="C80889" t="s">
        <v>164117</v>
      </c>
      <c r="D80889" t="s">
        <v>24</v>
      </c>
      <c r="E80889">
        <v>22</v>
      </c>
      <c r="F80889" t="s">
        <v>17</v>
      </c>
      <c r="G80889">
        <v>1</v>
      </c>
      <c r="H80889">
        <v>300.08</v>
      </c>
      <c r="I80889">
        <v>225.06</v>
      </c>
      <c r="J80889" t="s">
        <v>30</v>
      </c>
      <c r="K80889" t="s">
        <v>98</v>
      </c>
      <c r="L80889" t="s">
        <v>156</v>
      </c>
      <c r="M80889" t="s">
        <v>33</v>
      </c>
    </row>
    <row r="80890" spans="1:13" hidden="1" x14ac:dyDescent="0.3">
      <c r="A80890" t="s">
        <v>164118</v>
      </c>
      <c r="B80890" s="1">
        <v>42715.522222222222</v>
      </c>
      <c r="C80890" t="s">
        <v>164119</v>
      </c>
      <c r="D80890" t="s">
        <v>24</v>
      </c>
      <c r="E80890">
        <v>42</v>
      </c>
      <c r="F80890" t="s">
        <v>17</v>
      </c>
      <c r="G80890">
        <v>4</v>
      </c>
      <c r="H80890">
        <v>1200.32</v>
      </c>
      <c r="I80890">
        <v>1140.3040000000001</v>
      </c>
      <c r="J80890" t="s">
        <v>30</v>
      </c>
      <c r="K80890" t="s">
        <v>98</v>
      </c>
      <c r="L80890" t="s">
        <v>156</v>
      </c>
      <c r="M80890" t="s">
        <v>63</v>
      </c>
    </row>
    <row r="80891" spans="1:13" hidden="1" x14ac:dyDescent="0.3">
      <c r="A80891" t="s">
        <v>164120</v>
      </c>
      <c r="B80891" s="1">
        <v>42715.522222222222</v>
      </c>
      <c r="C80891" t="s">
        <v>164121</v>
      </c>
      <c r="D80891" t="s">
        <v>16</v>
      </c>
      <c r="E80891">
        <v>48</v>
      </c>
      <c r="F80891" t="s">
        <v>17</v>
      </c>
      <c r="G80891">
        <v>2</v>
      </c>
      <c r="H80891">
        <v>600.16</v>
      </c>
      <c r="I80891">
        <v>450.12</v>
      </c>
      <c r="J80891" t="s">
        <v>18</v>
      </c>
      <c r="K80891" t="s">
        <v>98</v>
      </c>
      <c r="L80891" t="s">
        <v>171</v>
      </c>
      <c r="M80891" t="s">
        <v>21</v>
      </c>
    </row>
    <row r="80892" spans="1:13" hidden="1" x14ac:dyDescent="0.3">
      <c r="A80892" t="s">
        <v>164122</v>
      </c>
      <c r="B80892" s="1">
        <v>42715.522222222222</v>
      </c>
      <c r="C80892" t="s">
        <v>164123</v>
      </c>
      <c r="D80892" t="s">
        <v>24</v>
      </c>
      <c r="E80892">
        <v>50</v>
      </c>
      <c r="F80892" t="s">
        <v>66</v>
      </c>
      <c r="G80892">
        <v>1</v>
      </c>
      <c r="H80892">
        <v>35.840000000000003</v>
      </c>
      <c r="I80892">
        <v>25.088000000000001</v>
      </c>
      <c r="J80892" t="s">
        <v>26</v>
      </c>
      <c r="K80892" t="s">
        <v>98</v>
      </c>
      <c r="L80892" t="s">
        <v>171</v>
      </c>
      <c r="M80892" t="s">
        <v>48</v>
      </c>
    </row>
    <row r="80893" spans="1:13" hidden="1" x14ac:dyDescent="0.3">
      <c r="A80893" t="s">
        <v>164124</v>
      </c>
      <c r="B80893" s="1">
        <v>42715.522222222222</v>
      </c>
      <c r="C80893" t="s">
        <v>164125</v>
      </c>
      <c r="D80893" t="s">
        <v>16</v>
      </c>
      <c r="E80893">
        <v>67</v>
      </c>
      <c r="F80893" t="s">
        <v>25</v>
      </c>
      <c r="G80893">
        <v>3</v>
      </c>
      <c r="H80893">
        <v>1800.51</v>
      </c>
      <c r="I80893">
        <v>1620.4590000000001</v>
      </c>
      <c r="J80893" t="s">
        <v>18</v>
      </c>
      <c r="K80893" t="s">
        <v>31</v>
      </c>
      <c r="L80893" t="s">
        <v>32</v>
      </c>
      <c r="M80893" t="s">
        <v>51</v>
      </c>
    </row>
    <row r="80894" spans="1:13" hidden="1" x14ac:dyDescent="0.3">
      <c r="A80894" t="s">
        <v>164126</v>
      </c>
      <c r="B80894" s="1">
        <v>42715.522222222222</v>
      </c>
      <c r="C80894" t="s">
        <v>164127</v>
      </c>
      <c r="D80894" t="s">
        <v>16</v>
      </c>
      <c r="E80894">
        <v>45</v>
      </c>
      <c r="F80894" t="s">
        <v>97</v>
      </c>
      <c r="G80894">
        <v>2</v>
      </c>
      <c r="H80894">
        <v>2100</v>
      </c>
      <c r="I80894">
        <v>1890</v>
      </c>
      <c r="J80894" t="s">
        <v>30</v>
      </c>
      <c r="K80894" t="s">
        <v>98</v>
      </c>
      <c r="L80894" t="s">
        <v>171</v>
      </c>
      <c r="M80894" t="s">
        <v>21</v>
      </c>
    </row>
    <row r="80895" spans="1:13" hidden="1" x14ac:dyDescent="0.3">
      <c r="A80895" t="s">
        <v>164128</v>
      </c>
      <c r="B80895" s="1">
        <v>42715.522916666669</v>
      </c>
      <c r="C80895" t="s">
        <v>164129</v>
      </c>
      <c r="D80895" t="s">
        <v>16</v>
      </c>
      <c r="E80895">
        <v>68</v>
      </c>
      <c r="F80895" t="s">
        <v>17</v>
      </c>
      <c r="G80895">
        <v>4</v>
      </c>
      <c r="H80895">
        <v>1200.32</v>
      </c>
      <c r="I80895">
        <v>1140.3040000000001</v>
      </c>
      <c r="J80895" t="s">
        <v>26</v>
      </c>
      <c r="K80895" t="s">
        <v>74</v>
      </c>
      <c r="L80895" t="s">
        <v>75</v>
      </c>
      <c r="M80895" t="s">
        <v>48</v>
      </c>
    </row>
    <row r="80896" spans="1:13" hidden="1" x14ac:dyDescent="0.3">
      <c r="A80896" t="s">
        <v>164130</v>
      </c>
      <c r="B80896" s="1">
        <v>42715.522916666669</v>
      </c>
      <c r="C80896" t="s">
        <v>164131</v>
      </c>
      <c r="D80896" t="s">
        <v>16</v>
      </c>
      <c r="E80896">
        <v>46</v>
      </c>
      <c r="F80896" t="s">
        <v>66</v>
      </c>
      <c r="G80896">
        <v>5</v>
      </c>
      <c r="H80896">
        <v>179.2</v>
      </c>
      <c r="I80896">
        <v>143.36000000000001</v>
      </c>
      <c r="J80896" t="s">
        <v>26</v>
      </c>
      <c r="K80896" t="s">
        <v>74</v>
      </c>
      <c r="L80896" t="s">
        <v>75</v>
      </c>
      <c r="M80896" t="s">
        <v>51</v>
      </c>
    </row>
    <row r="80897" spans="1:13" hidden="1" x14ac:dyDescent="0.3">
      <c r="A80897" t="s">
        <v>164132</v>
      </c>
      <c r="B80897" s="1">
        <v>42715.522916666669</v>
      </c>
      <c r="C80897" t="s">
        <v>164133</v>
      </c>
      <c r="D80897" t="s">
        <v>24</v>
      </c>
      <c r="E80897">
        <v>48</v>
      </c>
      <c r="F80897" t="s">
        <v>17</v>
      </c>
      <c r="G80897">
        <v>4</v>
      </c>
      <c r="H80897">
        <v>1200.32</v>
      </c>
      <c r="I80897">
        <v>1140.3040000000001</v>
      </c>
      <c r="J80897" t="s">
        <v>30</v>
      </c>
      <c r="K80897" t="s">
        <v>74</v>
      </c>
      <c r="L80897" t="s">
        <v>161</v>
      </c>
      <c r="M80897" t="s">
        <v>51</v>
      </c>
    </row>
    <row r="80898" spans="1:13" hidden="1" x14ac:dyDescent="0.3">
      <c r="A80898" t="s">
        <v>164134</v>
      </c>
      <c r="B80898" s="1">
        <v>42715.522916666669</v>
      </c>
      <c r="C80898" t="s">
        <v>164135</v>
      </c>
      <c r="D80898" t="s">
        <v>24</v>
      </c>
      <c r="E80898">
        <v>45</v>
      </c>
      <c r="F80898" t="s">
        <v>17</v>
      </c>
      <c r="G80898">
        <v>3</v>
      </c>
      <c r="H80898">
        <v>900.24</v>
      </c>
      <c r="I80898">
        <v>675.18</v>
      </c>
      <c r="J80898" t="s">
        <v>26</v>
      </c>
      <c r="K80898" t="s">
        <v>31</v>
      </c>
      <c r="L80898" t="s">
        <v>32</v>
      </c>
      <c r="M80898" t="s">
        <v>27</v>
      </c>
    </row>
    <row r="80899" spans="1:13" hidden="1" x14ac:dyDescent="0.3">
      <c r="A80899" t="s">
        <v>164136</v>
      </c>
      <c r="B80899" s="1">
        <v>42715.523611111108</v>
      </c>
      <c r="C80899" t="s">
        <v>164137</v>
      </c>
      <c r="D80899" t="s">
        <v>24</v>
      </c>
      <c r="E80899">
        <v>46</v>
      </c>
      <c r="F80899" t="s">
        <v>17</v>
      </c>
      <c r="G80899">
        <v>5</v>
      </c>
      <c r="H80899">
        <v>1500.4</v>
      </c>
      <c r="I80899">
        <v>1425.38</v>
      </c>
      <c r="J80899" t="s">
        <v>30</v>
      </c>
      <c r="K80899" t="s">
        <v>31</v>
      </c>
      <c r="L80899" t="s">
        <v>32</v>
      </c>
      <c r="M80899" t="s">
        <v>27</v>
      </c>
    </row>
    <row r="80900" spans="1:13" hidden="1" x14ac:dyDescent="0.3">
      <c r="A80900" t="s">
        <v>164138</v>
      </c>
      <c r="B80900" s="1">
        <v>42715.523611111108</v>
      </c>
      <c r="C80900" t="s">
        <v>164139</v>
      </c>
      <c r="D80900" t="s">
        <v>24</v>
      </c>
      <c r="E80900">
        <v>63</v>
      </c>
      <c r="F80900" t="s">
        <v>17</v>
      </c>
      <c r="G80900">
        <v>2</v>
      </c>
      <c r="H80900">
        <v>600.16</v>
      </c>
      <c r="I80900">
        <v>450.12</v>
      </c>
      <c r="J80900" t="s">
        <v>26</v>
      </c>
      <c r="K80900" t="s">
        <v>31</v>
      </c>
      <c r="L80900" t="s">
        <v>32</v>
      </c>
      <c r="M80900" t="s">
        <v>33</v>
      </c>
    </row>
    <row r="80901" spans="1:13" hidden="1" x14ac:dyDescent="0.3">
      <c r="A80901" t="s">
        <v>164140</v>
      </c>
      <c r="B80901" s="1">
        <v>42715.523611111108</v>
      </c>
      <c r="C80901" t="s">
        <v>164141</v>
      </c>
      <c r="D80901" t="s">
        <v>16</v>
      </c>
      <c r="E80901">
        <v>45</v>
      </c>
      <c r="F80901" t="s">
        <v>97</v>
      </c>
      <c r="G80901">
        <v>1</v>
      </c>
      <c r="H80901">
        <v>1050</v>
      </c>
      <c r="I80901">
        <v>945</v>
      </c>
      <c r="J80901" t="s">
        <v>18</v>
      </c>
      <c r="K80901" t="s">
        <v>19</v>
      </c>
      <c r="L80901" t="s">
        <v>36</v>
      </c>
      <c r="M80901" t="s">
        <v>48</v>
      </c>
    </row>
    <row r="80902" spans="1:13" hidden="1" x14ac:dyDescent="0.3">
      <c r="A80902" t="s">
        <v>164142</v>
      </c>
      <c r="B80902" s="1">
        <v>42715.523611111108</v>
      </c>
      <c r="C80902" t="s">
        <v>164143</v>
      </c>
      <c r="D80902" t="s">
        <v>16</v>
      </c>
      <c r="E80902">
        <v>58</v>
      </c>
      <c r="F80902" t="s">
        <v>47</v>
      </c>
      <c r="G80902">
        <v>4</v>
      </c>
      <c r="H80902">
        <v>162.63999999999999</v>
      </c>
      <c r="I80902">
        <v>130.11199999999999</v>
      </c>
      <c r="J80902" t="s">
        <v>18</v>
      </c>
      <c r="K80902" t="s">
        <v>74</v>
      </c>
      <c r="L80902" t="s">
        <v>140</v>
      </c>
      <c r="M80902" t="s">
        <v>21</v>
      </c>
    </row>
    <row r="80903" spans="1:13" hidden="1" x14ac:dyDescent="0.3">
      <c r="A80903" t="s">
        <v>164144</v>
      </c>
      <c r="B80903" s="1">
        <v>42715.524305555555</v>
      </c>
      <c r="C80903" t="s">
        <v>164145</v>
      </c>
      <c r="D80903" t="s">
        <v>24</v>
      </c>
      <c r="E80903">
        <v>58</v>
      </c>
      <c r="F80903" t="s">
        <v>25</v>
      </c>
      <c r="G80903">
        <v>2</v>
      </c>
      <c r="H80903">
        <v>1200.3399999999999</v>
      </c>
      <c r="I80903">
        <v>1080.306</v>
      </c>
      <c r="J80903" t="s">
        <v>30</v>
      </c>
      <c r="K80903" t="s">
        <v>74</v>
      </c>
      <c r="L80903" t="s">
        <v>140</v>
      </c>
      <c r="M80903" t="s">
        <v>51</v>
      </c>
    </row>
    <row r="80904" spans="1:13" hidden="1" x14ac:dyDescent="0.3">
      <c r="A80904" t="s">
        <v>164146</v>
      </c>
      <c r="B80904" s="1">
        <v>42715.524305555555</v>
      </c>
      <c r="C80904" t="s">
        <v>164147</v>
      </c>
      <c r="D80904" t="s">
        <v>24</v>
      </c>
      <c r="E80904">
        <v>56</v>
      </c>
      <c r="F80904" t="s">
        <v>47</v>
      </c>
      <c r="G80904">
        <v>1</v>
      </c>
      <c r="H80904">
        <v>40.659999999999997</v>
      </c>
      <c r="I80904">
        <v>28.462</v>
      </c>
      <c r="J80904" t="s">
        <v>30</v>
      </c>
      <c r="K80904" t="s">
        <v>74</v>
      </c>
      <c r="L80904" t="s">
        <v>140</v>
      </c>
      <c r="M80904" t="s">
        <v>33</v>
      </c>
    </row>
    <row r="80905" spans="1:13" hidden="1" x14ac:dyDescent="0.3">
      <c r="A80905" t="s">
        <v>164148</v>
      </c>
      <c r="B80905" s="1">
        <v>42715.524305555555</v>
      </c>
      <c r="C80905" t="s">
        <v>164149</v>
      </c>
      <c r="D80905" t="s">
        <v>16</v>
      </c>
      <c r="E80905">
        <v>43</v>
      </c>
      <c r="F80905" t="s">
        <v>17</v>
      </c>
      <c r="G80905">
        <v>5</v>
      </c>
      <c r="H80905">
        <v>1500.4</v>
      </c>
      <c r="I80905">
        <v>1425.38</v>
      </c>
      <c r="J80905" t="s">
        <v>30</v>
      </c>
      <c r="K80905" t="s">
        <v>31</v>
      </c>
      <c r="L80905" t="s">
        <v>32</v>
      </c>
      <c r="M80905" t="s">
        <v>21</v>
      </c>
    </row>
    <row r="80906" spans="1:13" hidden="1" x14ac:dyDescent="0.3">
      <c r="A80906" t="s">
        <v>164150</v>
      </c>
      <c r="B80906" s="1">
        <v>42715.524305555555</v>
      </c>
      <c r="C80906" t="s">
        <v>164151</v>
      </c>
      <c r="D80906" t="s">
        <v>16</v>
      </c>
      <c r="E80906">
        <v>27</v>
      </c>
      <c r="F80906" t="s">
        <v>17</v>
      </c>
      <c r="G80906">
        <v>3</v>
      </c>
      <c r="H80906">
        <v>900.24</v>
      </c>
      <c r="I80906">
        <v>675.18</v>
      </c>
      <c r="J80906" t="s">
        <v>26</v>
      </c>
      <c r="K80906" t="s">
        <v>31</v>
      </c>
      <c r="L80906" t="s">
        <v>32</v>
      </c>
      <c r="M80906" t="s">
        <v>37</v>
      </c>
    </row>
    <row r="80907" spans="1:13" hidden="1" x14ac:dyDescent="0.3">
      <c r="A80907" t="s">
        <v>164152</v>
      </c>
      <c r="B80907" s="1">
        <v>42715.525000000001</v>
      </c>
      <c r="C80907" t="s">
        <v>164153</v>
      </c>
      <c r="D80907" t="s">
        <v>16</v>
      </c>
      <c r="E80907">
        <v>31</v>
      </c>
      <c r="F80907" t="s">
        <v>17</v>
      </c>
      <c r="G80907">
        <v>4</v>
      </c>
      <c r="H80907">
        <v>1200.32</v>
      </c>
      <c r="I80907">
        <v>1140.3040000000001</v>
      </c>
      <c r="J80907" t="s">
        <v>18</v>
      </c>
      <c r="K80907" t="s">
        <v>31</v>
      </c>
      <c r="L80907" t="s">
        <v>32</v>
      </c>
      <c r="M80907" t="s">
        <v>48</v>
      </c>
    </row>
    <row r="80908" spans="1:13" hidden="1" x14ac:dyDescent="0.3">
      <c r="A80908" t="s">
        <v>164154</v>
      </c>
      <c r="B80908" s="1">
        <v>42715.525000000001</v>
      </c>
      <c r="C80908" t="s">
        <v>164155</v>
      </c>
      <c r="D80908" t="s">
        <v>24</v>
      </c>
      <c r="E80908">
        <v>48</v>
      </c>
      <c r="F80908" t="s">
        <v>59</v>
      </c>
      <c r="G80908">
        <v>5</v>
      </c>
      <c r="H80908">
        <v>26.15</v>
      </c>
      <c r="I80908">
        <v>19.612500000000001</v>
      </c>
      <c r="J80908" t="s">
        <v>26</v>
      </c>
      <c r="K80908" t="s">
        <v>31</v>
      </c>
      <c r="L80908" t="s">
        <v>32</v>
      </c>
      <c r="M80908" t="s">
        <v>21</v>
      </c>
    </row>
    <row r="80909" spans="1:13" hidden="1" x14ac:dyDescent="0.3">
      <c r="A80909" t="s">
        <v>164156</v>
      </c>
      <c r="B80909" s="1">
        <v>42715.525000000001</v>
      </c>
      <c r="C80909" t="s">
        <v>164157</v>
      </c>
      <c r="D80909" t="s">
        <v>16</v>
      </c>
      <c r="E80909">
        <v>44</v>
      </c>
      <c r="F80909" t="s">
        <v>41</v>
      </c>
      <c r="G80909">
        <v>2</v>
      </c>
      <c r="H80909">
        <v>30.3</v>
      </c>
      <c r="I80909">
        <v>21.21</v>
      </c>
      <c r="J80909" t="s">
        <v>30</v>
      </c>
      <c r="K80909" t="s">
        <v>74</v>
      </c>
      <c r="L80909" t="s">
        <v>75</v>
      </c>
      <c r="M80909" t="s">
        <v>51</v>
      </c>
    </row>
    <row r="80910" spans="1:13" hidden="1" x14ac:dyDescent="0.3">
      <c r="A80910" t="s">
        <v>164158</v>
      </c>
      <c r="B80910" s="1">
        <v>42715.525000000001</v>
      </c>
      <c r="C80910" t="s">
        <v>164159</v>
      </c>
      <c r="D80910" t="s">
        <v>16</v>
      </c>
      <c r="E80910">
        <v>59</v>
      </c>
      <c r="F80910" t="s">
        <v>17</v>
      </c>
      <c r="G80910">
        <v>5</v>
      </c>
      <c r="H80910">
        <v>1500.4</v>
      </c>
      <c r="I80910">
        <v>1425.38</v>
      </c>
      <c r="J80910" t="s">
        <v>30</v>
      </c>
      <c r="K80910" t="s">
        <v>31</v>
      </c>
      <c r="L80910" t="s">
        <v>32</v>
      </c>
      <c r="M80910" t="s">
        <v>27</v>
      </c>
    </row>
    <row r="80911" spans="1:13" hidden="1" x14ac:dyDescent="0.3">
      <c r="A80911" t="s">
        <v>164160</v>
      </c>
      <c r="B80911" s="1">
        <v>42715.525000000001</v>
      </c>
      <c r="C80911" t="s">
        <v>164161</v>
      </c>
      <c r="D80911" t="s">
        <v>24</v>
      </c>
      <c r="E80911">
        <v>50</v>
      </c>
      <c r="F80911" t="s">
        <v>59</v>
      </c>
      <c r="G80911">
        <v>3</v>
      </c>
      <c r="H80911">
        <v>15.69</v>
      </c>
      <c r="I80911">
        <v>10.983000000000001</v>
      </c>
      <c r="J80911" t="s">
        <v>18</v>
      </c>
      <c r="K80911" t="s">
        <v>31</v>
      </c>
      <c r="L80911" t="s">
        <v>32</v>
      </c>
      <c r="M80911" t="s">
        <v>51</v>
      </c>
    </row>
    <row r="80912" spans="1:13" hidden="1" x14ac:dyDescent="0.3">
      <c r="A80912" t="s">
        <v>164162</v>
      </c>
      <c r="B80912" s="1">
        <v>42715.525694444441</v>
      </c>
      <c r="C80912" t="s">
        <v>164163</v>
      </c>
      <c r="D80912" t="s">
        <v>24</v>
      </c>
      <c r="E80912">
        <v>47</v>
      </c>
      <c r="F80912" t="s">
        <v>47</v>
      </c>
      <c r="G80912">
        <v>3</v>
      </c>
      <c r="H80912">
        <v>121.98</v>
      </c>
      <c r="I80912">
        <v>91.484999999999999</v>
      </c>
      <c r="J80912" t="s">
        <v>30</v>
      </c>
      <c r="K80912" t="s">
        <v>74</v>
      </c>
      <c r="L80912" t="s">
        <v>80</v>
      </c>
      <c r="M80912" t="s">
        <v>51</v>
      </c>
    </row>
    <row r="80913" spans="1:13" hidden="1" x14ac:dyDescent="0.3">
      <c r="A80913" t="s">
        <v>164164</v>
      </c>
      <c r="B80913" s="1">
        <v>42715.525694444441</v>
      </c>
      <c r="C80913" t="s">
        <v>164165</v>
      </c>
      <c r="D80913" t="s">
        <v>16</v>
      </c>
      <c r="E80913">
        <v>41</v>
      </c>
      <c r="F80913" t="s">
        <v>59</v>
      </c>
      <c r="G80913">
        <v>1</v>
      </c>
      <c r="H80913">
        <v>5.23</v>
      </c>
      <c r="I80913">
        <v>3.661</v>
      </c>
      <c r="J80913" t="s">
        <v>26</v>
      </c>
      <c r="K80913" t="s">
        <v>19</v>
      </c>
      <c r="L80913" t="s">
        <v>234</v>
      </c>
      <c r="M80913" t="s">
        <v>21</v>
      </c>
    </row>
    <row r="80914" spans="1:13" hidden="1" x14ac:dyDescent="0.3">
      <c r="A80914" t="s">
        <v>164166</v>
      </c>
      <c r="B80914" s="1">
        <v>42715.525694444441</v>
      </c>
      <c r="C80914" t="s">
        <v>164167</v>
      </c>
      <c r="D80914" t="s">
        <v>16</v>
      </c>
      <c r="E80914">
        <v>46</v>
      </c>
      <c r="F80914" t="s">
        <v>41</v>
      </c>
      <c r="G80914">
        <v>1</v>
      </c>
      <c r="H80914">
        <v>15.15</v>
      </c>
      <c r="I80914">
        <v>10.605</v>
      </c>
      <c r="J80914" t="s">
        <v>30</v>
      </c>
      <c r="K80914" t="s">
        <v>19</v>
      </c>
      <c r="L80914" t="s">
        <v>36</v>
      </c>
      <c r="M80914" t="s">
        <v>48</v>
      </c>
    </row>
    <row r="80915" spans="1:13" hidden="1" x14ac:dyDescent="0.3">
      <c r="A80915" t="s">
        <v>164168</v>
      </c>
      <c r="B80915" s="1">
        <v>42715.525694444441</v>
      </c>
      <c r="C80915" t="s">
        <v>164169</v>
      </c>
      <c r="D80915" t="s">
        <v>24</v>
      </c>
      <c r="E80915">
        <v>39</v>
      </c>
      <c r="F80915" t="s">
        <v>66</v>
      </c>
      <c r="G80915">
        <v>2</v>
      </c>
      <c r="H80915">
        <v>71.680000000000007</v>
      </c>
      <c r="I80915">
        <v>50.176000000000002</v>
      </c>
      <c r="J80915" t="s">
        <v>26</v>
      </c>
      <c r="K80915" t="s">
        <v>74</v>
      </c>
      <c r="L80915" t="s">
        <v>140</v>
      </c>
      <c r="M80915" t="s">
        <v>37</v>
      </c>
    </row>
    <row r="80916" spans="1:13" hidden="1" x14ac:dyDescent="0.3">
      <c r="A80916" t="s">
        <v>164170</v>
      </c>
      <c r="B80916" s="1">
        <v>42715.526388888888</v>
      </c>
      <c r="C80916" t="s">
        <v>164171</v>
      </c>
      <c r="D80916" t="s">
        <v>24</v>
      </c>
      <c r="E80916">
        <v>33</v>
      </c>
      <c r="F80916" t="s">
        <v>17</v>
      </c>
      <c r="G80916">
        <v>2</v>
      </c>
      <c r="H80916">
        <v>600.16</v>
      </c>
      <c r="I80916">
        <v>450.12</v>
      </c>
      <c r="J80916" t="s">
        <v>30</v>
      </c>
      <c r="K80916" t="s">
        <v>74</v>
      </c>
      <c r="L80916" t="s">
        <v>140</v>
      </c>
      <c r="M80916" t="s">
        <v>21</v>
      </c>
    </row>
    <row r="80917" spans="1:13" hidden="1" x14ac:dyDescent="0.3">
      <c r="A80917" t="s">
        <v>164172</v>
      </c>
      <c r="B80917" s="1">
        <v>42715.526388888888</v>
      </c>
      <c r="C80917" t="s">
        <v>164173</v>
      </c>
      <c r="D80917" t="s">
        <v>24</v>
      </c>
      <c r="E80917">
        <v>54</v>
      </c>
      <c r="F80917" t="s">
        <v>59</v>
      </c>
      <c r="G80917">
        <v>4</v>
      </c>
      <c r="H80917">
        <v>20.92</v>
      </c>
      <c r="I80917">
        <v>15.69</v>
      </c>
      <c r="J80917" t="s">
        <v>18</v>
      </c>
      <c r="K80917" t="s">
        <v>98</v>
      </c>
      <c r="L80917" t="s">
        <v>312</v>
      </c>
      <c r="M80917" t="s">
        <v>33</v>
      </c>
    </row>
    <row r="80918" spans="1:13" hidden="1" x14ac:dyDescent="0.3">
      <c r="A80918" t="s">
        <v>164174</v>
      </c>
      <c r="B80918" s="1">
        <v>42715.526388888888</v>
      </c>
      <c r="C80918" t="s">
        <v>164175</v>
      </c>
      <c r="D80918" t="s">
        <v>16</v>
      </c>
      <c r="E80918">
        <v>44</v>
      </c>
      <c r="F80918" t="s">
        <v>25</v>
      </c>
      <c r="G80918">
        <v>3</v>
      </c>
      <c r="H80918">
        <v>1800.51</v>
      </c>
      <c r="I80918">
        <v>1620.4590000000001</v>
      </c>
      <c r="J80918" t="s">
        <v>30</v>
      </c>
      <c r="K80918" t="s">
        <v>74</v>
      </c>
      <c r="L80918" t="s">
        <v>75</v>
      </c>
      <c r="M80918" t="s">
        <v>63</v>
      </c>
    </row>
    <row r="80919" spans="1:13" hidden="1" x14ac:dyDescent="0.3">
      <c r="A80919" t="s">
        <v>164176</v>
      </c>
      <c r="B80919" s="1">
        <v>42715.526388888888</v>
      </c>
      <c r="C80919" t="s">
        <v>164177</v>
      </c>
      <c r="D80919" t="s">
        <v>24</v>
      </c>
      <c r="E80919">
        <v>20</v>
      </c>
      <c r="F80919" t="s">
        <v>17</v>
      </c>
      <c r="G80919">
        <v>2</v>
      </c>
      <c r="H80919">
        <v>600.16</v>
      </c>
      <c r="I80919">
        <v>450.12</v>
      </c>
      <c r="J80919" t="s">
        <v>18</v>
      </c>
      <c r="K80919" t="s">
        <v>98</v>
      </c>
      <c r="L80919" t="s">
        <v>501</v>
      </c>
      <c r="M80919" t="s">
        <v>51</v>
      </c>
    </row>
    <row r="80920" spans="1:13" hidden="1" x14ac:dyDescent="0.3">
      <c r="A80920" t="s">
        <v>164178</v>
      </c>
      <c r="B80920" s="1">
        <v>42715.527083333334</v>
      </c>
      <c r="C80920" t="s">
        <v>164179</v>
      </c>
      <c r="D80920" t="s">
        <v>24</v>
      </c>
      <c r="E80920">
        <v>35</v>
      </c>
      <c r="F80920" t="s">
        <v>17</v>
      </c>
      <c r="G80920">
        <v>3</v>
      </c>
      <c r="H80920">
        <v>900.24</v>
      </c>
      <c r="I80920">
        <v>675.18</v>
      </c>
      <c r="J80920" t="s">
        <v>30</v>
      </c>
      <c r="K80920" t="s">
        <v>74</v>
      </c>
      <c r="L80920" t="s">
        <v>80</v>
      </c>
      <c r="M80920" t="s">
        <v>21</v>
      </c>
    </row>
    <row r="80921" spans="1:13" hidden="1" x14ac:dyDescent="0.3">
      <c r="A80921" t="s">
        <v>164180</v>
      </c>
      <c r="B80921" s="1">
        <v>42715.527083333334</v>
      </c>
      <c r="C80921" t="s">
        <v>164181</v>
      </c>
      <c r="D80921" t="s">
        <v>16</v>
      </c>
      <c r="E80921">
        <v>52</v>
      </c>
      <c r="F80921" t="s">
        <v>66</v>
      </c>
      <c r="G80921">
        <v>5</v>
      </c>
      <c r="H80921">
        <v>179.2</v>
      </c>
      <c r="I80921">
        <v>143.36000000000001</v>
      </c>
      <c r="J80921" t="s">
        <v>30</v>
      </c>
      <c r="K80921" t="s">
        <v>74</v>
      </c>
      <c r="L80921" t="s">
        <v>80</v>
      </c>
      <c r="M80921" t="s">
        <v>27</v>
      </c>
    </row>
    <row r="80922" spans="1:13" hidden="1" x14ac:dyDescent="0.3">
      <c r="A80922" t="s">
        <v>164182</v>
      </c>
      <c r="B80922" s="1">
        <v>42715.527083333334</v>
      </c>
      <c r="C80922" t="s">
        <v>164183</v>
      </c>
      <c r="D80922" t="s">
        <v>16</v>
      </c>
      <c r="E80922">
        <v>21</v>
      </c>
      <c r="F80922" t="s">
        <v>203</v>
      </c>
      <c r="G80922">
        <v>3</v>
      </c>
      <c r="H80922">
        <v>35.19</v>
      </c>
      <c r="I80922">
        <v>24.632999999999999</v>
      </c>
      <c r="J80922" t="s">
        <v>30</v>
      </c>
      <c r="K80922" t="s">
        <v>74</v>
      </c>
      <c r="L80922" t="s">
        <v>80</v>
      </c>
      <c r="M80922" t="s">
        <v>63</v>
      </c>
    </row>
    <row r="80923" spans="1:13" hidden="1" x14ac:dyDescent="0.3">
      <c r="A80923" t="s">
        <v>164184</v>
      </c>
      <c r="B80923" s="1">
        <v>42715.527083333334</v>
      </c>
      <c r="C80923" t="s">
        <v>164185</v>
      </c>
      <c r="D80923" t="s">
        <v>16</v>
      </c>
      <c r="E80923">
        <v>61</v>
      </c>
      <c r="F80923" t="s">
        <v>25</v>
      </c>
      <c r="G80923">
        <v>3</v>
      </c>
      <c r="H80923">
        <v>1800.51</v>
      </c>
      <c r="I80923">
        <v>1620.4590000000001</v>
      </c>
      <c r="J80923" t="s">
        <v>18</v>
      </c>
      <c r="K80923" t="s">
        <v>74</v>
      </c>
      <c r="L80923" t="s">
        <v>80</v>
      </c>
      <c r="M80923" t="s">
        <v>63</v>
      </c>
    </row>
    <row r="80924" spans="1:13" hidden="1" x14ac:dyDescent="0.3">
      <c r="A80924" t="s">
        <v>164186</v>
      </c>
      <c r="B80924" s="1">
        <v>42715.527083333334</v>
      </c>
      <c r="C80924" t="s">
        <v>164187</v>
      </c>
      <c r="D80924" t="s">
        <v>24</v>
      </c>
      <c r="E80924">
        <v>32</v>
      </c>
      <c r="F80924" t="s">
        <v>17</v>
      </c>
      <c r="G80924">
        <v>2</v>
      </c>
      <c r="H80924">
        <v>600.16</v>
      </c>
      <c r="I80924">
        <v>450.12</v>
      </c>
      <c r="J80924" t="s">
        <v>30</v>
      </c>
      <c r="K80924" t="s">
        <v>74</v>
      </c>
      <c r="L80924" t="s">
        <v>80</v>
      </c>
      <c r="M80924" t="s">
        <v>48</v>
      </c>
    </row>
    <row r="80925" spans="1:13" hidden="1" x14ac:dyDescent="0.3">
      <c r="A80925" t="s">
        <v>164188</v>
      </c>
      <c r="B80925" s="1">
        <v>42715.527777777781</v>
      </c>
      <c r="C80925" t="s">
        <v>164189</v>
      </c>
      <c r="D80925" t="s">
        <v>16</v>
      </c>
      <c r="E80925">
        <v>55</v>
      </c>
      <c r="F80925" t="s">
        <v>59</v>
      </c>
      <c r="G80925">
        <v>1</v>
      </c>
      <c r="H80925">
        <v>5.23</v>
      </c>
      <c r="I80925">
        <v>3.661</v>
      </c>
      <c r="J80925" t="s">
        <v>18</v>
      </c>
      <c r="K80925" t="s">
        <v>74</v>
      </c>
      <c r="L80925" t="s">
        <v>80</v>
      </c>
      <c r="M80925" t="s">
        <v>51</v>
      </c>
    </row>
    <row r="80926" spans="1:13" hidden="1" x14ac:dyDescent="0.3">
      <c r="A80926" t="s">
        <v>164190</v>
      </c>
      <c r="B80926" s="1">
        <v>42715.527777777781</v>
      </c>
      <c r="C80926" t="s">
        <v>164191</v>
      </c>
      <c r="D80926" t="s">
        <v>24</v>
      </c>
      <c r="E80926">
        <v>42</v>
      </c>
      <c r="F80926" t="s">
        <v>59</v>
      </c>
      <c r="G80926">
        <v>5</v>
      </c>
      <c r="H80926">
        <v>26.15</v>
      </c>
      <c r="I80926">
        <v>19.612500000000001</v>
      </c>
      <c r="J80926" t="s">
        <v>26</v>
      </c>
      <c r="K80926" t="s">
        <v>74</v>
      </c>
      <c r="L80926" t="s">
        <v>75</v>
      </c>
      <c r="M80926" t="s">
        <v>51</v>
      </c>
    </row>
    <row r="80927" spans="1:13" hidden="1" x14ac:dyDescent="0.3">
      <c r="A80927" t="s">
        <v>164192</v>
      </c>
      <c r="B80927" s="1">
        <v>42715.527777777781</v>
      </c>
      <c r="C80927" t="s">
        <v>164193</v>
      </c>
      <c r="D80927" t="s">
        <v>24</v>
      </c>
      <c r="E80927">
        <v>41</v>
      </c>
      <c r="F80927" t="s">
        <v>47</v>
      </c>
      <c r="G80927">
        <v>3</v>
      </c>
      <c r="H80927">
        <v>121.98</v>
      </c>
      <c r="I80927">
        <v>91.484999999999999</v>
      </c>
      <c r="J80927" t="s">
        <v>26</v>
      </c>
      <c r="K80927" t="s">
        <v>74</v>
      </c>
      <c r="L80927" t="s">
        <v>75</v>
      </c>
      <c r="M80927" t="s">
        <v>27</v>
      </c>
    </row>
    <row r="80928" spans="1:13" hidden="1" x14ac:dyDescent="0.3">
      <c r="A80928" t="s">
        <v>164194</v>
      </c>
      <c r="B80928" s="1">
        <v>42715.527777777781</v>
      </c>
      <c r="C80928" t="s">
        <v>164195</v>
      </c>
      <c r="D80928" t="s">
        <v>16</v>
      </c>
      <c r="E80928">
        <v>64</v>
      </c>
      <c r="F80928" t="s">
        <v>97</v>
      </c>
      <c r="G80928">
        <v>5</v>
      </c>
      <c r="H80928">
        <v>5250</v>
      </c>
      <c r="I80928">
        <v>4725</v>
      </c>
      <c r="J80928" t="s">
        <v>18</v>
      </c>
      <c r="K80928" t="s">
        <v>74</v>
      </c>
      <c r="L80928" t="s">
        <v>75</v>
      </c>
      <c r="M80928" t="s">
        <v>33</v>
      </c>
    </row>
    <row r="80929" spans="1:13" hidden="1" x14ac:dyDescent="0.3">
      <c r="A80929" t="s">
        <v>164196</v>
      </c>
      <c r="B80929" s="1">
        <v>42715.52847222222</v>
      </c>
      <c r="C80929" t="s">
        <v>164197</v>
      </c>
      <c r="D80929" t="s">
        <v>16</v>
      </c>
      <c r="E80929">
        <v>34</v>
      </c>
      <c r="F80929" t="s">
        <v>17</v>
      </c>
      <c r="G80929">
        <v>3</v>
      </c>
      <c r="H80929">
        <v>900.24</v>
      </c>
      <c r="I80929">
        <v>675.18</v>
      </c>
      <c r="J80929" t="s">
        <v>30</v>
      </c>
      <c r="K80929" t="s">
        <v>74</v>
      </c>
      <c r="L80929" t="s">
        <v>75</v>
      </c>
      <c r="M80929" t="s">
        <v>33</v>
      </c>
    </row>
    <row r="80930" spans="1:13" hidden="1" x14ac:dyDescent="0.3">
      <c r="A80930" t="s">
        <v>164198</v>
      </c>
      <c r="B80930" s="1">
        <v>42715.52847222222</v>
      </c>
      <c r="C80930" t="s">
        <v>164199</v>
      </c>
      <c r="D80930" t="s">
        <v>24</v>
      </c>
      <c r="E80930">
        <v>23</v>
      </c>
      <c r="F80930" t="s">
        <v>59</v>
      </c>
      <c r="G80930">
        <v>5</v>
      </c>
      <c r="H80930">
        <v>26.15</v>
      </c>
      <c r="I80930">
        <v>19.612500000000001</v>
      </c>
      <c r="J80930" t="s">
        <v>30</v>
      </c>
      <c r="K80930" t="s">
        <v>74</v>
      </c>
      <c r="L80930" t="s">
        <v>75</v>
      </c>
      <c r="M80930" t="s">
        <v>51</v>
      </c>
    </row>
    <row r="80931" spans="1:13" hidden="1" x14ac:dyDescent="0.3">
      <c r="A80931" t="s">
        <v>164200</v>
      </c>
      <c r="B80931" s="1">
        <v>42715.52847222222</v>
      </c>
      <c r="C80931" t="s">
        <v>164201</v>
      </c>
      <c r="D80931" t="s">
        <v>16</v>
      </c>
      <c r="E80931">
        <v>18</v>
      </c>
      <c r="F80931" t="s">
        <v>17</v>
      </c>
      <c r="G80931">
        <v>2</v>
      </c>
      <c r="H80931">
        <v>600.16</v>
      </c>
      <c r="I80931">
        <v>450.12</v>
      </c>
      <c r="J80931" t="s">
        <v>18</v>
      </c>
      <c r="K80931" t="s">
        <v>19</v>
      </c>
      <c r="L80931" t="s">
        <v>36</v>
      </c>
      <c r="M80931" t="s">
        <v>27</v>
      </c>
    </row>
    <row r="80932" spans="1:13" x14ac:dyDescent="0.3">
      <c r="A80932" t="s">
        <v>164202</v>
      </c>
      <c r="B80932" s="1">
        <v>42715.52847222222</v>
      </c>
      <c r="C80932" t="s">
        <v>164203</v>
      </c>
      <c r="D80932" t="s">
        <v>16</v>
      </c>
      <c r="E80932">
        <v>34</v>
      </c>
      <c r="F80932" t="s">
        <v>97</v>
      </c>
      <c r="G80932">
        <v>3</v>
      </c>
      <c r="H80932">
        <v>3150</v>
      </c>
      <c r="I80932">
        <v>2677.5</v>
      </c>
      <c r="J80932" t="s">
        <v>18</v>
      </c>
      <c r="K80932" t="s">
        <v>19</v>
      </c>
      <c r="L80932" t="s">
        <v>234</v>
      </c>
      <c r="M80932" t="s">
        <v>51</v>
      </c>
    </row>
    <row r="80933" spans="1:13" hidden="1" x14ac:dyDescent="0.3">
      <c r="A80933" t="s">
        <v>164204</v>
      </c>
      <c r="B80933" s="1">
        <v>42715.529166666667</v>
      </c>
      <c r="C80933" t="s">
        <v>164205</v>
      </c>
      <c r="D80933" t="s">
        <v>16</v>
      </c>
      <c r="E80933">
        <v>68</v>
      </c>
      <c r="F80933" t="s">
        <v>66</v>
      </c>
      <c r="G80933">
        <v>4</v>
      </c>
      <c r="H80933">
        <v>143.36000000000001</v>
      </c>
      <c r="I80933">
        <v>114.688</v>
      </c>
      <c r="J80933" t="s">
        <v>18</v>
      </c>
      <c r="K80933" t="s">
        <v>19</v>
      </c>
      <c r="L80933" t="s">
        <v>234</v>
      </c>
      <c r="M80933" t="s">
        <v>63</v>
      </c>
    </row>
    <row r="80934" spans="1:13" hidden="1" x14ac:dyDescent="0.3">
      <c r="A80934" t="s">
        <v>164206</v>
      </c>
      <c r="B80934" s="1">
        <v>42715.529166666667</v>
      </c>
      <c r="C80934" t="s">
        <v>164207</v>
      </c>
      <c r="D80934" t="s">
        <v>24</v>
      </c>
      <c r="E80934">
        <v>60</v>
      </c>
      <c r="F80934" t="s">
        <v>17</v>
      </c>
      <c r="G80934">
        <v>1</v>
      </c>
      <c r="H80934">
        <v>300.08</v>
      </c>
      <c r="I80934">
        <v>225.06</v>
      </c>
      <c r="J80934" t="s">
        <v>30</v>
      </c>
      <c r="K80934" t="s">
        <v>19</v>
      </c>
      <c r="L80934" t="s">
        <v>234</v>
      </c>
      <c r="M80934" t="s">
        <v>33</v>
      </c>
    </row>
    <row r="80935" spans="1:13" hidden="1" x14ac:dyDescent="0.3">
      <c r="A80935" t="s">
        <v>164208</v>
      </c>
      <c r="B80935" s="1">
        <v>42715.529166666667</v>
      </c>
      <c r="C80935" t="s">
        <v>164209</v>
      </c>
      <c r="D80935" t="s">
        <v>24</v>
      </c>
      <c r="E80935">
        <v>44</v>
      </c>
      <c r="F80935" t="s">
        <v>47</v>
      </c>
      <c r="G80935">
        <v>5</v>
      </c>
      <c r="H80935">
        <v>203.3</v>
      </c>
      <c r="I80935">
        <v>162.63999999999999</v>
      </c>
      <c r="J80935" t="s">
        <v>26</v>
      </c>
      <c r="K80935" t="s">
        <v>19</v>
      </c>
      <c r="L80935" t="s">
        <v>234</v>
      </c>
      <c r="M80935" t="s">
        <v>48</v>
      </c>
    </row>
    <row r="80936" spans="1:13" hidden="1" x14ac:dyDescent="0.3">
      <c r="A80936" t="s">
        <v>164210</v>
      </c>
      <c r="B80936" s="1">
        <v>42715.529166666667</v>
      </c>
      <c r="C80936" t="s">
        <v>164211</v>
      </c>
      <c r="D80936" t="s">
        <v>16</v>
      </c>
      <c r="E80936">
        <v>54</v>
      </c>
      <c r="F80936" t="s">
        <v>41</v>
      </c>
      <c r="G80936">
        <v>4</v>
      </c>
      <c r="H80936">
        <v>60.6</v>
      </c>
      <c r="I80936">
        <v>45.45</v>
      </c>
      <c r="J80936" t="s">
        <v>18</v>
      </c>
      <c r="K80936" t="s">
        <v>98</v>
      </c>
      <c r="L80936" t="s">
        <v>99</v>
      </c>
      <c r="M80936" t="s">
        <v>63</v>
      </c>
    </row>
    <row r="80937" spans="1:13" hidden="1" x14ac:dyDescent="0.3">
      <c r="A80937" t="s">
        <v>164212</v>
      </c>
      <c r="B80937" s="1">
        <v>42715.529861111114</v>
      </c>
      <c r="C80937" t="s">
        <v>164213</v>
      </c>
      <c r="D80937" t="s">
        <v>16</v>
      </c>
      <c r="E80937">
        <v>28</v>
      </c>
      <c r="F80937" t="s">
        <v>59</v>
      </c>
      <c r="G80937">
        <v>1</v>
      </c>
      <c r="H80937">
        <v>5.23</v>
      </c>
      <c r="I80937">
        <v>3.661</v>
      </c>
      <c r="J80937" t="s">
        <v>30</v>
      </c>
      <c r="K80937" t="s">
        <v>31</v>
      </c>
      <c r="L80937" t="s">
        <v>32</v>
      </c>
      <c r="M80937" t="s">
        <v>51</v>
      </c>
    </row>
    <row r="80938" spans="1:13" hidden="1" x14ac:dyDescent="0.3">
      <c r="A80938" t="s">
        <v>164214</v>
      </c>
      <c r="B80938" s="1">
        <v>42715.529861111114</v>
      </c>
      <c r="C80938" t="s">
        <v>164215</v>
      </c>
      <c r="D80938" t="s">
        <v>16</v>
      </c>
      <c r="E80938">
        <v>51</v>
      </c>
      <c r="F80938" t="s">
        <v>203</v>
      </c>
      <c r="G80938">
        <v>3</v>
      </c>
      <c r="H80938">
        <v>35.19</v>
      </c>
      <c r="I80938">
        <v>24.632999999999999</v>
      </c>
      <c r="J80938" t="s">
        <v>26</v>
      </c>
      <c r="K80938" t="s">
        <v>98</v>
      </c>
      <c r="L80938" t="s">
        <v>312</v>
      </c>
      <c r="M80938" t="s">
        <v>51</v>
      </c>
    </row>
    <row r="80939" spans="1:13" hidden="1" x14ac:dyDescent="0.3">
      <c r="A80939" t="s">
        <v>164216</v>
      </c>
      <c r="B80939" s="1">
        <v>42715.529861111114</v>
      </c>
      <c r="C80939" t="s">
        <v>164217</v>
      </c>
      <c r="D80939" t="s">
        <v>16</v>
      </c>
      <c r="E80939">
        <v>61</v>
      </c>
      <c r="F80939" t="s">
        <v>203</v>
      </c>
      <c r="G80939">
        <v>1</v>
      </c>
      <c r="H80939">
        <v>11.73</v>
      </c>
      <c r="I80939">
        <v>8.2110000000000003</v>
      </c>
      <c r="J80939" t="s">
        <v>30</v>
      </c>
      <c r="K80939" t="s">
        <v>98</v>
      </c>
      <c r="L80939" t="s">
        <v>312</v>
      </c>
      <c r="M80939" t="s">
        <v>48</v>
      </c>
    </row>
    <row r="80940" spans="1:13" hidden="1" x14ac:dyDescent="0.3">
      <c r="A80940" t="s">
        <v>164218</v>
      </c>
      <c r="B80940" s="1">
        <v>42715.529861111114</v>
      </c>
      <c r="C80940" t="s">
        <v>164219</v>
      </c>
      <c r="D80940" t="s">
        <v>16</v>
      </c>
      <c r="E80940">
        <v>58</v>
      </c>
      <c r="F80940" t="s">
        <v>59</v>
      </c>
      <c r="G80940">
        <v>1</v>
      </c>
      <c r="H80940">
        <v>5.23</v>
      </c>
      <c r="I80940">
        <v>3.661</v>
      </c>
      <c r="J80940" t="s">
        <v>18</v>
      </c>
      <c r="K80940" t="s">
        <v>98</v>
      </c>
      <c r="L80940" t="s">
        <v>312</v>
      </c>
      <c r="M80940" t="s">
        <v>48</v>
      </c>
    </row>
    <row r="80941" spans="1:13" hidden="1" x14ac:dyDescent="0.3">
      <c r="A80941" t="s">
        <v>164220</v>
      </c>
      <c r="B80941" s="1">
        <v>42715.529861111114</v>
      </c>
      <c r="C80941" t="s">
        <v>164221</v>
      </c>
      <c r="D80941" t="s">
        <v>16</v>
      </c>
      <c r="E80941">
        <v>33</v>
      </c>
      <c r="F80941" t="s">
        <v>59</v>
      </c>
      <c r="G80941">
        <v>3</v>
      </c>
      <c r="H80941">
        <v>15.69</v>
      </c>
      <c r="I80941">
        <v>10.983000000000001</v>
      </c>
      <c r="J80941" t="s">
        <v>30</v>
      </c>
      <c r="K80941" t="s">
        <v>31</v>
      </c>
      <c r="L80941" t="s">
        <v>32</v>
      </c>
      <c r="M80941" t="s">
        <v>21</v>
      </c>
    </row>
    <row r="80942" spans="1:13" hidden="1" x14ac:dyDescent="0.3">
      <c r="A80942" t="s">
        <v>164222</v>
      </c>
      <c r="B80942" s="1">
        <v>42715.530555555553</v>
      </c>
      <c r="C80942" t="s">
        <v>164223</v>
      </c>
      <c r="D80942" t="s">
        <v>16</v>
      </c>
      <c r="E80942">
        <v>45</v>
      </c>
      <c r="F80942" t="s">
        <v>17</v>
      </c>
      <c r="G80942">
        <v>1</v>
      </c>
      <c r="H80942">
        <v>300.08</v>
      </c>
      <c r="I80942">
        <v>225.06</v>
      </c>
      <c r="J80942" t="s">
        <v>18</v>
      </c>
      <c r="K80942" t="s">
        <v>31</v>
      </c>
      <c r="L80942" t="s">
        <v>32</v>
      </c>
      <c r="M80942" t="s">
        <v>51</v>
      </c>
    </row>
    <row r="80943" spans="1:13" hidden="1" x14ac:dyDescent="0.3">
      <c r="A80943" t="s">
        <v>164224</v>
      </c>
      <c r="B80943" s="1">
        <v>42715.530555555553</v>
      </c>
      <c r="C80943" t="s">
        <v>164225</v>
      </c>
      <c r="D80943" t="s">
        <v>24</v>
      </c>
      <c r="E80943">
        <v>65</v>
      </c>
      <c r="F80943" t="s">
        <v>17</v>
      </c>
      <c r="G80943">
        <v>3</v>
      </c>
      <c r="H80943">
        <v>900.24</v>
      </c>
      <c r="I80943">
        <v>675.18</v>
      </c>
      <c r="J80943" t="s">
        <v>30</v>
      </c>
      <c r="K80943" t="s">
        <v>31</v>
      </c>
      <c r="L80943" t="s">
        <v>204</v>
      </c>
      <c r="M80943" t="s">
        <v>48</v>
      </c>
    </row>
    <row r="80944" spans="1:13" hidden="1" x14ac:dyDescent="0.3">
      <c r="A80944" t="s">
        <v>164226</v>
      </c>
      <c r="B80944" s="1">
        <v>42715.530555555553</v>
      </c>
      <c r="C80944" t="s">
        <v>164227</v>
      </c>
      <c r="D80944" t="s">
        <v>24</v>
      </c>
      <c r="E80944">
        <v>64</v>
      </c>
      <c r="F80944" t="s">
        <v>47</v>
      </c>
      <c r="G80944">
        <v>1</v>
      </c>
      <c r="H80944">
        <v>40.659999999999997</v>
      </c>
      <c r="I80944">
        <v>28.462</v>
      </c>
      <c r="J80944" t="s">
        <v>30</v>
      </c>
      <c r="K80944" t="s">
        <v>98</v>
      </c>
      <c r="L80944" t="s">
        <v>99</v>
      </c>
      <c r="M80944" t="s">
        <v>37</v>
      </c>
    </row>
    <row r="80945" spans="1:13" hidden="1" x14ac:dyDescent="0.3">
      <c r="A80945" t="s">
        <v>164228</v>
      </c>
      <c r="B80945" s="1">
        <v>42715.530555555553</v>
      </c>
      <c r="C80945" t="s">
        <v>164229</v>
      </c>
      <c r="D80945" t="s">
        <v>24</v>
      </c>
      <c r="E80945">
        <v>46</v>
      </c>
      <c r="F80945" t="s">
        <v>25</v>
      </c>
      <c r="G80945">
        <v>5</v>
      </c>
      <c r="H80945">
        <v>3000.85</v>
      </c>
      <c r="I80945">
        <v>2700.7649999999999</v>
      </c>
      <c r="J80945" t="s">
        <v>26</v>
      </c>
      <c r="K80945" t="s">
        <v>98</v>
      </c>
      <c r="L80945" t="s">
        <v>501</v>
      </c>
      <c r="M80945" t="s">
        <v>21</v>
      </c>
    </row>
    <row r="80946" spans="1:13" hidden="1" x14ac:dyDescent="0.3">
      <c r="A80946" t="s">
        <v>164230</v>
      </c>
      <c r="B80946" s="1">
        <v>42715.53125</v>
      </c>
      <c r="C80946" t="s">
        <v>164231</v>
      </c>
      <c r="D80946" t="s">
        <v>24</v>
      </c>
      <c r="E80946">
        <v>68</v>
      </c>
      <c r="F80946" t="s">
        <v>17</v>
      </c>
      <c r="G80946">
        <v>1</v>
      </c>
      <c r="H80946">
        <v>300.08</v>
      </c>
      <c r="I80946">
        <v>225.06</v>
      </c>
      <c r="J80946" t="s">
        <v>18</v>
      </c>
      <c r="K80946" t="s">
        <v>98</v>
      </c>
      <c r="L80946" t="s">
        <v>501</v>
      </c>
      <c r="M80946" t="s">
        <v>48</v>
      </c>
    </row>
    <row r="80947" spans="1:13" hidden="1" x14ac:dyDescent="0.3">
      <c r="A80947" t="s">
        <v>164232</v>
      </c>
      <c r="B80947" s="1">
        <v>42715.53125</v>
      </c>
      <c r="C80947" t="s">
        <v>164233</v>
      </c>
      <c r="D80947" t="s">
        <v>16</v>
      </c>
      <c r="E80947">
        <v>52</v>
      </c>
      <c r="F80947" t="s">
        <v>59</v>
      </c>
      <c r="G80947">
        <v>2</v>
      </c>
      <c r="H80947">
        <v>10.46</v>
      </c>
      <c r="I80947">
        <v>7.3220000000000001</v>
      </c>
      <c r="J80947" t="s">
        <v>18</v>
      </c>
      <c r="K80947" t="s">
        <v>31</v>
      </c>
      <c r="L80947" t="s">
        <v>32</v>
      </c>
      <c r="M80947" t="s">
        <v>48</v>
      </c>
    </row>
    <row r="80948" spans="1:13" hidden="1" x14ac:dyDescent="0.3">
      <c r="A80948" t="s">
        <v>164234</v>
      </c>
      <c r="B80948" s="1">
        <v>42715.53125</v>
      </c>
      <c r="C80948" t="s">
        <v>164235</v>
      </c>
      <c r="D80948" t="s">
        <v>24</v>
      </c>
      <c r="E80948">
        <v>42</v>
      </c>
      <c r="F80948" t="s">
        <v>25</v>
      </c>
      <c r="G80948">
        <v>2</v>
      </c>
      <c r="H80948">
        <v>1200.3399999999999</v>
      </c>
      <c r="I80948">
        <v>1080.306</v>
      </c>
      <c r="J80948" t="s">
        <v>26</v>
      </c>
      <c r="K80948" t="s">
        <v>31</v>
      </c>
      <c r="L80948" t="s">
        <v>32</v>
      </c>
      <c r="M80948" t="s">
        <v>37</v>
      </c>
    </row>
    <row r="80949" spans="1:13" hidden="1" x14ac:dyDescent="0.3">
      <c r="A80949" t="s">
        <v>164236</v>
      </c>
      <c r="B80949" s="1">
        <v>42715.53125</v>
      </c>
      <c r="C80949" t="s">
        <v>164237</v>
      </c>
      <c r="D80949" t="s">
        <v>24</v>
      </c>
      <c r="E80949">
        <v>52</v>
      </c>
      <c r="F80949" t="s">
        <v>59</v>
      </c>
      <c r="G80949">
        <v>1</v>
      </c>
      <c r="H80949">
        <v>5.23</v>
      </c>
      <c r="I80949">
        <v>3.661</v>
      </c>
      <c r="J80949" t="s">
        <v>30</v>
      </c>
      <c r="K80949" t="s">
        <v>31</v>
      </c>
      <c r="L80949" t="s">
        <v>204</v>
      </c>
      <c r="M80949" t="s">
        <v>51</v>
      </c>
    </row>
    <row r="80950" spans="1:13" hidden="1" x14ac:dyDescent="0.3">
      <c r="A80950" t="s">
        <v>164238</v>
      </c>
      <c r="B80950" s="1">
        <v>42715.531944444447</v>
      </c>
      <c r="C80950" t="s">
        <v>164239</v>
      </c>
      <c r="D80950" t="s">
        <v>16</v>
      </c>
      <c r="E80950">
        <v>36</v>
      </c>
      <c r="F80950" t="s">
        <v>97</v>
      </c>
      <c r="G80950">
        <v>2</v>
      </c>
      <c r="H80950">
        <v>2100</v>
      </c>
      <c r="I80950">
        <v>1890</v>
      </c>
      <c r="J80950" t="s">
        <v>30</v>
      </c>
      <c r="K80950" t="s">
        <v>31</v>
      </c>
      <c r="L80950" t="s">
        <v>204</v>
      </c>
      <c r="M80950" t="s">
        <v>21</v>
      </c>
    </row>
    <row r="80951" spans="1:13" hidden="1" x14ac:dyDescent="0.3">
      <c r="A80951" t="s">
        <v>164240</v>
      </c>
      <c r="B80951" s="1">
        <v>42715.531944444447</v>
      </c>
      <c r="C80951" t="s">
        <v>164241</v>
      </c>
      <c r="D80951" t="s">
        <v>16</v>
      </c>
      <c r="E80951">
        <v>31</v>
      </c>
      <c r="F80951" t="s">
        <v>41</v>
      </c>
      <c r="G80951">
        <v>2</v>
      </c>
      <c r="H80951">
        <v>30.3</v>
      </c>
      <c r="I80951">
        <v>21.21</v>
      </c>
      <c r="J80951" t="s">
        <v>30</v>
      </c>
      <c r="K80951" t="s">
        <v>31</v>
      </c>
      <c r="L80951" t="s">
        <v>204</v>
      </c>
      <c r="M80951" t="s">
        <v>48</v>
      </c>
    </row>
    <row r="80952" spans="1:13" hidden="1" x14ac:dyDescent="0.3">
      <c r="A80952" t="s">
        <v>164242</v>
      </c>
      <c r="B80952" s="1">
        <v>42715.531944444447</v>
      </c>
      <c r="C80952" t="s">
        <v>164243</v>
      </c>
      <c r="D80952" t="s">
        <v>24</v>
      </c>
      <c r="E80952">
        <v>66</v>
      </c>
      <c r="F80952" t="s">
        <v>17</v>
      </c>
      <c r="G80952">
        <v>1</v>
      </c>
      <c r="H80952">
        <v>300.08</v>
      </c>
      <c r="I80952">
        <v>225.06</v>
      </c>
      <c r="J80952" t="s">
        <v>18</v>
      </c>
      <c r="K80952" t="s">
        <v>31</v>
      </c>
      <c r="L80952" t="s">
        <v>204</v>
      </c>
      <c r="M80952" t="s">
        <v>48</v>
      </c>
    </row>
    <row r="80953" spans="1:13" hidden="1" x14ac:dyDescent="0.3">
      <c r="A80953" t="s">
        <v>164244</v>
      </c>
      <c r="B80953" s="1">
        <v>42715.531944444447</v>
      </c>
      <c r="C80953" t="s">
        <v>164245</v>
      </c>
      <c r="D80953" t="s">
        <v>16</v>
      </c>
      <c r="E80953">
        <v>42</v>
      </c>
      <c r="F80953" t="s">
        <v>17</v>
      </c>
      <c r="G80953">
        <v>4</v>
      </c>
      <c r="H80953">
        <v>1200.32</v>
      </c>
      <c r="I80953">
        <v>1140.3040000000001</v>
      </c>
      <c r="J80953" t="s">
        <v>18</v>
      </c>
      <c r="K80953" t="s">
        <v>19</v>
      </c>
      <c r="L80953" t="s">
        <v>20</v>
      </c>
      <c r="M80953" t="s">
        <v>21</v>
      </c>
    </row>
    <row r="80954" spans="1:13" hidden="1" x14ac:dyDescent="0.3">
      <c r="A80954" t="s">
        <v>164246</v>
      </c>
      <c r="B80954" s="1">
        <v>42715.531944444447</v>
      </c>
      <c r="C80954" t="s">
        <v>164247</v>
      </c>
      <c r="D80954" t="s">
        <v>16</v>
      </c>
      <c r="E80954">
        <v>45</v>
      </c>
      <c r="F80954" t="s">
        <v>17</v>
      </c>
      <c r="G80954">
        <v>4</v>
      </c>
      <c r="H80954">
        <v>1200.32</v>
      </c>
      <c r="I80954">
        <v>1140.3040000000001</v>
      </c>
      <c r="J80954" t="s">
        <v>30</v>
      </c>
      <c r="K80954" t="s">
        <v>19</v>
      </c>
      <c r="L80954" t="s">
        <v>20</v>
      </c>
      <c r="M80954" t="s">
        <v>51</v>
      </c>
    </row>
    <row r="80955" spans="1:13" hidden="1" x14ac:dyDescent="0.3">
      <c r="A80955" t="s">
        <v>164248</v>
      </c>
      <c r="B80955" s="1">
        <v>42715.532638888886</v>
      </c>
      <c r="C80955" t="s">
        <v>164249</v>
      </c>
      <c r="D80955" t="s">
        <v>16</v>
      </c>
      <c r="E80955">
        <v>66</v>
      </c>
      <c r="F80955" t="s">
        <v>17</v>
      </c>
      <c r="G80955">
        <v>3</v>
      </c>
      <c r="H80955">
        <v>900.24</v>
      </c>
      <c r="I80955">
        <v>675.18</v>
      </c>
      <c r="J80955" t="s">
        <v>18</v>
      </c>
      <c r="K80955" t="s">
        <v>19</v>
      </c>
      <c r="L80955" t="s">
        <v>234</v>
      </c>
      <c r="M80955" t="s">
        <v>48</v>
      </c>
    </row>
    <row r="80956" spans="1:13" hidden="1" x14ac:dyDescent="0.3">
      <c r="A80956" t="s">
        <v>164250</v>
      </c>
      <c r="B80956" s="1">
        <v>42715.532638888886</v>
      </c>
      <c r="C80956" t="s">
        <v>164251</v>
      </c>
      <c r="D80956" t="s">
        <v>16</v>
      </c>
      <c r="E80956">
        <v>20</v>
      </c>
      <c r="F80956" t="s">
        <v>66</v>
      </c>
      <c r="G80956">
        <v>4</v>
      </c>
      <c r="H80956">
        <v>143.36000000000001</v>
      </c>
      <c r="I80956">
        <v>114.688</v>
      </c>
      <c r="J80956" t="s">
        <v>30</v>
      </c>
      <c r="K80956" t="s">
        <v>19</v>
      </c>
      <c r="L80956" t="s">
        <v>36</v>
      </c>
      <c r="M80956" t="s">
        <v>21</v>
      </c>
    </row>
    <row r="80957" spans="1:13" hidden="1" x14ac:dyDescent="0.3">
      <c r="A80957" t="s">
        <v>164252</v>
      </c>
      <c r="B80957" s="1">
        <v>42715.532638888886</v>
      </c>
      <c r="C80957" t="s">
        <v>164253</v>
      </c>
      <c r="D80957" t="s">
        <v>24</v>
      </c>
      <c r="E80957">
        <v>69</v>
      </c>
      <c r="F80957" t="s">
        <v>97</v>
      </c>
      <c r="G80957">
        <v>3</v>
      </c>
      <c r="H80957">
        <v>3150</v>
      </c>
      <c r="I80957">
        <v>2677.5</v>
      </c>
      <c r="J80957" t="s">
        <v>30</v>
      </c>
      <c r="K80957" t="s">
        <v>98</v>
      </c>
      <c r="L80957" t="s">
        <v>171</v>
      </c>
      <c r="M80957" t="s">
        <v>27</v>
      </c>
    </row>
    <row r="80958" spans="1:13" hidden="1" x14ac:dyDescent="0.3">
      <c r="A80958" t="s">
        <v>164254</v>
      </c>
      <c r="B80958" s="1">
        <v>42715.532638888886</v>
      </c>
      <c r="C80958" t="s">
        <v>164255</v>
      </c>
      <c r="D80958" t="s">
        <v>16</v>
      </c>
      <c r="E80958">
        <v>29</v>
      </c>
      <c r="F80958" t="s">
        <v>17</v>
      </c>
      <c r="G80958">
        <v>2</v>
      </c>
      <c r="H80958">
        <v>600.16</v>
      </c>
      <c r="I80958">
        <v>450.12</v>
      </c>
      <c r="J80958" t="s">
        <v>18</v>
      </c>
      <c r="K80958" t="s">
        <v>74</v>
      </c>
      <c r="L80958" t="s">
        <v>75</v>
      </c>
      <c r="M80958" t="s">
        <v>37</v>
      </c>
    </row>
    <row r="80959" spans="1:13" hidden="1" x14ac:dyDescent="0.3">
      <c r="A80959" t="s">
        <v>164256</v>
      </c>
      <c r="B80959" s="1">
        <v>42715.533333333333</v>
      </c>
      <c r="C80959" t="s">
        <v>164257</v>
      </c>
      <c r="D80959" t="s">
        <v>24</v>
      </c>
      <c r="E80959">
        <v>69</v>
      </c>
      <c r="F80959" t="s">
        <v>17</v>
      </c>
      <c r="G80959">
        <v>5</v>
      </c>
      <c r="H80959">
        <v>1500.4</v>
      </c>
      <c r="I80959">
        <v>1425.38</v>
      </c>
      <c r="J80959" t="s">
        <v>18</v>
      </c>
      <c r="K80959" t="s">
        <v>19</v>
      </c>
      <c r="L80959" t="s">
        <v>36</v>
      </c>
      <c r="M80959" t="s">
        <v>37</v>
      </c>
    </row>
    <row r="80960" spans="1:13" hidden="1" x14ac:dyDescent="0.3">
      <c r="A80960" t="s">
        <v>164258</v>
      </c>
      <c r="B80960" s="1">
        <v>42715.533333333333</v>
      </c>
      <c r="C80960" t="s">
        <v>164259</v>
      </c>
      <c r="D80960" t="s">
        <v>16</v>
      </c>
      <c r="E80960">
        <v>33</v>
      </c>
      <c r="F80960" t="s">
        <v>59</v>
      </c>
      <c r="G80960">
        <v>4</v>
      </c>
      <c r="H80960">
        <v>20.92</v>
      </c>
      <c r="I80960">
        <v>15.69</v>
      </c>
      <c r="J80960" t="s">
        <v>30</v>
      </c>
      <c r="K80960" t="s">
        <v>31</v>
      </c>
      <c r="L80960" t="s">
        <v>62</v>
      </c>
      <c r="M80960" t="s">
        <v>63</v>
      </c>
    </row>
    <row r="80961" spans="1:13" hidden="1" x14ac:dyDescent="0.3">
      <c r="A80961" t="s">
        <v>164260</v>
      </c>
      <c r="B80961" s="1">
        <v>42715.533333333333</v>
      </c>
      <c r="C80961" t="s">
        <v>164261</v>
      </c>
      <c r="D80961" t="s">
        <v>24</v>
      </c>
      <c r="E80961">
        <v>37</v>
      </c>
      <c r="F80961" t="s">
        <v>17</v>
      </c>
      <c r="G80961">
        <v>1</v>
      </c>
      <c r="H80961">
        <v>300.08</v>
      </c>
      <c r="I80961">
        <v>225.06</v>
      </c>
      <c r="J80961" t="s">
        <v>18</v>
      </c>
      <c r="K80961" t="s">
        <v>31</v>
      </c>
      <c r="L80961" t="s">
        <v>62</v>
      </c>
      <c r="M80961" t="s">
        <v>51</v>
      </c>
    </row>
    <row r="80962" spans="1:13" hidden="1" x14ac:dyDescent="0.3">
      <c r="A80962" t="s">
        <v>164262</v>
      </c>
      <c r="B80962" s="1">
        <v>42715.533333333333</v>
      </c>
      <c r="C80962" t="s">
        <v>164263</v>
      </c>
      <c r="D80962" t="s">
        <v>24</v>
      </c>
      <c r="E80962">
        <v>54</v>
      </c>
      <c r="F80962" t="s">
        <v>66</v>
      </c>
      <c r="G80962">
        <v>1</v>
      </c>
      <c r="H80962">
        <v>35.840000000000003</v>
      </c>
      <c r="I80962">
        <v>25.088000000000001</v>
      </c>
      <c r="J80962" t="s">
        <v>18</v>
      </c>
      <c r="K80962" t="s">
        <v>31</v>
      </c>
      <c r="L80962" t="s">
        <v>62</v>
      </c>
      <c r="M80962" t="s">
        <v>27</v>
      </c>
    </row>
    <row r="80963" spans="1:13" hidden="1" x14ac:dyDescent="0.3">
      <c r="A80963" t="s">
        <v>164264</v>
      </c>
      <c r="B80963" s="1">
        <v>42715.53402777778</v>
      </c>
      <c r="C80963" t="s">
        <v>164265</v>
      </c>
      <c r="D80963" t="s">
        <v>16</v>
      </c>
      <c r="E80963">
        <v>30</v>
      </c>
      <c r="F80963" t="s">
        <v>25</v>
      </c>
      <c r="G80963">
        <v>4</v>
      </c>
      <c r="H80963">
        <v>2400.6799999999998</v>
      </c>
      <c r="I80963">
        <v>2280.6460000000002</v>
      </c>
      <c r="J80963" t="s">
        <v>18</v>
      </c>
      <c r="K80963" t="s">
        <v>19</v>
      </c>
      <c r="L80963" t="s">
        <v>217</v>
      </c>
      <c r="M80963" t="s">
        <v>48</v>
      </c>
    </row>
    <row r="80964" spans="1:13" hidden="1" x14ac:dyDescent="0.3">
      <c r="A80964" t="s">
        <v>164266</v>
      </c>
      <c r="B80964" s="1">
        <v>42715.53402777778</v>
      </c>
      <c r="C80964" t="s">
        <v>164267</v>
      </c>
      <c r="D80964" t="s">
        <v>16</v>
      </c>
      <c r="E80964">
        <v>47</v>
      </c>
      <c r="F80964" t="s">
        <v>17</v>
      </c>
      <c r="G80964">
        <v>1</v>
      </c>
      <c r="H80964">
        <v>300.08</v>
      </c>
      <c r="I80964">
        <v>225.06</v>
      </c>
      <c r="J80964" t="s">
        <v>30</v>
      </c>
      <c r="K80964" t="s">
        <v>19</v>
      </c>
      <c r="L80964" t="s">
        <v>217</v>
      </c>
      <c r="M80964" t="s">
        <v>21</v>
      </c>
    </row>
    <row r="80965" spans="1:13" hidden="1" x14ac:dyDescent="0.3">
      <c r="A80965" t="s">
        <v>164268</v>
      </c>
      <c r="B80965" s="1">
        <v>42715.53402777778</v>
      </c>
      <c r="C80965" t="s">
        <v>164269</v>
      </c>
      <c r="D80965" t="s">
        <v>16</v>
      </c>
      <c r="E80965">
        <v>34</v>
      </c>
      <c r="F80965" t="s">
        <v>47</v>
      </c>
      <c r="G80965">
        <v>4</v>
      </c>
      <c r="H80965">
        <v>162.63999999999999</v>
      </c>
      <c r="I80965">
        <v>130.11199999999999</v>
      </c>
      <c r="J80965" t="s">
        <v>18</v>
      </c>
      <c r="K80965" t="s">
        <v>98</v>
      </c>
      <c r="L80965" t="s">
        <v>171</v>
      </c>
      <c r="M80965" t="s">
        <v>21</v>
      </c>
    </row>
    <row r="80966" spans="1:13" hidden="1" x14ac:dyDescent="0.3">
      <c r="A80966" t="s">
        <v>164270</v>
      </c>
      <c r="B80966" s="1">
        <v>42715.53402777778</v>
      </c>
      <c r="C80966" t="s">
        <v>164271</v>
      </c>
      <c r="D80966" t="s">
        <v>24</v>
      </c>
      <c r="E80966">
        <v>52</v>
      </c>
      <c r="F80966" t="s">
        <v>59</v>
      </c>
      <c r="G80966">
        <v>2</v>
      </c>
      <c r="H80966">
        <v>10.46</v>
      </c>
      <c r="I80966">
        <v>7.3220000000000001</v>
      </c>
      <c r="J80966" t="s">
        <v>26</v>
      </c>
      <c r="K80966" t="s">
        <v>98</v>
      </c>
      <c r="L80966" t="s">
        <v>171</v>
      </c>
      <c r="M80966" t="s">
        <v>63</v>
      </c>
    </row>
    <row r="80967" spans="1:13" hidden="1" x14ac:dyDescent="0.3">
      <c r="A80967" t="s">
        <v>164272</v>
      </c>
      <c r="B80967" s="1">
        <v>42715.534722222219</v>
      </c>
      <c r="C80967" t="s">
        <v>164273</v>
      </c>
      <c r="D80967" t="s">
        <v>16</v>
      </c>
      <c r="E80967">
        <v>35</v>
      </c>
      <c r="F80967" t="s">
        <v>203</v>
      </c>
      <c r="G80967">
        <v>2</v>
      </c>
      <c r="H80967">
        <v>23.46</v>
      </c>
      <c r="I80967">
        <v>16.422000000000001</v>
      </c>
      <c r="J80967" t="s">
        <v>26</v>
      </c>
      <c r="K80967" t="s">
        <v>19</v>
      </c>
      <c r="L80967" t="s">
        <v>20</v>
      </c>
      <c r="M80967" t="s">
        <v>27</v>
      </c>
    </row>
    <row r="80968" spans="1:13" hidden="1" x14ac:dyDescent="0.3">
      <c r="A80968" t="s">
        <v>164274</v>
      </c>
      <c r="B80968" s="1">
        <v>42715.534722222219</v>
      </c>
      <c r="C80968" t="s">
        <v>164275</v>
      </c>
      <c r="D80968" t="s">
        <v>16</v>
      </c>
      <c r="E80968">
        <v>37</v>
      </c>
      <c r="F80968" t="s">
        <v>17</v>
      </c>
      <c r="G80968">
        <v>2</v>
      </c>
      <c r="H80968">
        <v>600.16</v>
      </c>
      <c r="I80968">
        <v>450.12</v>
      </c>
      <c r="J80968" t="s">
        <v>30</v>
      </c>
      <c r="K80968" t="s">
        <v>31</v>
      </c>
      <c r="L80968" t="s">
        <v>71</v>
      </c>
      <c r="M80968" t="s">
        <v>27</v>
      </c>
    </row>
    <row r="80969" spans="1:13" hidden="1" x14ac:dyDescent="0.3">
      <c r="A80969" t="s">
        <v>164276</v>
      </c>
      <c r="B80969" s="1">
        <v>42715.534722222219</v>
      </c>
      <c r="C80969" t="s">
        <v>164277</v>
      </c>
      <c r="D80969" t="s">
        <v>24</v>
      </c>
      <c r="E80969">
        <v>57</v>
      </c>
      <c r="F80969" t="s">
        <v>17</v>
      </c>
      <c r="G80969">
        <v>5</v>
      </c>
      <c r="H80969">
        <v>1500.4</v>
      </c>
      <c r="I80969">
        <v>1425.38</v>
      </c>
      <c r="J80969" t="s">
        <v>26</v>
      </c>
      <c r="K80969" t="s">
        <v>31</v>
      </c>
      <c r="L80969" t="s">
        <v>71</v>
      </c>
      <c r="M80969" t="s">
        <v>33</v>
      </c>
    </row>
    <row r="80970" spans="1:13" hidden="1" x14ac:dyDescent="0.3">
      <c r="A80970" t="s">
        <v>164278</v>
      </c>
      <c r="B80970" s="1">
        <v>42715.534722222219</v>
      </c>
      <c r="C80970" t="s">
        <v>164279</v>
      </c>
      <c r="D80970" t="s">
        <v>24</v>
      </c>
      <c r="E80970">
        <v>42</v>
      </c>
      <c r="F80970" t="s">
        <v>47</v>
      </c>
      <c r="G80970">
        <v>2</v>
      </c>
      <c r="H80970">
        <v>81.319999999999993</v>
      </c>
      <c r="I80970">
        <v>56.923999999999999</v>
      </c>
      <c r="J80970" t="s">
        <v>30</v>
      </c>
      <c r="K80970" t="s">
        <v>98</v>
      </c>
      <c r="L80970" t="s">
        <v>171</v>
      </c>
      <c r="M80970" t="s">
        <v>33</v>
      </c>
    </row>
    <row r="80971" spans="1:13" hidden="1" x14ac:dyDescent="0.3">
      <c r="A80971" t="s">
        <v>164280</v>
      </c>
      <c r="B80971" s="1">
        <v>42715.534722222219</v>
      </c>
      <c r="C80971" t="s">
        <v>164281</v>
      </c>
      <c r="D80971" t="s">
        <v>16</v>
      </c>
      <c r="E80971">
        <v>67</v>
      </c>
      <c r="F80971" t="s">
        <v>59</v>
      </c>
      <c r="G80971">
        <v>1</v>
      </c>
      <c r="H80971">
        <v>5.23</v>
      </c>
      <c r="I80971">
        <v>3.661</v>
      </c>
      <c r="J80971" t="s">
        <v>30</v>
      </c>
      <c r="K80971" t="s">
        <v>98</v>
      </c>
      <c r="L80971" t="s">
        <v>312</v>
      </c>
      <c r="M80971" t="s">
        <v>33</v>
      </c>
    </row>
    <row r="80972" spans="1:13" hidden="1" x14ac:dyDescent="0.3">
      <c r="A80972" t="s">
        <v>164282</v>
      </c>
      <c r="B80972" s="1">
        <v>42715.535416666666</v>
      </c>
      <c r="C80972" t="s">
        <v>164283</v>
      </c>
      <c r="D80972" t="s">
        <v>16</v>
      </c>
      <c r="E80972">
        <v>39</v>
      </c>
      <c r="F80972" t="s">
        <v>25</v>
      </c>
      <c r="G80972">
        <v>5</v>
      </c>
      <c r="H80972">
        <v>3000.85</v>
      </c>
      <c r="I80972">
        <v>2700.7649999999999</v>
      </c>
      <c r="J80972" t="s">
        <v>30</v>
      </c>
      <c r="K80972" t="s">
        <v>98</v>
      </c>
      <c r="L80972" t="s">
        <v>312</v>
      </c>
      <c r="M80972" t="s">
        <v>21</v>
      </c>
    </row>
    <row r="80973" spans="1:13" hidden="1" x14ac:dyDescent="0.3">
      <c r="A80973" t="s">
        <v>164284</v>
      </c>
      <c r="B80973" s="1">
        <v>42715.535416666666</v>
      </c>
      <c r="C80973" t="s">
        <v>164285</v>
      </c>
      <c r="D80973" t="s">
        <v>24</v>
      </c>
      <c r="E80973">
        <v>59</v>
      </c>
      <c r="F80973" t="s">
        <v>47</v>
      </c>
      <c r="G80973">
        <v>5</v>
      </c>
      <c r="H80973">
        <v>203.3</v>
      </c>
      <c r="I80973">
        <v>162.63999999999999</v>
      </c>
      <c r="J80973" t="s">
        <v>30</v>
      </c>
      <c r="K80973" t="s">
        <v>74</v>
      </c>
      <c r="L80973" t="s">
        <v>140</v>
      </c>
      <c r="M80973" t="s">
        <v>48</v>
      </c>
    </row>
    <row r="80974" spans="1:13" hidden="1" x14ac:dyDescent="0.3">
      <c r="A80974" t="s">
        <v>164286</v>
      </c>
      <c r="B80974" s="1">
        <v>42715.535416666666</v>
      </c>
      <c r="C80974" t="s">
        <v>164287</v>
      </c>
      <c r="D80974" t="s">
        <v>16</v>
      </c>
      <c r="E80974">
        <v>24</v>
      </c>
      <c r="F80974" t="s">
        <v>66</v>
      </c>
      <c r="G80974">
        <v>2</v>
      </c>
      <c r="H80974">
        <v>71.680000000000007</v>
      </c>
      <c r="I80974">
        <v>50.176000000000002</v>
      </c>
      <c r="J80974" t="s">
        <v>30</v>
      </c>
      <c r="K80974" t="s">
        <v>74</v>
      </c>
      <c r="L80974" t="s">
        <v>75</v>
      </c>
      <c r="M80974" t="s">
        <v>63</v>
      </c>
    </row>
    <row r="80975" spans="1:13" hidden="1" x14ac:dyDescent="0.3">
      <c r="A80975" t="s">
        <v>164288</v>
      </c>
      <c r="B80975" s="1">
        <v>42715.535416666666</v>
      </c>
      <c r="C80975" t="s">
        <v>164289</v>
      </c>
      <c r="D80975" t="s">
        <v>24</v>
      </c>
      <c r="E80975">
        <v>66</v>
      </c>
      <c r="F80975" t="s">
        <v>17</v>
      </c>
      <c r="G80975">
        <v>3</v>
      </c>
      <c r="H80975">
        <v>900.24</v>
      </c>
      <c r="I80975">
        <v>675.18</v>
      </c>
      <c r="J80975" t="s">
        <v>18</v>
      </c>
      <c r="K80975" t="s">
        <v>74</v>
      </c>
      <c r="L80975" t="s">
        <v>161</v>
      </c>
      <c r="M80975" t="s">
        <v>37</v>
      </c>
    </row>
    <row r="80976" spans="1:13" hidden="1" x14ac:dyDescent="0.3">
      <c r="A80976" t="s">
        <v>164290</v>
      </c>
      <c r="B80976" s="1">
        <v>42715.536111111112</v>
      </c>
      <c r="C80976" t="s">
        <v>164291</v>
      </c>
      <c r="D80976" t="s">
        <v>16</v>
      </c>
      <c r="E80976">
        <v>19</v>
      </c>
      <c r="F80976" t="s">
        <v>47</v>
      </c>
      <c r="G80976">
        <v>2</v>
      </c>
      <c r="H80976">
        <v>81.319999999999993</v>
      </c>
      <c r="I80976">
        <v>56.923999999999999</v>
      </c>
      <c r="J80976" t="s">
        <v>26</v>
      </c>
      <c r="K80976" t="s">
        <v>19</v>
      </c>
      <c r="L80976" t="s">
        <v>863</v>
      </c>
      <c r="M80976" t="s">
        <v>33</v>
      </c>
    </row>
    <row r="80977" spans="1:13" hidden="1" x14ac:dyDescent="0.3">
      <c r="A80977" t="s">
        <v>164292</v>
      </c>
      <c r="B80977" s="1">
        <v>42715.536111111112</v>
      </c>
      <c r="C80977" t="s">
        <v>164293</v>
      </c>
      <c r="D80977" t="s">
        <v>16</v>
      </c>
      <c r="E80977">
        <v>27</v>
      </c>
      <c r="F80977" t="s">
        <v>47</v>
      </c>
      <c r="G80977">
        <v>4</v>
      </c>
      <c r="H80977">
        <v>162.63999999999999</v>
      </c>
      <c r="I80977">
        <v>130.11199999999999</v>
      </c>
      <c r="J80977" t="s">
        <v>26</v>
      </c>
      <c r="K80977" t="s">
        <v>19</v>
      </c>
      <c r="L80977" t="s">
        <v>863</v>
      </c>
      <c r="M80977" t="s">
        <v>21</v>
      </c>
    </row>
    <row r="80978" spans="1:13" hidden="1" x14ac:dyDescent="0.3">
      <c r="A80978" t="s">
        <v>164294</v>
      </c>
      <c r="B80978" s="1">
        <v>42715.536111111112</v>
      </c>
      <c r="C80978" t="s">
        <v>164295</v>
      </c>
      <c r="D80978" t="s">
        <v>16</v>
      </c>
      <c r="E80978">
        <v>27</v>
      </c>
      <c r="F80978" t="s">
        <v>59</v>
      </c>
      <c r="G80978">
        <v>4</v>
      </c>
      <c r="H80978">
        <v>20.92</v>
      </c>
      <c r="I80978">
        <v>15.69</v>
      </c>
      <c r="J80978" t="s">
        <v>18</v>
      </c>
      <c r="K80978" t="s">
        <v>19</v>
      </c>
      <c r="L80978" t="s">
        <v>863</v>
      </c>
      <c r="M80978" t="s">
        <v>27</v>
      </c>
    </row>
    <row r="80979" spans="1:13" hidden="1" x14ac:dyDescent="0.3">
      <c r="A80979" t="s">
        <v>164296</v>
      </c>
      <c r="B80979" s="1">
        <v>42715.536111111112</v>
      </c>
      <c r="C80979" t="s">
        <v>164297</v>
      </c>
      <c r="D80979" t="s">
        <v>24</v>
      </c>
      <c r="E80979">
        <v>48</v>
      </c>
      <c r="F80979" t="s">
        <v>25</v>
      </c>
      <c r="G80979">
        <v>3</v>
      </c>
      <c r="H80979">
        <v>1800.51</v>
      </c>
      <c r="I80979">
        <v>1620.4590000000001</v>
      </c>
      <c r="J80979" t="s">
        <v>18</v>
      </c>
      <c r="K80979" t="s">
        <v>19</v>
      </c>
      <c r="L80979" t="s">
        <v>863</v>
      </c>
      <c r="M80979" t="s">
        <v>48</v>
      </c>
    </row>
    <row r="80980" spans="1:13" hidden="1" x14ac:dyDescent="0.3">
      <c r="A80980" t="s">
        <v>164298</v>
      </c>
      <c r="B80980" s="1">
        <v>42715.536805555559</v>
      </c>
      <c r="C80980" t="s">
        <v>164299</v>
      </c>
      <c r="D80980" t="s">
        <v>16</v>
      </c>
      <c r="E80980">
        <v>56</v>
      </c>
      <c r="F80980" t="s">
        <v>66</v>
      </c>
      <c r="G80980">
        <v>1</v>
      </c>
      <c r="H80980">
        <v>35.840000000000003</v>
      </c>
      <c r="I80980">
        <v>25.088000000000001</v>
      </c>
      <c r="J80980" t="s">
        <v>30</v>
      </c>
      <c r="K80980" t="s">
        <v>19</v>
      </c>
      <c r="L80980" t="s">
        <v>210</v>
      </c>
      <c r="M80980" t="s">
        <v>21</v>
      </c>
    </row>
    <row r="80981" spans="1:13" hidden="1" x14ac:dyDescent="0.3">
      <c r="A80981" t="s">
        <v>164300</v>
      </c>
      <c r="B80981" s="1">
        <v>42715.536805555559</v>
      </c>
      <c r="C80981" t="s">
        <v>164301</v>
      </c>
      <c r="D80981" t="s">
        <v>24</v>
      </c>
      <c r="E80981">
        <v>57</v>
      </c>
      <c r="F80981" t="s">
        <v>17</v>
      </c>
      <c r="G80981">
        <v>4</v>
      </c>
      <c r="H80981">
        <v>1200.32</v>
      </c>
      <c r="I80981">
        <v>1140.3040000000001</v>
      </c>
      <c r="J80981" t="s">
        <v>30</v>
      </c>
      <c r="K80981" t="s">
        <v>19</v>
      </c>
      <c r="L80981" t="s">
        <v>210</v>
      </c>
      <c r="M80981" t="s">
        <v>48</v>
      </c>
    </row>
    <row r="80982" spans="1:13" hidden="1" x14ac:dyDescent="0.3">
      <c r="A80982" t="s">
        <v>164302</v>
      </c>
      <c r="B80982" s="1">
        <v>42715.536805555559</v>
      </c>
      <c r="C80982" t="s">
        <v>164303</v>
      </c>
      <c r="D80982" t="s">
        <v>16</v>
      </c>
      <c r="E80982">
        <v>41</v>
      </c>
      <c r="F80982" t="s">
        <v>47</v>
      </c>
      <c r="G80982">
        <v>1</v>
      </c>
      <c r="H80982">
        <v>40.659999999999997</v>
      </c>
      <c r="I80982">
        <v>28.462</v>
      </c>
      <c r="J80982" t="s">
        <v>26</v>
      </c>
      <c r="K80982" t="s">
        <v>19</v>
      </c>
      <c r="L80982" t="s">
        <v>210</v>
      </c>
      <c r="M80982" t="s">
        <v>27</v>
      </c>
    </row>
    <row r="80983" spans="1:13" hidden="1" x14ac:dyDescent="0.3">
      <c r="A80983" t="s">
        <v>164304</v>
      </c>
      <c r="B80983" s="1">
        <v>42715.536805555559</v>
      </c>
      <c r="C80983" t="s">
        <v>164305</v>
      </c>
      <c r="D80983" t="s">
        <v>16</v>
      </c>
      <c r="E80983">
        <v>62</v>
      </c>
      <c r="F80983" t="s">
        <v>17</v>
      </c>
      <c r="G80983">
        <v>3</v>
      </c>
      <c r="H80983">
        <v>900.24</v>
      </c>
      <c r="I80983">
        <v>675.18</v>
      </c>
      <c r="J80983" t="s">
        <v>26</v>
      </c>
      <c r="K80983" t="s">
        <v>19</v>
      </c>
      <c r="L80983" t="s">
        <v>210</v>
      </c>
      <c r="M80983" t="s">
        <v>33</v>
      </c>
    </row>
    <row r="80984" spans="1:13" hidden="1" x14ac:dyDescent="0.3">
      <c r="A80984" t="s">
        <v>164306</v>
      </c>
      <c r="B80984" s="1">
        <v>42715.536805555559</v>
      </c>
      <c r="C80984" t="s">
        <v>164307</v>
      </c>
      <c r="D80984" t="s">
        <v>16</v>
      </c>
      <c r="E80984">
        <v>69</v>
      </c>
      <c r="F80984" t="s">
        <v>17</v>
      </c>
      <c r="G80984">
        <v>3</v>
      </c>
      <c r="H80984">
        <v>900.24</v>
      </c>
      <c r="I80984">
        <v>675.18</v>
      </c>
      <c r="J80984" t="s">
        <v>18</v>
      </c>
      <c r="K80984" t="s">
        <v>19</v>
      </c>
      <c r="L80984" t="s">
        <v>210</v>
      </c>
      <c r="M80984" t="s">
        <v>21</v>
      </c>
    </row>
    <row r="80985" spans="1:13" hidden="1" x14ac:dyDescent="0.3">
      <c r="A80985" t="s">
        <v>164308</v>
      </c>
      <c r="B80985" s="1">
        <v>42715.537499999999</v>
      </c>
      <c r="C80985" t="s">
        <v>164309</v>
      </c>
      <c r="D80985" t="s">
        <v>24</v>
      </c>
      <c r="E80985">
        <v>58</v>
      </c>
      <c r="F80985" t="s">
        <v>59</v>
      </c>
      <c r="G80985">
        <v>2</v>
      </c>
      <c r="H80985">
        <v>10.46</v>
      </c>
      <c r="I80985">
        <v>7.3220000000000001</v>
      </c>
      <c r="J80985" t="s">
        <v>26</v>
      </c>
      <c r="K80985" t="s">
        <v>19</v>
      </c>
      <c r="L80985" t="s">
        <v>210</v>
      </c>
      <c r="M80985" t="s">
        <v>33</v>
      </c>
    </row>
    <row r="80986" spans="1:13" hidden="1" x14ac:dyDescent="0.3">
      <c r="A80986" t="s">
        <v>164310</v>
      </c>
      <c r="B80986" s="1">
        <v>42715.537499999999</v>
      </c>
      <c r="C80986" t="s">
        <v>164311</v>
      </c>
      <c r="D80986" t="s">
        <v>16</v>
      </c>
      <c r="E80986">
        <v>55</v>
      </c>
      <c r="F80986" t="s">
        <v>17</v>
      </c>
      <c r="G80986">
        <v>3</v>
      </c>
      <c r="H80986">
        <v>900.24</v>
      </c>
      <c r="I80986">
        <v>675.18</v>
      </c>
      <c r="J80986" t="s">
        <v>30</v>
      </c>
      <c r="K80986" t="s">
        <v>19</v>
      </c>
      <c r="L80986" t="s">
        <v>210</v>
      </c>
      <c r="M80986" t="s">
        <v>33</v>
      </c>
    </row>
    <row r="80987" spans="1:13" hidden="1" x14ac:dyDescent="0.3">
      <c r="A80987" t="s">
        <v>164312</v>
      </c>
      <c r="B80987" s="1">
        <v>42715.537499999999</v>
      </c>
      <c r="C80987" t="s">
        <v>164313</v>
      </c>
      <c r="D80987" t="s">
        <v>24</v>
      </c>
      <c r="E80987">
        <v>27</v>
      </c>
      <c r="F80987" t="s">
        <v>59</v>
      </c>
      <c r="G80987">
        <v>5</v>
      </c>
      <c r="H80987">
        <v>26.15</v>
      </c>
      <c r="I80987">
        <v>19.612500000000001</v>
      </c>
      <c r="J80987" t="s">
        <v>30</v>
      </c>
      <c r="K80987" t="s">
        <v>74</v>
      </c>
      <c r="L80987" t="s">
        <v>75</v>
      </c>
      <c r="M80987" t="s">
        <v>33</v>
      </c>
    </row>
    <row r="80988" spans="1:13" hidden="1" x14ac:dyDescent="0.3">
      <c r="A80988" t="s">
        <v>164314</v>
      </c>
      <c r="B80988" s="1">
        <v>42715.537499999999</v>
      </c>
      <c r="C80988" t="s">
        <v>164315</v>
      </c>
      <c r="D80988" t="s">
        <v>16</v>
      </c>
      <c r="E80988">
        <v>39</v>
      </c>
      <c r="F80988" t="s">
        <v>59</v>
      </c>
      <c r="G80988">
        <v>4</v>
      </c>
      <c r="H80988">
        <v>20.92</v>
      </c>
      <c r="I80988">
        <v>15.69</v>
      </c>
      <c r="J80988" t="s">
        <v>30</v>
      </c>
      <c r="K80988" t="s">
        <v>98</v>
      </c>
      <c r="L80988" t="s">
        <v>171</v>
      </c>
      <c r="M80988" t="s">
        <v>48</v>
      </c>
    </row>
    <row r="80989" spans="1:13" hidden="1" x14ac:dyDescent="0.3">
      <c r="A80989" t="s">
        <v>164316</v>
      </c>
      <c r="B80989" s="1">
        <v>42715.538194444445</v>
      </c>
      <c r="C80989" t="s">
        <v>164317</v>
      </c>
      <c r="D80989" t="s">
        <v>16</v>
      </c>
      <c r="E80989">
        <v>54</v>
      </c>
      <c r="F80989" t="s">
        <v>203</v>
      </c>
      <c r="G80989">
        <v>4</v>
      </c>
      <c r="H80989">
        <v>46.92</v>
      </c>
      <c r="I80989">
        <v>35.19</v>
      </c>
      <c r="J80989" t="s">
        <v>30</v>
      </c>
      <c r="K80989" t="s">
        <v>98</v>
      </c>
      <c r="L80989" t="s">
        <v>171</v>
      </c>
      <c r="M80989" t="s">
        <v>21</v>
      </c>
    </row>
    <row r="80990" spans="1:13" hidden="1" x14ac:dyDescent="0.3">
      <c r="A80990" t="s">
        <v>164318</v>
      </c>
      <c r="B80990" s="1">
        <v>42715.538194444445</v>
      </c>
      <c r="C80990" t="s">
        <v>164319</v>
      </c>
      <c r="D80990" t="s">
        <v>24</v>
      </c>
      <c r="E80990">
        <v>21</v>
      </c>
      <c r="F80990" t="s">
        <v>203</v>
      </c>
      <c r="G80990">
        <v>1</v>
      </c>
      <c r="H80990">
        <v>11.73</v>
      </c>
      <c r="I80990">
        <v>8.2110000000000003</v>
      </c>
      <c r="J80990" t="s">
        <v>18</v>
      </c>
      <c r="K80990" t="s">
        <v>31</v>
      </c>
      <c r="L80990" t="s">
        <v>32</v>
      </c>
      <c r="M80990" t="s">
        <v>33</v>
      </c>
    </row>
    <row r="80991" spans="1:13" hidden="1" x14ac:dyDescent="0.3">
      <c r="A80991" t="s">
        <v>164320</v>
      </c>
      <c r="B80991" s="1">
        <v>42715.538194444445</v>
      </c>
      <c r="C80991" t="s">
        <v>164321</v>
      </c>
      <c r="D80991" t="s">
        <v>16</v>
      </c>
      <c r="E80991">
        <v>65</v>
      </c>
      <c r="F80991" t="s">
        <v>66</v>
      </c>
      <c r="G80991">
        <v>4</v>
      </c>
      <c r="H80991">
        <v>143.36000000000001</v>
      </c>
      <c r="I80991">
        <v>114.688</v>
      </c>
      <c r="J80991" t="s">
        <v>30</v>
      </c>
      <c r="K80991" t="s">
        <v>31</v>
      </c>
      <c r="L80991" t="s">
        <v>32</v>
      </c>
      <c r="M80991" t="s">
        <v>48</v>
      </c>
    </row>
    <row r="80992" spans="1:13" hidden="1" x14ac:dyDescent="0.3">
      <c r="A80992" t="s">
        <v>164322</v>
      </c>
      <c r="B80992" s="1">
        <v>42715.538194444445</v>
      </c>
      <c r="C80992" t="s">
        <v>164323</v>
      </c>
      <c r="D80992" t="s">
        <v>24</v>
      </c>
      <c r="E80992">
        <v>63</v>
      </c>
      <c r="F80992" t="s">
        <v>17</v>
      </c>
      <c r="G80992">
        <v>3</v>
      </c>
      <c r="H80992">
        <v>900.24</v>
      </c>
      <c r="I80992">
        <v>675.18</v>
      </c>
      <c r="J80992" t="s">
        <v>18</v>
      </c>
      <c r="K80992" t="s">
        <v>74</v>
      </c>
      <c r="L80992" t="s">
        <v>140</v>
      </c>
      <c r="M80992" t="s">
        <v>51</v>
      </c>
    </row>
    <row r="80993" spans="1:13" hidden="1" x14ac:dyDescent="0.3">
      <c r="A80993" t="s">
        <v>164324</v>
      </c>
      <c r="B80993" s="1">
        <v>42715.538888888892</v>
      </c>
      <c r="C80993" t="s">
        <v>164325</v>
      </c>
      <c r="D80993" t="s">
        <v>16</v>
      </c>
      <c r="E80993">
        <v>63</v>
      </c>
      <c r="F80993" t="s">
        <v>17</v>
      </c>
      <c r="G80993">
        <v>1</v>
      </c>
      <c r="H80993">
        <v>300.08</v>
      </c>
      <c r="I80993">
        <v>225.06</v>
      </c>
      <c r="J80993" t="s">
        <v>30</v>
      </c>
      <c r="K80993" t="s">
        <v>74</v>
      </c>
      <c r="L80993" t="s">
        <v>140</v>
      </c>
      <c r="M80993" t="s">
        <v>33</v>
      </c>
    </row>
    <row r="80994" spans="1:13" hidden="1" x14ac:dyDescent="0.3">
      <c r="A80994" t="s">
        <v>164326</v>
      </c>
      <c r="B80994" s="1">
        <v>42715.538888888892</v>
      </c>
      <c r="C80994" t="s">
        <v>164327</v>
      </c>
      <c r="D80994" t="s">
        <v>24</v>
      </c>
      <c r="E80994">
        <v>50</v>
      </c>
      <c r="F80994" t="s">
        <v>47</v>
      </c>
      <c r="G80994">
        <v>2</v>
      </c>
      <c r="H80994">
        <v>81.319999999999993</v>
      </c>
      <c r="I80994">
        <v>56.923999999999999</v>
      </c>
      <c r="J80994" t="s">
        <v>30</v>
      </c>
      <c r="K80994" t="s">
        <v>19</v>
      </c>
      <c r="L80994" t="s">
        <v>234</v>
      </c>
      <c r="M80994" t="s">
        <v>48</v>
      </c>
    </row>
    <row r="80995" spans="1:13" hidden="1" x14ac:dyDescent="0.3">
      <c r="A80995" t="s">
        <v>164328</v>
      </c>
      <c r="B80995" s="1">
        <v>42715.538888888892</v>
      </c>
      <c r="C80995" t="s">
        <v>164329</v>
      </c>
      <c r="D80995" t="s">
        <v>16</v>
      </c>
      <c r="E80995">
        <v>39</v>
      </c>
      <c r="F80995" t="s">
        <v>59</v>
      </c>
      <c r="G80995">
        <v>5</v>
      </c>
      <c r="H80995">
        <v>26.15</v>
      </c>
      <c r="I80995">
        <v>19.612500000000001</v>
      </c>
      <c r="J80995" t="s">
        <v>30</v>
      </c>
      <c r="K80995" t="s">
        <v>19</v>
      </c>
      <c r="L80995" t="s">
        <v>234</v>
      </c>
      <c r="M80995" t="s">
        <v>51</v>
      </c>
    </row>
    <row r="80996" spans="1:13" hidden="1" x14ac:dyDescent="0.3">
      <c r="A80996" t="s">
        <v>164330</v>
      </c>
      <c r="B80996" s="1">
        <v>42715.538888888892</v>
      </c>
      <c r="C80996" t="s">
        <v>164331</v>
      </c>
      <c r="D80996" t="s">
        <v>16</v>
      </c>
      <c r="E80996">
        <v>25</v>
      </c>
      <c r="F80996" t="s">
        <v>59</v>
      </c>
      <c r="G80996">
        <v>1</v>
      </c>
      <c r="H80996">
        <v>5.23</v>
      </c>
      <c r="I80996">
        <v>3.661</v>
      </c>
      <c r="J80996" t="s">
        <v>30</v>
      </c>
      <c r="K80996" t="s">
        <v>74</v>
      </c>
      <c r="L80996" t="s">
        <v>161</v>
      </c>
      <c r="M80996" t="s">
        <v>21</v>
      </c>
    </row>
    <row r="80997" spans="1:13" hidden="1" x14ac:dyDescent="0.3">
      <c r="A80997" t="s">
        <v>164332</v>
      </c>
      <c r="B80997" s="1">
        <v>42715.539583333331</v>
      </c>
      <c r="C80997" t="s">
        <v>164333</v>
      </c>
      <c r="D80997" t="s">
        <v>24</v>
      </c>
      <c r="E80997">
        <v>47</v>
      </c>
      <c r="F80997" t="s">
        <v>17</v>
      </c>
      <c r="G80997">
        <v>1</v>
      </c>
      <c r="H80997">
        <v>300.08</v>
      </c>
      <c r="I80997">
        <v>225.06</v>
      </c>
      <c r="J80997" t="s">
        <v>18</v>
      </c>
      <c r="K80997" t="s">
        <v>74</v>
      </c>
      <c r="L80997" t="s">
        <v>161</v>
      </c>
      <c r="M80997" t="s">
        <v>21</v>
      </c>
    </row>
    <row r="80998" spans="1:13" hidden="1" x14ac:dyDescent="0.3">
      <c r="A80998" t="s">
        <v>164334</v>
      </c>
      <c r="B80998" s="1">
        <v>42715.539583333331</v>
      </c>
      <c r="C80998" t="s">
        <v>164335</v>
      </c>
      <c r="D80998" t="s">
        <v>16</v>
      </c>
      <c r="E80998">
        <v>52</v>
      </c>
      <c r="F80998" t="s">
        <v>59</v>
      </c>
      <c r="G80998">
        <v>1</v>
      </c>
      <c r="H80998">
        <v>5.23</v>
      </c>
      <c r="I80998">
        <v>3.661</v>
      </c>
      <c r="J80998" t="s">
        <v>18</v>
      </c>
      <c r="K80998" t="s">
        <v>74</v>
      </c>
      <c r="L80998" t="s">
        <v>161</v>
      </c>
      <c r="M80998" t="s">
        <v>33</v>
      </c>
    </row>
    <row r="80999" spans="1:13" hidden="1" x14ac:dyDescent="0.3">
      <c r="A80999" t="s">
        <v>164336</v>
      </c>
      <c r="B80999" s="1">
        <v>42715.539583333331</v>
      </c>
      <c r="C80999" t="s">
        <v>164337</v>
      </c>
      <c r="D80999" t="s">
        <v>24</v>
      </c>
      <c r="E80999">
        <v>23</v>
      </c>
      <c r="F80999" t="s">
        <v>17</v>
      </c>
      <c r="G80999">
        <v>4</v>
      </c>
      <c r="H80999">
        <v>1200.32</v>
      </c>
      <c r="I80999">
        <v>1140.3040000000001</v>
      </c>
      <c r="J80999" t="s">
        <v>18</v>
      </c>
      <c r="K80999" t="s">
        <v>74</v>
      </c>
      <c r="L80999" t="s">
        <v>161</v>
      </c>
      <c r="M80999" t="s">
        <v>21</v>
      </c>
    </row>
    <row r="81000" spans="1:13" hidden="1" x14ac:dyDescent="0.3">
      <c r="A81000" t="s">
        <v>164338</v>
      </c>
      <c r="B81000" s="1">
        <v>42715.539583333331</v>
      </c>
      <c r="C81000" t="s">
        <v>164339</v>
      </c>
      <c r="D81000" t="s">
        <v>24</v>
      </c>
      <c r="E81000">
        <v>25</v>
      </c>
      <c r="F81000" t="s">
        <v>41</v>
      </c>
      <c r="G81000">
        <v>2</v>
      </c>
      <c r="H81000">
        <v>30.3</v>
      </c>
      <c r="I81000">
        <v>21.21</v>
      </c>
      <c r="J81000" t="s">
        <v>30</v>
      </c>
      <c r="K81000" t="s">
        <v>74</v>
      </c>
      <c r="L81000" t="s">
        <v>161</v>
      </c>
      <c r="M81000" t="s">
        <v>51</v>
      </c>
    </row>
    <row r="81001" spans="1:13" hidden="1" x14ac:dyDescent="0.3">
      <c r="A81001" t="s">
        <v>164340</v>
      </c>
      <c r="B81001" s="1">
        <v>42715.539583333331</v>
      </c>
      <c r="C81001" t="s">
        <v>164341</v>
      </c>
      <c r="D81001" t="s">
        <v>16</v>
      </c>
      <c r="E81001">
        <v>50</v>
      </c>
      <c r="F81001" t="s">
        <v>17</v>
      </c>
      <c r="G81001">
        <v>1</v>
      </c>
      <c r="H81001">
        <v>300.08</v>
      </c>
      <c r="I81001">
        <v>225.06</v>
      </c>
      <c r="J81001" t="s">
        <v>30</v>
      </c>
      <c r="K81001" t="s">
        <v>98</v>
      </c>
      <c r="L81001" t="s">
        <v>171</v>
      </c>
      <c r="M81001" t="s">
        <v>33</v>
      </c>
    </row>
    <row r="81002" spans="1:13" hidden="1" x14ac:dyDescent="0.3">
      <c r="A81002" t="s">
        <v>164342</v>
      </c>
      <c r="B81002" s="1">
        <v>42715.540277777778</v>
      </c>
      <c r="C81002" t="s">
        <v>164343</v>
      </c>
      <c r="D81002" t="s">
        <v>16</v>
      </c>
      <c r="E81002">
        <v>22</v>
      </c>
      <c r="F81002" t="s">
        <v>66</v>
      </c>
      <c r="G81002">
        <v>4</v>
      </c>
      <c r="H81002">
        <v>143.36000000000001</v>
      </c>
      <c r="I81002">
        <v>114.688</v>
      </c>
      <c r="J81002" t="s">
        <v>18</v>
      </c>
      <c r="K81002" t="s">
        <v>98</v>
      </c>
      <c r="L81002" t="s">
        <v>171</v>
      </c>
      <c r="M81002" t="s">
        <v>51</v>
      </c>
    </row>
    <row r="81003" spans="1:13" hidden="1" x14ac:dyDescent="0.3">
      <c r="A81003" t="s">
        <v>164344</v>
      </c>
      <c r="B81003" s="1">
        <v>42715.540277777778</v>
      </c>
      <c r="C81003" t="s">
        <v>164345</v>
      </c>
      <c r="D81003" t="s">
        <v>16</v>
      </c>
      <c r="E81003">
        <v>50</v>
      </c>
      <c r="F81003" t="s">
        <v>203</v>
      </c>
      <c r="G81003">
        <v>4</v>
      </c>
      <c r="H81003">
        <v>46.92</v>
      </c>
      <c r="I81003">
        <v>35.19</v>
      </c>
      <c r="J81003" t="s">
        <v>18</v>
      </c>
      <c r="K81003" t="s">
        <v>98</v>
      </c>
      <c r="L81003" t="s">
        <v>171</v>
      </c>
      <c r="M81003" t="s">
        <v>37</v>
      </c>
    </row>
    <row r="81004" spans="1:13" hidden="1" x14ac:dyDescent="0.3">
      <c r="A81004" t="s">
        <v>164346</v>
      </c>
      <c r="B81004" s="1">
        <v>42715.540277777778</v>
      </c>
      <c r="C81004" t="s">
        <v>164347</v>
      </c>
      <c r="D81004" t="s">
        <v>16</v>
      </c>
      <c r="E81004">
        <v>23</v>
      </c>
      <c r="F81004" t="s">
        <v>47</v>
      </c>
      <c r="G81004">
        <v>3</v>
      </c>
      <c r="H81004">
        <v>121.98</v>
      </c>
      <c r="I81004">
        <v>91.484999999999999</v>
      </c>
      <c r="J81004" t="s">
        <v>26</v>
      </c>
      <c r="K81004" t="s">
        <v>98</v>
      </c>
      <c r="L81004" t="s">
        <v>171</v>
      </c>
      <c r="M81004" t="s">
        <v>37</v>
      </c>
    </row>
    <row r="81005" spans="1:13" hidden="1" x14ac:dyDescent="0.3">
      <c r="A81005" t="s">
        <v>164348</v>
      </c>
      <c r="B81005" s="1">
        <v>42715.540277777778</v>
      </c>
      <c r="C81005" t="s">
        <v>164349</v>
      </c>
      <c r="D81005" t="s">
        <v>16</v>
      </c>
      <c r="E81005">
        <v>41</v>
      </c>
      <c r="F81005" t="s">
        <v>17</v>
      </c>
      <c r="G81005">
        <v>4</v>
      </c>
      <c r="H81005">
        <v>1200.32</v>
      </c>
      <c r="I81005">
        <v>1140.3040000000001</v>
      </c>
      <c r="J81005" t="s">
        <v>30</v>
      </c>
      <c r="K81005" t="s">
        <v>98</v>
      </c>
      <c r="L81005" t="s">
        <v>171</v>
      </c>
      <c r="M81005" t="s">
        <v>51</v>
      </c>
    </row>
    <row r="81006" spans="1:13" hidden="1" x14ac:dyDescent="0.3">
      <c r="A81006" t="s">
        <v>164350</v>
      </c>
      <c r="B81006" s="1">
        <v>42715.540972222225</v>
      </c>
      <c r="C81006" t="s">
        <v>164351</v>
      </c>
      <c r="D81006" t="s">
        <v>16</v>
      </c>
      <c r="E81006">
        <v>60</v>
      </c>
      <c r="F81006" t="s">
        <v>17</v>
      </c>
      <c r="G81006">
        <v>4</v>
      </c>
      <c r="H81006">
        <v>1200.32</v>
      </c>
      <c r="I81006">
        <v>1140.3040000000001</v>
      </c>
      <c r="J81006" t="s">
        <v>30</v>
      </c>
      <c r="K81006" t="s">
        <v>98</v>
      </c>
      <c r="L81006" t="s">
        <v>171</v>
      </c>
      <c r="M81006" t="s">
        <v>37</v>
      </c>
    </row>
    <row r="81007" spans="1:13" hidden="1" x14ac:dyDescent="0.3">
      <c r="A81007" t="s">
        <v>164352</v>
      </c>
      <c r="B81007" s="1">
        <v>42715.540972222225</v>
      </c>
      <c r="C81007" t="s">
        <v>164353</v>
      </c>
      <c r="D81007" t="s">
        <v>24</v>
      </c>
      <c r="E81007">
        <v>40</v>
      </c>
      <c r="F81007" t="s">
        <v>17</v>
      </c>
      <c r="G81007">
        <v>4</v>
      </c>
      <c r="H81007">
        <v>1200.32</v>
      </c>
      <c r="I81007">
        <v>1140.3040000000001</v>
      </c>
      <c r="J81007" t="s">
        <v>30</v>
      </c>
      <c r="K81007" t="s">
        <v>19</v>
      </c>
      <c r="L81007" t="s">
        <v>36</v>
      </c>
      <c r="M81007" t="s">
        <v>48</v>
      </c>
    </row>
    <row r="81008" spans="1:13" hidden="1" x14ac:dyDescent="0.3">
      <c r="A81008" t="s">
        <v>164354</v>
      </c>
      <c r="B81008" s="1">
        <v>42715.540972222225</v>
      </c>
      <c r="C81008" t="s">
        <v>164355</v>
      </c>
      <c r="D81008" t="s">
        <v>16</v>
      </c>
      <c r="E81008">
        <v>39</v>
      </c>
      <c r="F81008" t="s">
        <v>97</v>
      </c>
      <c r="G81008">
        <v>3</v>
      </c>
      <c r="H81008">
        <v>3150</v>
      </c>
      <c r="I81008">
        <v>2677.5</v>
      </c>
      <c r="J81008" t="s">
        <v>30</v>
      </c>
      <c r="K81008" t="s">
        <v>31</v>
      </c>
      <c r="L81008" t="s">
        <v>32</v>
      </c>
      <c r="M81008" t="s">
        <v>33</v>
      </c>
    </row>
    <row r="81009" spans="1:13" hidden="1" x14ac:dyDescent="0.3">
      <c r="A81009" t="s">
        <v>164356</v>
      </c>
      <c r="B81009" s="1">
        <v>42715.540972222225</v>
      </c>
      <c r="C81009" t="s">
        <v>164357</v>
      </c>
      <c r="D81009" t="s">
        <v>16</v>
      </c>
      <c r="E81009">
        <v>55</v>
      </c>
      <c r="F81009" t="s">
        <v>203</v>
      </c>
      <c r="G81009">
        <v>1</v>
      </c>
      <c r="H81009">
        <v>11.73</v>
      </c>
      <c r="I81009">
        <v>8.2110000000000003</v>
      </c>
      <c r="J81009" t="s">
        <v>30</v>
      </c>
      <c r="K81009" t="s">
        <v>74</v>
      </c>
      <c r="L81009" t="s">
        <v>75</v>
      </c>
      <c r="M81009" t="s">
        <v>48</v>
      </c>
    </row>
    <row r="81010" spans="1:13" hidden="1" x14ac:dyDescent="0.3">
      <c r="A81010" t="s">
        <v>164358</v>
      </c>
      <c r="B81010" s="1">
        <v>42715.541666666664</v>
      </c>
      <c r="C81010" t="s">
        <v>164359</v>
      </c>
      <c r="D81010" t="s">
        <v>16</v>
      </c>
      <c r="E81010">
        <v>64</v>
      </c>
      <c r="F81010" t="s">
        <v>59</v>
      </c>
      <c r="G81010">
        <v>4</v>
      </c>
      <c r="H81010">
        <v>20.92</v>
      </c>
      <c r="I81010">
        <v>15.69</v>
      </c>
      <c r="J81010" t="s">
        <v>26</v>
      </c>
      <c r="K81010" t="s">
        <v>74</v>
      </c>
      <c r="L81010" t="s">
        <v>75</v>
      </c>
      <c r="M81010" t="s">
        <v>37</v>
      </c>
    </row>
    <row r="81011" spans="1:13" hidden="1" x14ac:dyDescent="0.3">
      <c r="A81011" t="s">
        <v>164360</v>
      </c>
      <c r="B81011" s="1">
        <v>42715.541666666664</v>
      </c>
      <c r="C81011" t="s">
        <v>164361</v>
      </c>
      <c r="D81011" t="s">
        <v>24</v>
      </c>
      <c r="E81011">
        <v>24</v>
      </c>
      <c r="F81011" t="s">
        <v>66</v>
      </c>
      <c r="G81011">
        <v>3</v>
      </c>
      <c r="H81011">
        <v>107.52</v>
      </c>
      <c r="I81011">
        <v>80.64</v>
      </c>
      <c r="J81011" t="s">
        <v>26</v>
      </c>
      <c r="K81011" t="s">
        <v>74</v>
      </c>
      <c r="L81011" t="s">
        <v>75</v>
      </c>
      <c r="M81011" t="s">
        <v>33</v>
      </c>
    </row>
    <row r="81012" spans="1:13" hidden="1" x14ac:dyDescent="0.3">
      <c r="A81012" t="s">
        <v>164362</v>
      </c>
      <c r="B81012" s="1">
        <v>42715.541666666664</v>
      </c>
      <c r="C81012" t="s">
        <v>164363</v>
      </c>
      <c r="D81012" t="s">
        <v>16</v>
      </c>
      <c r="E81012">
        <v>50</v>
      </c>
      <c r="F81012" t="s">
        <v>47</v>
      </c>
      <c r="G81012">
        <v>1</v>
      </c>
      <c r="H81012">
        <v>40.659999999999997</v>
      </c>
      <c r="I81012">
        <v>28.462</v>
      </c>
      <c r="J81012" t="s">
        <v>30</v>
      </c>
      <c r="K81012" t="s">
        <v>74</v>
      </c>
      <c r="L81012" t="s">
        <v>75</v>
      </c>
      <c r="M81012" t="s">
        <v>63</v>
      </c>
    </row>
    <row r="81013" spans="1:13" hidden="1" x14ac:dyDescent="0.3">
      <c r="A81013" t="s">
        <v>164364</v>
      </c>
      <c r="B81013" s="1">
        <v>42715.541666666664</v>
      </c>
      <c r="C81013" t="s">
        <v>164365</v>
      </c>
      <c r="D81013" t="s">
        <v>24</v>
      </c>
      <c r="E81013">
        <v>23</v>
      </c>
      <c r="F81013" t="s">
        <v>41</v>
      </c>
      <c r="G81013">
        <v>4</v>
      </c>
      <c r="H81013">
        <v>60.6</v>
      </c>
      <c r="I81013">
        <v>45.45</v>
      </c>
      <c r="J81013" t="s">
        <v>30</v>
      </c>
      <c r="K81013" t="s">
        <v>74</v>
      </c>
      <c r="L81013" t="s">
        <v>75</v>
      </c>
      <c r="M81013" t="s">
        <v>33</v>
      </c>
    </row>
    <row r="81014" spans="1:13" hidden="1" x14ac:dyDescent="0.3">
      <c r="A81014" t="s">
        <v>164366</v>
      </c>
      <c r="B81014" s="1">
        <v>42715.541666666664</v>
      </c>
      <c r="C81014" t="s">
        <v>164367</v>
      </c>
      <c r="D81014" t="s">
        <v>16</v>
      </c>
      <c r="E81014">
        <v>42</v>
      </c>
      <c r="F81014" t="s">
        <v>66</v>
      </c>
      <c r="G81014">
        <v>3</v>
      </c>
      <c r="H81014">
        <v>107.52</v>
      </c>
      <c r="I81014">
        <v>80.64</v>
      </c>
      <c r="J81014" t="s">
        <v>18</v>
      </c>
      <c r="K81014" t="s">
        <v>74</v>
      </c>
      <c r="L81014" t="s">
        <v>75</v>
      </c>
      <c r="M81014" t="s">
        <v>33</v>
      </c>
    </row>
    <row r="81015" spans="1:13" hidden="1" x14ac:dyDescent="0.3">
      <c r="A81015" t="s">
        <v>164368</v>
      </c>
      <c r="B81015" s="1">
        <v>42715.542361111111</v>
      </c>
      <c r="C81015" t="s">
        <v>164369</v>
      </c>
      <c r="D81015" t="s">
        <v>16</v>
      </c>
      <c r="E81015">
        <v>41</v>
      </c>
      <c r="F81015" t="s">
        <v>41</v>
      </c>
      <c r="G81015">
        <v>1</v>
      </c>
      <c r="H81015">
        <v>15.15</v>
      </c>
      <c r="I81015">
        <v>10.605</v>
      </c>
      <c r="J81015" t="s">
        <v>30</v>
      </c>
      <c r="K81015" t="s">
        <v>31</v>
      </c>
      <c r="L81015" t="s">
        <v>32</v>
      </c>
      <c r="M81015" t="s">
        <v>51</v>
      </c>
    </row>
    <row r="81016" spans="1:13" hidden="1" x14ac:dyDescent="0.3">
      <c r="A81016" t="s">
        <v>164370</v>
      </c>
      <c r="B81016" s="1">
        <v>42715.542361111111</v>
      </c>
      <c r="C81016" t="s">
        <v>164371</v>
      </c>
      <c r="D81016" t="s">
        <v>16</v>
      </c>
      <c r="E81016">
        <v>65</v>
      </c>
      <c r="F81016" t="s">
        <v>17</v>
      </c>
      <c r="G81016">
        <v>2</v>
      </c>
      <c r="H81016">
        <v>600.16</v>
      </c>
      <c r="I81016">
        <v>450.12</v>
      </c>
      <c r="J81016" t="s">
        <v>18</v>
      </c>
      <c r="K81016" t="s">
        <v>31</v>
      </c>
      <c r="L81016" t="s">
        <v>32</v>
      </c>
      <c r="M81016" t="s">
        <v>21</v>
      </c>
    </row>
    <row r="81017" spans="1:13" hidden="1" x14ac:dyDescent="0.3">
      <c r="A81017" t="s">
        <v>164372</v>
      </c>
      <c r="B81017" s="1">
        <v>42715.542361111111</v>
      </c>
      <c r="C81017" t="s">
        <v>164373</v>
      </c>
      <c r="D81017" t="s">
        <v>16</v>
      </c>
      <c r="E81017">
        <v>40</v>
      </c>
      <c r="F81017" t="s">
        <v>203</v>
      </c>
      <c r="G81017">
        <v>1</v>
      </c>
      <c r="H81017">
        <v>11.73</v>
      </c>
      <c r="I81017">
        <v>8.2110000000000003</v>
      </c>
      <c r="J81017" t="s">
        <v>18</v>
      </c>
      <c r="K81017" t="s">
        <v>31</v>
      </c>
      <c r="L81017" t="s">
        <v>32</v>
      </c>
      <c r="M81017" t="s">
        <v>27</v>
      </c>
    </row>
    <row r="81018" spans="1:13" hidden="1" x14ac:dyDescent="0.3">
      <c r="A81018" t="s">
        <v>164374</v>
      </c>
      <c r="B81018" s="1">
        <v>42715.542361111111</v>
      </c>
      <c r="C81018" t="s">
        <v>164375</v>
      </c>
      <c r="D81018" t="s">
        <v>24</v>
      </c>
      <c r="E81018">
        <v>57</v>
      </c>
      <c r="F81018" t="s">
        <v>17</v>
      </c>
      <c r="G81018">
        <v>1</v>
      </c>
      <c r="H81018">
        <v>300.08</v>
      </c>
      <c r="I81018">
        <v>225.06</v>
      </c>
      <c r="J81018" t="s">
        <v>18</v>
      </c>
      <c r="K81018" t="s">
        <v>31</v>
      </c>
      <c r="L81018" t="s">
        <v>32</v>
      </c>
      <c r="M81018" t="s">
        <v>51</v>
      </c>
    </row>
    <row r="81019" spans="1:13" hidden="1" x14ac:dyDescent="0.3">
      <c r="A81019" t="s">
        <v>164376</v>
      </c>
      <c r="B81019" s="1">
        <v>42715.543055555558</v>
      </c>
      <c r="C81019" t="s">
        <v>164377</v>
      </c>
      <c r="D81019" t="s">
        <v>24</v>
      </c>
      <c r="E81019">
        <v>37</v>
      </c>
      <c r="F81019" t="s">
        <v>203</v>
      </c>
      <c r="G81019">
        <v>1</v>
      </c>
      <c r="H81019">
        <v>11.73</v>
      </c>
      <c r="I81019">
        <v>8.2110000000000003</v>
      </c>
      <c r="J81019" t="s">
        <v>30</v>
      </c>
      <c r="K81019" t="s">
        <v>31</v>
      </c>
      <c r="L81019" t="s">
        <v>32</v>
      </c>
      <c r="M81019" t="s">
        <v>51</v>
      </c>
    </row>
    <row r="81020" spans="1:13" hidden="1" x14ac:dyDescent="0.3">
      <c r="A81020" t="s">
        <v>164378</v>
      </c>
      <c r="B81020" s="1">
        <v>42715.543055555558</v>
      </c>
      <c r="C81020" t="s">
        <v>164379</v>
      </c>
      <c r="D81020" t="s">
        <v>16</v>
      </c>
      <c r="E81020">
        <v>43</v>
      </c>
      <c r="F81020" t="s">
        <v>47</v>
      </c>
      <c r="G81020">
        <v>3</v>
      </c>
      <c r="H81020">
        <v>121.98</v>
      </c>
      <c r="I81020">
        <v>91.484999999999999</v>
      </c>
      <c r="J81020" t="s">
        <v>18</v>
      </c>
      <c r="K81020" t="s">
        <v>31</v>
      </c>
      <c r="L81020" t="s">
        <v>62</v>
      </c>
      <c r="M81020" t="s">
        <v>51</v>
      </c>
    </row>
    <row r="81021" spans="1:13" hidden="1" x14ac:dyDescent="0.3">
      <c r="A81021" t="s">
        <v>164380</v>
      </c>
      <c r="B81021" s="1">
        <v>42715.543055555558</v>
      </c>
      <c r="C81021" t="s">
        <v>164381</v>
      </c>
      <c r="D81021" t="s">
        <v>16</v>
      </c>
      <c r="E81021">
        <v>31</v>
      </c>
      <c r="F81021" t="s">
        <v>66</v>
      </c>
      <c r="G81021">
        <v>4</v>
      </c>
      <c r="H81021">
        <v>143.36000000000001</v>
      </c>
      <c r="I81021">
        <v>114.688</v>
      </c>
      <c r="J81021" t="s">
        <v>18</v>
      </c>
      <c r="K81021" t="s">
        <v>31</v>
      </c>
      <c r="L81021" t="s">
        <v>62</v>
      </c>
      <c r="M81021" t="s">
        <v>21</v>
      </c>
    </row>
    <row r="81022" spans="1:13" hidden="1" x14ac:dyDescent="0.3">
      <c r="A81022" t="s">
        <v>164382</v>
      </c>
      <c r="B81022" s="1">
        <v>42715.543055555558</v>
      </c>
      <c r="C81022" t="s">
        <v>164383</v>
      </c>
      <c r="D81022" t="s">
        <v>16</v>
      </c>
      <c r="E81022">
        <v>28</v>
      </c>
      <c r="F81022" t="s">
        <v>41</v>
      </c>
      <c r="G81022">
        <v>3</v>
      </c>
      <c r="H81022">
        <v>45.45</v>
      </c>
      <c r="I81022">
        <v>31.815000000000001</v>
      </c>
      <c r="J81022" t="s">
        <v>18</v>
      </c>
      <c r="K81022" t="s">
        <v>31</v>
      </c>
      <c r="L81022" t="s">
        <v>62</v>
      </c>
      <c r="M81022" t="s">
        <v>33</v>
      </c>
    </row>
    <row r="81023" spans="1:13" hidden="1" x14ac:dyDescent="0.3">
      <c r="A81023" t="s">
        <v>164384</v>
      </c>
      <c r="B81023" s="1">
        <v>42715.543749999997</v>
      </c>
      <c r="C81023" t="s">
        <v>164385</v>
      </c>
      <c r="D81023" t="s">
        <v>24</v>
      </c>
      <c r="E81023">
        <v>22</v>
      </c>
      <c r="F81023" t="s">
        <v>47</v>
      </c>
      <c r="G81023">
        <v>5</v>
      </c>
      <c r="H81023">
        <v>203.3</v>
      </c>
      <c r="I81023">
        <v>162.63999999999999</v>
      </c>
      <c r="J81023" t="s">
        <v>26</v>
      </c>
      <c r="K81023" t="s">
        <v>31</v>
      </c>
      <c r="L81023" t="s">
        <v>62</v>
      </c>
      <c r="M81023" t="s">
        <v>33</v>
      </c>
    </row>
    <row r="81024" spans="1:13" hidden="1" x14ac:dyDescent="0.3">
      <c r="A81024" t="s">
        <v>164386</v>
      </c>
      <c r="B81024" s="1">
        <v>42715.543749999997</v>
      </c>
      <c r="C81024" t="s">
        <v>164387</v>
      </c>
      <c r="D81024" t="s">
        <v>24</v>
      </c>
      <c r="E81024">
        <v>58</v>
      </c>
      <c r="F81024" t="s">
        <v>47</v>
      </c>
      <c r="G81024">
        <v>1</v>
      </c>
      <c r="H81024">
        <v>40.659999999999997</v>
      </c>
      <c r="I81024">
        <v>28.462</v>
      </c>
      <c r="J81024" t="s">
        <v>26</v>
      </c>
      <c r="K81024" t="s">
        <v>74</v>
      </c>
      <c r="L81024" t="s">
        <v>80</v>
      </c>
      <c r="M81024" t="s">
        <v>51</v>
      </c>
    </row>
    <row r="81025" spans="1:13" hidden="1" x14ac:dyDescent="0.3">
      <c r="A81025" t="s">
        <v>164388</v>
      </c>
      <c r="B81025" s="1">
        <v>42715.543749999997</v>
      </c>
      <c r="C81025" t="s">
        <v>164389</v>
      </c>
      <c r="D81025" t="s">
        <v>16</v>
      </c>
      <c r="E81025">
        <v>55</v>
      </c>
      <c r="F81025" t="s">
        <v>47</v>
      </c>
      <c r="G81025">
        <v>4</v>
      </c>
      <c r="H81025">
        <v>162.63999999999999</v>
      </c>
      <c r="I81025">
        <v>130.11199999999999</v>
      </c>
      <c r="J81025" t="s">
        <v>30</v>
      </c>
      <c r="K81025" t="s">
        <v>98</v>
      </c>
      <c r="L81025" t="s">
        <v>171</v>
      </c>
      <c r="M81025" t="s">
        <v>27</v>
      </c>
    </row>
    <row r="81026" spans="1:13" hidden="1" x14ac:dyDescent="0.3">
      <c r="A81026" t="s">
        <v>164390</v>
      </c>
      <c r="B81026" s="1">
        <v>42715.543749999997</v>
      </c>
      <c r="C81026" t="s">
        <v>164391</v>
      </c>
      <c r="D81026" t="s">
        <v>16</v>
      </c>
      <c r="E81026">
        <v>30</v>
      </c>
      <c r="F81026" t="s">
        <v>17</v>
      </c>
      <c r="G81026">
        <v>2</v>
      </c>
      <c r="H81026">
        <v>600.16</v>
      </c>
      <c r="I81026">
        <v>450.12</v>
      </c>
      <c r="J81026" t="s">
        <v>30</v>
      </c>
      <c r="K81026" t="s">
        <v>98</v>
      </c>
      <c r="L81026" t="s">
        <v>171</v>
      </c>
      <c r="M81026" t="s">
        <v>21</v>
      </c>
    </row>
    <row r="81027" spans="1:13" hidden="1" x14ac:dyDescent="0.3">
      <c r="A81027" t="s">
        <v>164392</v>
      </c>
      <c r="B81027" s="1">
        <v>42715.544444444444</v>
      </c>
      <c r="C81027" t="s">
        <v>164393</v>
      </c>
      <c r="D81027" t="s">
        <v>16</v>
      </c>
      <c r="E81027">
        <v>44</v>
      </c>
      <c r="F81027" t="s">
        <v>66</v>
      </c>
      <c r="G81027">
        <v>3</v>
      </c>
      <c r="H81027">
        <v>107.52</v>
      </c>
      <c r="I81027">
        <v>80.64</v>
      </c>
      <c r="J81027" t="s">
        <v>30</v>
      </c>
      <c r="K81027" t="s">
        <v>98</v>
      </c>
      <c r="L81027" t="s">
        <v>171</v>
      </c>
      <c r="M81027" t="s">
        <v>33</v>
      </c>
    </row>
    <row r="81028" spans="1:13" hidden="1" x14ac:dyDescent="0.3">
      <c r="A81028" t="s">
        <v>164394</v>
      </c>
      <c r="B81028" s="1">
        <v>42715.544444444444</v>
      </c>
      <c r="C81028" t="s">
        <v>164395</v>
      </c>
      <c r="D81028" t="s">
        <v>16</v>
      </c>
      <c r="E81028">
        <v>27</v>
      </c>
      <c r="F81028" t="s">
        <v>17</v>
      </c>
      <c r="G81028">
        <v>5</v>
      </c>
      <c r="H81028">
        <v>1500.4</v>
      </c>
      <c r="I81028">
        <v>1425.38</v>
      </c>
      <c r="J81028" t="s">
        <v>26</v>
      </c>
      <c r="K81028" t="s">
        <v>98</v>
      </c>
      <c r="L81028" t="s">
        <v>171</v>
      </c>
      <c r="M81028" t="s">
        <v>51</v>
      </c>
    </row>
    <row r="81029" spans="1:13" hidden="1" x14ac:dyDescent="0.3">
      <c r="A81029" t="s">
        <v>164396</v>
      </c>
      <c r="B81029" s="1">
        <v>42715.544444444444</v>
      </c>
      <c r="C81029" t="s">
        <v>164397</v>
      </c>
      <c r="D81029" t="s">
        <v>24</v>
      </c>
      <c r="E81029">
        <v>22</v>
      </c>
      <c r="F81029" t="s">
        <v>17</v>
      </c>
      <c r="G81029">
        <v>3</v>
      </c>
      <c r="H81029">
        <v>900.24</v>
      </c>
      <c r="I81029">
        <v>675.18</v>
      </c>
      <c r="J81029" t="s">
        <v>18</v>
      </c>
      <c r="K81029" t="s">
        <v>98</v>
      </c>
      <c r="L81029" t="s">
        <v>312</v>
      </c>
      <c r="M81029" t="s">
        <v>63</v>
      </c>
    </row>
    <row r="81030" spans="1:13" hidden="1" x14ac:dyDescent="0.3">
      <c r="A81030" t="s">
        <v>164398</v>
      </c>
      <c r="B81030" s="1">
        <v>42715.544444444444</v>
      </c>
      <c r="C81030" t="s">
        <v>164399</v>
      </c>
      <c r="D81030" t="s">
        <v>24</v>
      </c>
      <c r="E81030">
        <v>43</v>
      </c>
      <c r="F81030" t="s">
        <v>25</v>
      </c>
      <c r="G81030">
        <v>3</v>
      </c>
      <c r="H81030">
        <v>1800.51</v>
      </c>
      <c r="I81030">
        <v>1620.4590000000001</v>
      </c>
      <c r="J81030" t="s">
        <v>30</v>
      </c>
      <c r="K81030" t="s">
        <v>98</v>
      </c>
      <c r="L81030" t="s">
        <v>312</v>
      </c>
      <c r="M81030" t="s">
        <v>21</v>
      </c>
    </row>
    <row r="81031" spans="1:13" hidden="1" x14ac:dyDescent="0.3">
      <c r="A81031" t="s">
        <v>164400</v>
      </c>
      <c r="B81031" s="1">
        <v>42715.544444444444</v>
      </c>
      <c r="C81031" t="s">
        <v>164401</v>
      </c>
      <c r="D81031" t="s">
        <v>16</v>
      </c>
      <c r="E81031">
        <v>26</v>
      </c>
      <c r="F81031" t="s">
        <v>59</v>
      </c>
      <c r="G81031">
        <v>1</v>
      </c>
      <c r="H81031">
        <v>5.23</v>
      </c>
      <c r="I81031">
        <v>3.661</v>
      </c>
      <c r="J81031" t="s">
        <v>30</v>
      </c>
      <c r="K81031" t="s">
        <v>98</v>
      </c>
      <c r="L81031" t="s">
        <v>312</v>
      </c>
      <c r="M81031" t="s">
        <v>51</v>
      </c>
    </row>
    <row r="81032" spans="1:13" hidden="1" x14ac:dyDescent="0.3">
      <c r="A81032" t="s">
        <v>164402</v>
      </c>
      <c r="B81032" s="1">
        <v>42715.545138888891</v>
      </c>
      <c r="C81032" t="s">
        <v>164403</v>
      </c>
      <c r="D81032" t="s">
        <v>24</v>
      </c>
      <c r="E81032">
        <v>67</v>
      </c>
      <c r="F81032" t="s">
        <v>17</v>
      </c>
      <c r="G81032">
        <v>2</v>
      </c>
      <c r="H81032">
        <v>600.16</v>
      </c>
      <c r="I81032">
        <v>450.12</v>
      </c>
      <c r="J81032" t="s">
        <v>26</v>
      </c>
      <c r="K81032" t="s">
        <v>74</v>
      </c>
      <c r="L81032" t="s">
        <v>80</v>
      </c>
      <c r="M81032" t="s">
        <v>33</v>
      </c>
    </row>
    <row r="81033" spans="1:13" hidden="1" x14ac:dyDescent="0.3">
      <c r="A81033" t="s">
        <v>164404</v>
      </c>
      <c r="B81033" s="1">
        <v>42715.545138888891</v>
      </c>
      <c r="C81033" t="s">
        <v>164405</v>
      </c>
      <c r="D81033" t="s">
        <v>16</v>
      </c>
      <c r="E81033">
        <v>47</v>
      </c>
      <c r="F81033" t="s">
        <v>17</v>
      </c>
      <c r="G81033">
        <v>3</v>
      </c>
      <c r="H81033">
        <v>900.24</v>
      </c>
      <c r="I81033">
        <v>675.18</v>
      </c>
      <c r="J81033" t="s">
        <v>18</v>
      </c>
      <c r="K81033" t="s">
        <v>31</v>
      </c>
      <c r="L81033" t="s">
        <v>71</v>
      </c>
      <c r="M81033" t="s">
        <v>37</v>
      </c>
    </row>
    <row r="81034" spans="1:13" hidden="1" x14ac:dyDescent="0.3">
      <c r="A81034" t="s">
        <v>164406</v>
      </c>
      <c r="B81034" s="1">
        <v>42715.545138888891</v>
      </c>
      <c r="C81034" t="s">
        <v>164407</v>
      </c>
      <c r="D81034" t="s">
        <v>16</v>
      </c>
      <c r="E81034">
        <v>41</v>
      </c>
      <c r="F81034" t="s">
        <v>17</v>
      </c>
      <c r="G81034">
        <v>5</v>
      </c>
      <c r="H81034">
        <v>1500.4</v>
      </c>
      <c r="I81034">
        <v>1425.38</v>
      </c>
      <c r="J81034" t="s">
        <v>26</v>
      </c>
      <c r="K81034" t="s">
        <v>31</v>
      </c>
      <c r="L81034" t="s">
        <v>71</v>
      </c>
      <c r="M81034" t="s">
        <v>48</v>
      </c>
    </row>
    <row r="81035" spans="1:13" hidden="1" x14ac:dyDescent="0.3">
      <c r="A81035" t="s">
        <v>164408</v>
      </c>
      <c r="B81035" s="1">
        <v>42715.545138888891</v>
      </c>
      <c r="C81035" t="s">
        <v>164409</v>
      </c>
      <c r="D81035" t="s">
        <v>16</v>
      </c>
      <c r="E81035">
        <v>51</v>
      </c>
      <c r="F81035" t="s">
        <v>41</v>
      </c>
      <c r="G81035">
        <v>5</v>
      </c>
      <c r="H81035">
        <v>75.75</v>
      </c>
      <c r="I81035">
        <v>56.8125</v>
      </c>
      <c r="J81035" t="s">
        <v>26</v>
      </c>
      <c r="K81035" t="s">
        <v>31</v>
      </c>
      <c r="L81035" t="s">
        <v>71</v>
      </c>
      <c r="M81035" t="s">
        <v>27</v>
      </c>
    </row>
    <row r="81036" spans="1:13" hidden="1" x14ac:dyDescent="0.3">
      <c r="A81036" t="s">
        <v>164410</v>
      </c>
      <c r="B81036" s="1">
        <v>42715.54583333333</v>
      </c>
      <c r="C81036" t="s">
        <v>164411</v>
      </c>
      <c r="D81036" t="s">
        <v>16</v>
      </c>
      <c r="E81036">
        <v>18</v>
      </c>
      <c r="F81036" t="s">
        <v>203</v>
      </c>
      <c r="G81036">
        <v>1</v>
      </c>
      <c r="H81036">
        <v>11.73</v>
      </c>
      <c r="I81036">
        <v>8.2110000000000003</v>
      </c>
      <c r="J81036" t="s">
        <v>30</v>
      </c>
      <c r="K81036" t="s">
        <v>19</v>
      </c>
      <c r="L81036" t="s">
        <v>67</v>
      </c>
      <c r="M81036" t="s">
        <v>48</v>
      </c>
    </row>
    <row r="81037" spans="1:13" hidden="1" x14ac:dyDescent="0.3">
      <c r="A81037" t="s">
        <v>164412</v>
      </c>
      <c r="B81037" s="1">
        <v>42715.54583333333</v>
      </c>
      <c r="C81037" t="s">
        <v>164413</v>
      </c>
      <c r="D81037" t="s">
        <v>16</v>
      </c>
      <c r="E81037">
        <v>66</v>
      </c>
      <c r="F81037" t="s">
        <v>17</v>
      </c>
      <c r="G81037">
        <v>1</v>
      </c>
      <c r="H81037">
        <v>300.08</v>
      </c>
      <c r="I81037">
        <v>225.06</v>
      </c>
      <c r="J81037" t="s">
        <v>18</v>
      </c>
      <c r="K81037" t="s">
        <v>19</v>
      </c>
      <c r="L81037" t="s">
        <v>67</v>
      </c>
      <c r="M81037" t="s">
        <v>37</v>
      </c>
    </row>
    <row r="81038" spans="1:13" hidden="1" x14ac:dyDescent="0.3">
      <c r="A81038" t="s">
        <v>164414</v>
      </c>
      <c r="B81038" s="1">
        <v>42715.54583333333</v>
      </c>
      <c r="C81038" t="s">
        <v>164415</v>
      </c>
      <c r="D81038" t="s">
        <v>16</v>
      </c>
      <c r="E81038">
        <v>34</v>
      </c>
      <c r="F81038" t="s">
        <v>59</v>
      </c>
      <c r="G81038">
        <v>4</v>
      </c>
      <c r="H81038">
        <v>20.92</v>
      </c>
      <c r="I81038">
        <v>15.69</v>
      </c>
      <c r="J81038" t="s">
        <v>18</v>
      </c>
      <c r="K81038" t="s">
        <v>31</v>
      </c>
      <c r="L81038" t="s">
        <v>32</v>
      </c>
      <c r="M81038" t="s">
        <v>33</v>
      </c>
    </row>
    <row r="81039" spans="1:13" hidden="1" x14ac:dyDescent="0.3">
      <c r="A81039" t="s">
        <v>164416</v>
      </c>
      <c r="B81039" s="1">
        <v>42715.54583333333</v>
      </c>
      <c r="C81039" t="s">
        <v>164417</v>
      </c>
      <c r="D81039" t="s">
        <v>16</v>
      </c>
      <c r="E81039">
        <v>22</v>
      </c>
      <c r="F81039" t="s">
        <v>17</v>
      </c>
      <c r="G81039">
        <v>2</v>
      </c>
      <c r="H81039">
        <v>600.16</v>
      </c>
      <c r="I81039">
        <v>450.12</v>
      </c>
      <c r="J81039" t="s">
        <v>26</v>
      </c>
      <c r="K81039" t="s">
        <v>98</v>
      </c>
      <c r="L81039" t="s">
        <v>171</v>
      </c>
      <c r="M81039" t="s">
        <v>27</v>
      </c>
    </row>
    <row r="81040" spans="1:13" hidden="1" x14ac:dyDescent="0.3">
      <c r="A81040" t="s">
        <v>164418</v>
      </c>
      <c r="B81040" s="1">
        <v>42715.546527777777</v>
      </c>
      <c r="C81040" t="s">
        <v>164419</v>
      </c>
      <c r="D81040" t="s">
        <v>16</v>
      </c>
      <c r="E81040">
        <v>21</v>
      </c>
      <c r="F81040" t="s">
        <v>66</v>
      </c>
      <c r="G81040">
        <v>5</v>
      </c>
      <c r="H81040">
        <v>179.2</v>
      </c>
      <c r="I81040">
        <v>143.36000000000001</v>
      </c>
      <c r="J81040" t="s">
        <v>18</v>
      </c>
      <c r="K81040" t="s">
        <v>98</v>
      </c>
      <c r="L81040" t="s">
        <v>171</v>
      </c>
      <c r="M81040" t="s">
        <v>27</v>
      </c>
    </row>
    <row r="81041" spans="1:13" hidden="1" x14ac:dyDescent="0.3">
      <c r="A81041" t="s">
        <v>164420</v>
      </c>
      <c r="B81041" s="1">
        <v>42715.546527777777</v>
      </c>
      <c r="C81041" t="s">
        <v>164421</v>
      </c>
      <c r="D81041" t="s">
        <v>16</v>
      </c>
      <c r="E81041">
        <v>20</v>
      </c>
      <c r="F81041" t="s">
        <v>203</v>
      </c>
      <c r="G81041">
        <v>1</v>
      </c>
      <c r="H81041">
        <v>11.73</v>
      </c>
      <c r="I81041">
        <v>8.2110000000000003</v>
      </c>
      <c r="J81041" t="s">
        <v>18</v>
      </c>
      <c r="K81041" t="s">
        <v>98</v>
      </c>
      <c r="L81041" t="s">
        <v>171</v>
      </c>
      <c r="M81041" t="s">
        <v>27</v>
      </c>
    </row>
    <row r="81042" spans="1:13" hidden="1" x14ac:dyDescent="0.3">
      <c r="A81042" t="s">
        <v>164422</v>
      </c>
      <c r="B81042" s="1">
        <v>42715.546527777777</v>
      </c>
      <c r="C81042" t="s">
        <v>164423</v>
      </c>
      <c r="D81042" t="s">
        <v>16</v>
      </c>
      <c r="E81042">
        <v>34</v>
      </c>
      <c r="F81042" t="s">
        <v>97</v>
      </c>
      <c r="G81042">
        <v>4</v>
      </c>
      <c r="H81042">
        <v>4200</v>
      </c>
      <c r="I81042">
        <v>3780</v>
      </c>
      <c r="J81042" t="s">
        <v>30</v>
      </c>
      <c r="K81042" t="s">
        <v>98</v>
      </c>
      <c r="L81042" t="s">
        <v>171</v>
      </c>
      <c r="M81042" t="s">
        <v>63</v>
      </c>
    </row>
    <row r="81043" spans="1:13" hidden="1" x14ac:dyDescent="0.3">
      <c r="A81043" t="s">
        <v>164424</v>
      </c>
      <c r="B81043" s="1">
        <v>42715.546527777777</v>
      </c>
      <c r="C81043" t="s">
        <v>164425</v>
      </c>
      <c r="D81043" t="s">
        <v>24</v>
      </c>
      <c r="E81043">
        <v>42</v>
      </c>
      <c r="F81043" t="s">
        <v>47</v>
      </c>
      <c r="G81043">
        <v>3</v>
      </c>
      <c r="H81043">
        <v>121.98</v>
      </c>
      <c r="I81043">
        <v>91.484999999999999</v>
      </c>
      <c r="J81043" t="s">
        <v>18</v>
      </c>
      <c r="K81043" t="s">
        <v>19</v>
      </c>
      <c r="L81043" t="s">
        <v>234</v>
      </c>
      <c r="M81043" t="s">
        <v>48</v>
      </c>
    </row>
    <row r="81044" spans="1:13" hidden="1" x14ac:dyDescent="0.3">
      <c r="A81044" t="s">
        <v>164426</v>
      </c>
      <c r="B81044" s="1">
        <v>42715.546527777777</v>
      </c>
      <c r="C81044" t="s">
        <v>164427</v>
      </c>
      <c r="D81044" t="s">
        <v>16</v>
      </c>
      <c r="E81044">
        <v>63</v>
      </c>
      <c r="F81044" t="s">
        <v>17</v>
      </c>
      <c r="G81044">
        <v>1</v>
      </c>
      <c r="H81044">
        <v>300.08</v>
      </c>
      <c r="I81044">
        <v>225.06</v>
      </c>
      <c r="J81044" t="s">
        <v>26</v>
      </c>
      <c r="K81044" t="s">
        <v>74</v>
      </c>
      <c r="L81044" t="s">
        <v>140</v>
      </c>
      <c r="M81044" t="s">
        <v>63</v>
      </c>
    </row>
    <row r="81045" spans="1:13" hidden="1" x14ac:dyDescent="0.3">
      <c r="A81045" t="s">
        <v>164428</v>
      </c>
      <c r="B81045" s="1">
        <v>42715.547222222223</v>
      </c>
      <c r="C81045" t="s">
        <v>164429</v>
      </c>
      <c r="D81045" t="s">
        <v>16</v>
      </c>
      <c r="E81045">
        <v>30</v>
      </c>
      <c r="F81045" t="s">
        <v>47</v>
      </c>
      <c r="G81045">
        <v>3</v>
      </c>
      <c r="H81045">
        <v>121.98</v>
      </c>
      <c r="I81045">
        <v>91.484999999999999</v>
      </c>
      <c r="J81045" t="s">
        <v>18</v>
      </c>
      <c r="K81045" t="s">
        <v>19</v>
      </c>
      <c r="L81045" t="s">
        <v>67</v>
      </c>
      <c r="M81045" t="s">
        <v>27</v>
      </c>
    </row>
    <row r="81046" spans="1:13" hidden="1" x14ac:dyDescent="0.3">
      <c r="A81046" t="s">
        <v>164430</v>
      </c>
      <c r="B81046" s="1">
        <v>42715.547222222223</v>
      </c>
      <c r="C81046" t="s">
        <v>164431</v>
      </c>
      <c r="D81046" t="s">
        <v>16</v>
      </c>
      <c r="E81046">
        <v>66</v>
      </c>
      <c r="F81046" t="s">
        <v>97</v>
      </c>
      <c r="G81046">
        <v>2</v>
      </c>
      <c r="H81046">
        <v>2100</v>
      </c>
      <c r="I81046">
        <v>1890</v>
      </c>
      <c r="J81046" t="s">
        <v>26</v>
      </c>
      <c r="K81046" t="s">
        <v>19</v>
      </c>
      <c r="L81046" t="s">
        <v>67</v>
      </c>
      <c r="M81046" t="s">
        <v>51</v>
      </c>
    </row>
    <row r="81047" spans="1:13" hidden="1" x14ac:dyDescent="0.3">
      <c r="A81047" t="s">
        <v>164432</v>
      </c>
      <c r="B81047" s="1">
        <v>42715.547222222223</v>
      </c>
      <c r="C81047" t="s">
        <v>164433</v>
      </c>
      <c r="D81047" t="s">
        <v>24</v>
      </c>
      <c r="E81047">
        <v>25</v>
      </c>
      <c r="F81047" t="s">
        <v>59</v>
      </c>
      <c r="G81047">
        <v>4</v>
      </c>
      <c r="H81047">
        <v>20.92</v>
      </c>
      <c r="I81047">
        <v>15.69</v>
      </c>
      <c r="J81047" t="s">
        <v>30</v>
      </c>
      <c r="K81047" t="s">
        <v>74</v>
      </c>
      <c r="L81047" t="s">
        <v>80</v>
      </c>
      <c r="M81047" t="s">
        <v>63</v>
      </c>
    </row>
    <row r="81048" spans="1:13" hidden="1" x14ac:dyDescent="0.3">
      <c r="A81048" t="s">
        <v>164434</v>
      </c>
      <c r="B81048" s="1">
        <v>42715.547222222223</v>
      </c>
      <c r="C81048" t="s">
        <v>164435</v>
      </c>
      <c r="D81048" t="s">
        <v>16</v>
      </c>
      <c r="E81048">
        <v>68</v>
      </c>
      <c r="F81048" t="s">
        <v>17</v>
      </c>
      <c r="G81048">
        <v>5</v>
      </c>
      <c r="H81048">
        <v>1500.4</v>
      </c>
      <c r="I81048">
        <v>1425.38</v>
      </c>
      <c r="J81048" t="s">
        <v>30</v>
      </c>
      <c r="K81048" t="s">
        <v>74</v>
      </c>
      <c r="L81048" t="s">
        <v>80</v>
      </c>
      <c r="M81048" t="s">
        <v>37</v>
      </c>
    </row>
    <row r="81049" spans="1:13" hidden="1" x14ac:dyDescent="0.3">
      <c r="A81049" t="s">
        <v>164436</v>
      </c>
      <c r="B81049" s="1">
        <v>42715.54791666667</v>
      </c>
      <c r="C81049" t="s">
        <v>164437</v>
      </c>
      <c r="D81049" t="s">
        <v>16</v>
      </c>
      <c r="E81049">
        <v>39</v>
      </c>
      <c r="F81049" t="s">
        <v>203</v>
      </c>
      <c r="G81049">
        <v>5</v>
      </c>
      <c r="H81049">
        <v>58.65</v>
      </c>
      <c r="I81049">
        <v>43.987499999999997</v>
      </c>
      <c r="J81049" t="s">
        <v>30</v>
      </c>
      <c r="K81049" t="s">
        <v>74</v>
      </c>
      <c r="L81049" t="s">
        <v>80</v>
      </c>
      <c r="M81049" t="s">
        <v>63</v>
      </c>
    </row>
    <row r="81050" spans="1:13" hidden="1" x14ac:dyDescent="0.3">
      <c r="A81050" t="s">
        <v>164438</v>
      </c>
      <c r="B81050" s="1">
        <v>42715.54791666667</v>
      </c>
      <c r="C81050" t="s">
        <v>164439</v>
      </c>
      <c r="D81050" t="s">
        <v>16</v>
      </c>
      <c r="E81050">
        <v>22</v>
      </c>
      <c r="F81050" t="s">
        <v>17</v>
      </c>
      <c r="G81050">
        <v>5</v>
      </c>
      <c r="H81050">
        <v>1500.4</v>
      </c>
      <c r="I81050">
        <v>1425.38</v>
      </c>
      <c r="J81050" t="s">
        <v>18</v>
      </c>
      <c r="K81050" t="s">
        <v>74</v>
      </c>
      <c r="L81050" t="s">
        <v>80</v>
      </c>
      <c r="M81050" t="s">
        <v>21</v>
      </c>
    </row>
    <row r="81051" spans="1:13" hidden="1" x14ac:dyDescent="0.3">
      <c r="A81051" t="s">
        <v>164440</v>
      </c>
      <c r="B81051" s="1">
        <v>42715.54791666667</v>
      </c>
      <c r="C81051" t="s">
        <v>164441</v>
      </c>
      <c r="D81051" t="s">
        <v>16</v>
      </c>
      <c r="E81051">
        <v>34</v>
      </c>
      <c r="F81051" t="s">
        <v>97</v>
      </c>
      <c r="G81051">
        <v>2</v>
      </c>
      <c r="H81051">
        <v>2100</v>
      </c>
      <c r="I81051">
        <v>1890</v>
      </c>
      <c r="J81051" t="s">
        <v>18</v>
      </c>
      <c r="K81051" t="s">
        <v>74</v>
      </c>
      <c r="L81051" t="s">
        <v>80</v>
      </c>
      <c r="M81051" t="s">
        <v>48</v>
      </c>
    </row>
    <row r="81052" spans="1:13" hidden="1" x14ac:dyDescent="0.3">
      <c r="A81052" t="s">
        <v>164442</v>
      </c>
      <c r="B81052" s="1">
        <v>42715.54791666667</v>
      </c>
      <c r="C81052" t="s">
        <v>164443</v>
      </c>
      <c r="D81052" t="s">
        <v>24</v>
      </c>
      <c r="E81052">
        <v>28</v>
      </c>
      <c r="F81052" t="s">
        <v>66</v>
      </c>
      <c r="G81052">
        <v>4</v>
      </c>
      <c r="H81052">
        <v>143.36000000000001</v>
      </c>
      <c r="I81052">
        <v>114.688</v>
      </c>
      <c r="J81052" t="s">
        <v>18</v>
      </c>
      <c r="K81052" t="s">
        <v>31</v>
      </c>
      <c r="L81052" t="s">
        <v>32</v>
      </c>
      <c r="M81052" t="s">
        <v>33</v>
      </c>
    </row>
    <row r="81053" spans="1:13" hidden="1" x14ac:dyDescent="0.3">
      <c r="A81053" t="s">
        <v>164444</v>
      </c>
      <c r="B81053" s="1">
        <v>42715.548611111109</v>
      </c>
      <c r="C81053" t="s">
        <v>164445</v>
      </c>
      <c r="D81053" t="s">
        <v>24</v>
      </c>
      <c r="E81053">
        <v>44</v>
      </c>
      <c r="F81053" t="s">
        <v>97</v>
      </c>
      <c r="G81053">
        <v>4</v>
      </c>
      <c r="H81053">
        <v>4200</v>
      </c>
      <c r="I81053">
        <v>3780</v>
      </c>
      <c r="J81053" t="s">
        <v>30</v>
      </c>
      <c r="K81053" t="s">
        <v>31</v>
      </c>
      <c r="L81053" t="s">
        <v>62</v>
      </c>
      <c r="M81053" t="s">
        <v>27</v>
      </c>
    </row>
    <row r="81054" spans="1:13" hidden="1" x14ac:dyDescent="0.3">
      <c r="A81054" t="s">
        <v>164446</v>
      </c>
      <c r="B81054" s="1">
        <v>42715.548611111109</v>
      </c>
      <c r="C81054" t="s">
        <v>164447</v>
      </c>
      <c r="D81054" t="s">
        <v>24</v>
      </c>
      <c r="E81054">
        <v>62</v>
      </c>
      <c r="F81054" t="s">
        <v>17</v>
      </c>
      <c r="G81054">
        <v>2</v>
      </c>
      <c r="H81054">
        <v>600.16</v>
      </c>
      <c r="I81054">
        <v>450.12</v>
      </c>
      <c r="J81054" t="s">
        <v>18</v>
      </c>
      <c r="K81054" t="s">
        <v>31</v>
      </c>
      <c r="L81054" t="s">
        <v>62</v>
      </c>
      <c r="M81054" t="s">
        <v>48</v>
      </c>
    </row>
    <row r="81055" spans="1:13" hidden="1" x14ac:dyDescent="0.3">
      <c r="A81055" t="s">
        <v>164448</v>
      </c>
      <c r="B81055" s="1">
        <v>42715.548611111109</v>
      </c>
      <c r="C81055" t="s">
        <v>164449</v>
      </c>
      <c r="D81055" t="s">
        <v>16</v>
      </c>
      <c r="E81055">
        <v>55</v>
      </c>
      <c r="F81055" t="s">
        <v>25</v>
      </c>
      <c r="G81055">
        <v>2</v>
      </c>
      <c r="H81055">
        <v>1200.3399999999999</v>
      </c>
      <c r="I81055">
        <v>1080.306</v>
      </c>
      <c r="J81055" t="s">
        <v>18</v>
      </c>
      <c r="K81055" t="s">
        <v>31</v>
      </c>
      <c r="L81055" t="s">
        <v>62</v>
      </c>
      <c r="M81055" t="s">
        <v>51</v>
      </c>
    </row>
    <row r="81056" spans="1:13" hidden="1" x14ac:dyDescent="0.3">
      <c r="A81056" t="s">
        <v>164450</v>
      </c>
      <c r="B81056" s="1">
        <v>42715.548611111109</v>
      </c>
      <c r="C81056" t="s">
        <v>164451</v>
      </c>
      <c r="D81056" t="s">
        <v>16</v>
      </c>
      <c r="E81056">
        <v>57</v>
      </c>
      <c r="F81056" t="s">
        <v>17</v>
      </c>
      <c r="G81056">
        <v>1</v>
      </c>
      <c r="H81056">
        <v>300.08</v>
      </c>
      <c r="I81056">
        <v>225.06</v>
      </c>
      <c r="J81056" t="s">
        <v>18</v>
      </c>
      <c r="K81056" t="s">
        <v>31</v>
      </c>
      <c r="L81056" t="s">
        <v>62</v>
      </c>
      <c r="M81056" t="s">
        <v>21</v>
      </c>
    </row>
    <row r="81057" spans="1:13" hidden="1" x14ac:dyDescent="0.3">
      <c r="A81057" t="s">
        <v>164452</v>
      </c>
      <c r="B81057" s="1">
        <v>42715.549305555556</v>
      </c>
      <c r="C81057" t="s">
        <v>164453</v>
      </c>
      <c r="D81057" t="s">
        <v>24</v>
      </c>
      <c r="E81057">
        <v>59</v>
      </c>
      <c r="F81057" t="s">
        <v>97</v>
      </c>
      <c r="G81057">
        <v>5</v>
      </c>
      <c r="H81057">
        <v>5250</v>
      </c>
      <c r="I81057">
        <v>4725</v>
      </c>
      <c r="J81057" t="s">
        <v>26</v>
      </c>
      <c r="K81057" t="s">
        <v>31</v>
      </c>
      <c r="L81057" t="s">
        <v>62</v>
      </c>
      <c r="M81057" t="s">
        <v>51</v>
      </c>
    </row>
    <row r="81058" spans="1:13" hidden="1" x14ac:dyDescent="0.3">
      <c r="A81058" t="s">
        <v>164454</v>
      </c>
      <c r="B81058" s="1">
        <v>42715.549305555556</v>
      </c>
      <c r="C81058" t="s">
        <v>164455</v>
      </c>
      <c r="D81058" t="s">
        <v>24</v>
      </c>
      <c r="E81058">
        <v>34</v>
      </c>
      <c r="F81058" t="s">
        <v>17</v>
      </c>
      <c r="G81058">
        <v>1</v>
      </c>
      <c r="H81058">
        <v>300.08</v>
      </c>
      <c r="I81058">
        <v>225.06</v>
      </c>
      <c r="J81058" t="s">
        <v>26</v>
      </c>
      <c r="K81058" t="s">
        <v>31</v>
      </c>
      <c r="L81058" t="s">
        <v>62</v>
      </c>
      <c r="M81058" t="s">
        <v>51</v>
      </c>
    </row>
    <row r="81059" spans="1:13" hidden="1" x14ac:dyDescent="0.3">
      <c r="A81059" t="s">
        <v>164456</v>
      </c>
      <c r="B81059" s="1">
        <v>42715.549305555556</v>
      </c>
      <c r="C81059" t="s">
        <v>164457</v>
      </c>
      <c r="D81059" t="s">
        <v>24</v>
      </c>
      <c r="E81059">
        <v>21</v>
      </c>
      <c r="F81059" t="s">
        <v>17</v>
      </c>
      <c r="G81059">
        <v>1</v>
      </c>
      <c r="H81059">
        <v>300.08</v>
      </c>
      <c r="I81059">
        <v>225.06</v>
      </c>
      <c r="J81059" t="s">
        <v>18</v>
      </c>
      <c r="K81059" t="s">
        <v>31</v>
      </c>
      <c r="L81059" t="s">
        <v>62</v>
      </c>
      <c r="M81059" t="s">
        <v>63</v>
      </c>
    </row>
    <row r="81060" spans="1:13" hidden="1" x14ac:dyDescent="0.3">
      <c r="A81060" t="s">
        <v>164458</v>
      </c>
      <c r="B81060" s="1">
        <v>42715.549305555556</v>
      </c>
      <c r="C81060" t="s">
        <v>164459</v>
      </c>
      <c r="D81060" t="s">
        <v>24</v>
      </c>
      <c r="E81060">
        <v>43</v>
      </c>
      <c r="F81060" t="s">
        <v>17</v>
      </c>
      <c r="G81060">
        <v>2</v>
      </c>
      <c r="H81060">
        <v>600.16</v>
      </c>
      <c r="I81060">
        <v>450.12</v>
      </c>
      <c r="J81060" t="s">
        <v>18</v>
      </c>
      <c r="K81060" t="s">
        <v>31</v>
      </c>
      <c r="L81060" t="s">
        <v>32</v>
      </c>
      <c r="M81060" t="s">
        <v>37</v>
      </c>
    </row>
    <row r="81061" spans="1:13" hidden="1" x14ac:dyDescent="0.3">
      <c r="A81061" t="s">
        <v>164460</v>
      </c>
      <c r="B81061" s="1">
        <v>42715.549305555556</v>
      </c>
      <c r="C81061" t="s">
        <v>164461</v>
      </c>
      <c r="D81061" t="s">
        <v>16</v>
      </c>
      <c r="E81061">
        <v>38</v>
      </c>
      <c r="F81061" t="s">
        <v>97</v>
      </c>
      <c r="G81061">
        <v>3</v>
      </c>
      <c r="H81061">
        <v>3150</v>
      </c>
      <c r="I81061">
        <v>2677.5</v>
      </c>
      <c r="J81061" t="s">
        <v>30</v>
      </c>
      <c r="K81061" t="s">
        <v>31</v>
      </c>
      <c r="L81061" t="s">
        <v>204</v>
      </c>
      <c r="M81061" t="s">
        <v>33</v>
      </c>
    </row>
    <row r="81062" spans="1:13" hidden="1" x14ac:dyDescent="0.3">
      <c r="A81062" t="s">
        <v>164462</v>
      </c>
      <c r="B81062" s="1">
        <v>42715.55</v>
      </c>
      <c r="C81062" t="s">
        <v>164463</v>
      </c>
      <c r="D81062" t="s">
        <v>16</v>
      </c>
      <c r="E81062">
        <v>49</v>
      </c>
      <c r="F81062" t="s">
        <v>17</v>
      </c>
      <c r="G81062">
        <v>5</v>
      </c>
      <c r="H81062">
        <v>1500.4</v>
      </c>
      <c r="I81062">
        <v>1425.38</v>
      </c>
      <c r="J81062" t="s">
        <v>26</v>
      </c>
      <c r="K81062" t="s">
        <v>98</v>
      </c>
      <c r="L81062" t="s">
        <v>171</v>
      </c>
      <c r="M81062" t="s">
        <v>27</v>
      </c>
    </row>
    <row r="81063" spans="1:13" hidden="1" x14ac:dyDescent="0.3">
      <c r="A81063" t="s">
        <v>164464</v>
      </c>
      <c r="B81063" s="1">
        <v>42715.55</v>
      </c>
      <c r="C81063" t="s">
        <v>164465</v>
      </c>
      <c r="D81063" t="s">
        <v>16</v>
      </c>
      <c r="E81063">
        <v>40</v>
      </c>
      <c r="F81063" t="s">
        <v>17</v>
      </c>
      <c r="G81063">
        <v>3</v>
      </c>
      <c r="H81063">
        <v>900.24</v>
      </c>
      <c r="I81063">
        <v>675.18</v>
      </c>
      <c r="J81063" t="s">
        <v>26</v>
      </c>
      <c r="K81063" t="s">
        <v>98</v>
      </c>
      <c r="L81063" t="s">
        <v>171</v>
      </c>
      <c r="M81063" t="s">
        <v>37</v>
      </c>
    </row>
    <row r="81064" spans="1:13" hidden="1" x14ac:dyDescent="0.3">
      <c r="A81064" t="s">
        <v>164466</v>
      </c>
      <c r="B81064" s="1">
        <v>42715.55</v>
      </c>
      <c r="C81064" t="s">
        <v>164467</v>
      </c>
      <c r="D81064" t="s">
        <v>16</v>
      </c>
      <c r="E81064">
        <v>43</v>
      </c>
      <c r="F81064" t="s">
        <v>17</v>
      </c>
      <c r="G81064">
        <v>5</v>
      </c>
      <c r="H81064">
        <v>1500.4</v>
      </c>
      <c r="I81064">
        <v>1425.38</v>
      </c>
      <c r="J81064" t="s">
        <v>30</v>
      </c>
      <c r="K81064" t="s">
        <v>74</v>
      </c>
      <c r="L81064" t="s">
        <v>80</v>
      </c>
      <c r="M81064" t="s">
        <v>37</v>
      </c>
    </row>
    <row r="81065" spans="1:13" hidden="1" x14ac:dyDescent="0.3">
      <c r="A81065" t="s">
        <v>164468</v>
      </c>
      <c r="B81065" s="1">
        <v>42715.55</v>
      </c>
      <c r="C81065" t="s">
        <v>164469</v>
      </c>
      <c r="D81065" t="s">
        <v>24</v>
      </c>
      <c r="E81065">
        <v>56</v>
      </c>
      <c r="F81065" t="s">
        <v>59</v>
      </c>
      <c r="G81065">
        <v>2</v>
      </c>
      <c r="H81065">
        <v>10.46</v>
      </c>
      <c r="I81065">
        <v>7.3220000000000001</v>
      </c>
      <c r="J81065" t="s">
        <v>26</v>
      </c>
      <c r="K81065" t="s">
        <v>19</v>
      </c>
      <c r="L81065" t="s">
        <v>217</v>
      </c>
      <c r="M81065" t="s">
        <v>51</v>
      </c>
    </row>
    <row r="81066" spans="1:13" hidden="1" x14ac:dyDescent="0.3">
      <c r="A81066" t="s">
        <v>164470</v>
      </c>
      <c r="B81066" s="1">
        <v>42715.550694444442</v>
      </c>
      <c r="C81066" t="s">
        <v>164471</v>
      </c>
      <c r="D81066" t="s">
        <v>16</v>
      </c>
      <c r="E81066">
        <v>40</v>
      </c>
      <c r="F81066" t="s">
        <v>25</v>
      </c>
      <c r="G81066">
        <v>1</v>
      </c>
      <c r="H81066">
        <v>600.16999999999996</v>
      </c>
      <c r="I81066">
        <v>450.1275</v>
      </c>
      <c r="J81066" t="s">
        <v>18</v>
      </c>
      <c r="K81066" t="s">
        <v>19</v>
      </c>
      <c r="L81066" t="s">
        <v>217</v>
      </c>
      <c r="M81066" t="s">
        <v>48</v>
      </c>
    </row>
    <row r="81067" spans="1:13" hidden="1" x14ac:dyDescent="0.3">
      <c r="A81067" t="s">
        <v>164472</v>
      </c>
      <c r="B81067" s="1">
        <v>42715.550694444442</v>
      </c>
      <c r="C81067" t="s">
        <v>164473</v>
      </c>
      <c r="D81067" t="s">
        <v>16</v>
      </c>
      <c r="E81067">
        <v>35</v>
      </c>
      <c r="F81067" t="s">
        <v>47</v>
      </c>
      <c r="G81067">
        <v>1</v>
      </c>
      <c r="H81067">
        <v>40.659999999999997</v>
      </c>
      <c r="I81067">
        <v>28.462</v>
      </c>
      <c r="J81067" t="s">
        <v>18</v>
      </c>
      <c r="K81067" t="s">
        <v>19</v>
      </c>
      <c r="L81067" t="s">
        <v>217</v>
      </c>
      <c r="M81067" t="s">
        <v>48</v>
      </c>
    </row>
    <row r="81068" spans="1:13" hidden="1" x14ac:dyDescent="0.3">
      <c r="A81068" t="s">
        <v>164474</v>
      </c>
      <c r="B81068" s="1">
        <v>42715.550694444442</v>
      </c>
      <c r="C81068" t="s">
        <v>164475</v>
      </c>
      <c r="D81068" t="s">
        <v>24</v>
      </c>
      <c r="E81068">
        <v>32</v>
      </c>
      <c r="F81068" t="s">
        <v>66</v>
      </c>
      <c r="G81068">
        <v>5</v>
      </c>
      <c r="H81068">
        <v>179.2</v>
      </c>
      <c r="I81068">
        <v>143.36000000000001</v>
      </c>
      <c r="J81068" t="s">
        <v>30</v>
      </c>
      <c r="K81068" t="s">
        <v>74</v>
      </c>
      <c r="L81068" t="s">
        <v>75</v>
      </c>
      <c r="M81068" t="s">
        <v>27</v>
      </c>
    </row>
    <row r="81069" spans="1:13" hidden="1" x14ac:dyDescent="0.3">
      <c r="A81069" t="s">
        <v>164476</v>
      </c>
      <c r="B81069" s="1">
        <v>42715.550694444442</v>
      </c>
      <c r="C81069" t="s">
        <v>164477</v>
      </c>
      <c r="D81069" t="s">
        <v>16</v>
      </c>
      <c r="E81069">
        <v>39</v>
      </c>
      <c r="F81069" t="s">
        <v>17</v>
      </c>
      <c r="G81069">
        <v>3</v>
      </c>
      <c r="H81069">
        <v>900.24</v>
      </c>
      <c r="I81069">
        <v>675.18</v>
      </c>
      <c r="J81069" t="s">
        <v>30</v>
      </c>
      <c r="K81069" t="s">
        <v>74</v>
      </c>
      <c r="L81069" t="s">
        <v>75</v>
      </c>
      <c r="M81069" t="s">
        <v>63</v>
      </c>
    </row>
    <row r="81070" spans="1:13" hidden="1" x14ac:dyDescent="0.3">
      <c r="A81070" t="s">
        <v>164478</v>
      </c>
      <c r="B81070" s="1">
        <v>42715.551388888889</v>
      </c>
      <c r="C81070" t="s">
        <v>164479</v>
      </c>
      <c r="D81070" t="s">
        <v>16</v>
      </c>
      <c r="E81070">
        <v>58</v>
      </c>
      <c r="F81070" t="s">
        <v>25</v>
      </c>
      <c r="G81070">
        <v>5</v>
      </c>
      <c r="H81070">
        <v>3000.85</v>
      </c>
      <c r="I81070">
        <v>2700.7649999999999</v>
      </c>
      <c r="J81070" t="s">
        <v>18</v>
      </c>
      <c r="K81070" t="s">
        <v>31</v>
      </c>
      <c r="L81070" t="s">
        <v>32</v>
      </c>
      <c r="M81070" t="s">
        <v>33</v>
      </c>
    </row>
    <row r="81071" spans="1:13" hidden="1" x14ac:dyDescent="0.3">
      <c r="A81071" t="s">
        <v>164480</v>
      </c>
      <c r="B81071" s="1">
        <v>42715.551388888889</v>
      </c>
      <c r="C81071" t="s">
        <v>164481</v>
      </c>
      <c r="D81071" t="s">
        <v>16</v>
      </c>
      <c r="E81071">
        <v>68</v>
      </c>
      <c r="F81071" t="s">
        <v>41</v>
      </c>
      <c r="G81071">
        <v>1</v>
      </c>
      <c r="H81071">
        <v>15.15</v>
      </c>
      <c r="I81071">
        <v>10.605</v>
      </c>
      <c r="J81071" t="s">
        <v>30</v>
      </c>
      <c r="K81071" t="s">
        <v>31</v>
      </c>
      <c r="L81071" t="s">
        <v>32</v>
      </c>
      <c r="M81071" t="s">
        <v>21</v>
      </c>
    </row>
    <row r="81072" spans="1:13" hidden="1" x14ac:dyDescent="0.3">
      <c r="A81072" t="s">
        <v>164482</v>
      </c>
      <c r="B81072" s="1">
        <v>42715.551388888889</v>
      </c>
      <c r="C81072" t="s">
        <v>164483</v>
      </c>
      <c r="D81072" t="s">
        <v>16</v>
      </c>
      <c r="E81072">
        <v>39</v>
      </c>
      <c r="F81072" t="s">
        <v>17</v>
      </c>
      <c r="G81072">
        <v>5</v>
      </c>
      <c r="H81072">
        <v>1500.4</v>
      </c>
      <c r="I81072">
        <v>1425.38</v>
      </c>
      <c r="J81072" t="s">
        <v>30</v>
      </c>
      <c r="K81072" t="s">
        <v>98</v>
      </c>
      <c r="L81072" t="s">
        <v>501</v>
      </c>
      <c r="M81072" t="s">
        <v>51</v>
      </c>
    </row>
    <row r="81073" spans="1:13" hidden="1" x14ac:dyDescent="0.3">
      <c r="A81073" t="s">
        <v>164484</v>
      </c>
      <c r="B81073" s="1">
        <v>42715.551388888889</v>
      </c>
      <c r="C81073" t="s">
        <v>164485</v>
      </c>
      <c r="D81073" t="s">
        <v>16</v>
      </c>
      <c r="E81073">
        <v>24</v>
      </c>
      <c r="F81073" t="s">
        <v>17</v>
      </c>
      <c r="G81073">
        <v>3</v>
      </c>
      <c r="H81073">
        <v>900.24</v>
      </c>
      <c r="I81073">
        <v>675.18</v>
      </c>
      <c r="J81073" t="s">
        <v>30</v>
      </c>
      <c r="K81073" t="s">
        <v>98</v>
      </c>
      <c r="L81073" t="s">
        <v>501</v>
      </c>
      <c r="M81073" t="s">
        <v>63</v>
      </c>
    </row>
    <row r="81074" spans="1:13" hidden="1" x14ac:dyDescent="0.3">
      <c r="A81074" t="s">
        <v>164486</v>
      </c>
      <c r="B81074" s="1">
        <v>42715.551388888889</v>
      </c>
      <c r="C81074" t="s">
        <v>164487</v>
      </c>
      <c r="D81074" t="s">
        <v>24</v>
      </c>
      <c r="E81074">
        <v>57</v>
      </c>
      <c r="F81074" t="s">
        <v>17</v>
      </c>
      <c r="G81074">
        <v>2</v>
      </c>
      <c r="H81074">
        <v>600.16</v>
      </c>
      <c r="I81074">
        <v>450.12</v>
      </c>
      <c r="J81074" t="s">
        <v>18</v>
      </c>
      <c r="K81074" t="s">
        <v>98</v>
      </c>
      <c r="L81074" t="s">
        <v>501</v>
      </c>
      <c r="M81074" t="s">
        <v>51</v>
      </c>
    </row>
    <row r="81075" spans="1:13" hidden="1" x14ac:dyDescent="0.3">
      <c r="A81075" t="s">
        <v>164488</v>
      </c>
      <c r="B81075" s="1">
        <v>42715.552083333336</v>
      </c>
      <c r="C81075" t="s">
        <v>164489</v>
      </c>
      <c r="D81075" t="s">
        <v>16</v>
      </c>
      <c r="E81075">
        <v>54</v>
      </c>
      <c r="F81075" t="s">
        <v>41</v>
      </c>
      <c r="G81075">
        <v>4</v>
      </c>
      <c r="H81075">
        <v>60.6</v>
      </c>
      <c r="I81075">
        <v>45.45</v>
      </c>
      <c r="J81075" t="s">
        <v>18</v>
      </c>
      <c r="K81075" t="s">
        <v>98</v>
      </c>
      <c r="L81075" t="s">
        <v>501</v>
      </c>
      <c r="M81075" t="s">
        <v>21</v>
      </c>
    </row>
    <row r="81076" spans="1:13" hidden="1" x14ac:dyDescent="0.3">
      <c r="A81076" t="s">
        <v>164490</v>
      </c>
      <c r="B81076" s="1">
        <v>42715.552083333336</v>
      </c>
      <c r="C81076" t="s">
        <v>164491</v>
      </c>
      <c r="D81076" t="s">
        <v>24</v>
      </c>
      <c r="E81076">
        <v>51</v>
      </c>
      <c r="F81076" t="s">
        <v>47</v>
      </c>
      <c r="G81076">
        <v>1</v>
      </c>
      <c r="H81076">
        <v>40.659999999999997</v>
      </c>
      <c r="I81076">
        <v>28.462</v>
      </c>
      <c r="J81076" t="s">
        <v>30</v>
      </c>
      <c r="K81076" t="s">
        <v>31</v>
      </c>
      <c r="L81076" t="s">
        <v>32</v>
      </c>
      <c r="M81076" t="s">
        <v>48</v>
      </c>
    </row>
    <row r="81077" spans="1:13" hidden="1" x14ac:dyDescent="0.3">
      <c r="A81077" t="s">
        <v>164492</v>
      </c>
      <c r="B81077" s="1">
        <v>42715.552083333336</v>
      </c>
      <c r="C81077" t="s">
        <v>164493</v>
      </c>
      <c r="D81077" t="s">
        <v>24</v>
      </c>
      <c r="E81077">
        <v>67</v>
      </c>
      <c r="F81077" t="s">
        <v>17</v>
      </c>
      <c r="G81077">
        <v>4</v>
      </c>
      <c r="H81077">
        <v>1200.32</v>
      </c>
      <c r="I81077">
        <v>1140.3040000000001</v>
      </c>
      <c r="J81077" t="s">
        <v>18</v>
      </c>
      <c r="K81077" t="s">
        <v>19</v>
      </c>
      <c r="L81077" t="s">
        <v>67</v>
      </c>
      <c r="M81077" t="s">
        <v>21</v>
      </c>
    </row>
    <row r="81078" spans="1:13" hidden="1" x14ac:dyDescent="0.3">
      <c r="A81078" t="s">
        <v>164494</v>
      </c>
      <c r="B81078" s="1">
        <v>42715.552083333336</v>
      </c>
      <c r="C81078" t="s">
        <v>164495</v>
      </c>
      <c r="D81078" t="s">
        <v>24</v>
      </c>
      <c r="E81078">
        <v>19</v>
      </c>
      <c r="F81078" t="s">
        <v>59</v>
      </c>
      <c r="G81078">
        <v>2</v>
      </c>
      <c r="H81078">
        <v>10.46</v>
      </c>
      <c r="I81078">
        <v>7.3220000000000001</v>
      </c>
      <c r="J81078" t="s">
        <v>30</v>
      </c>
      <c r="K81078" t="s">
        <v>19</v>
      </c>
      <c r="L81078" t="s">
        <v>67</v>
      </c>
      <c r="M81078" t="s">
        <v>37</v>
      </c>
    </row>
    <row r="81079" spans="1:13" hidden="1" x14ac:dyDescent="0.3">
      <c r="A81079" t="s">
        <v>164496</v>
      </c>
      <c r="B81079" s="1">
        <v>42715.552777777775</v>
      </c>
      <c r="C81079" t="s">
        <v>164497</v>
      </c>
      <c r="D81079" t="s">
        <v>16</v>
      </c>
      <c r="E81079">
        <v>45</v>
      </c>
      <c r="F81079" t="s">
        <v>66</v>
      </c>
      <c r="G81079">
        <v>4</v>
      </c>
      <c r="H81079">
        <v>143.36000000000001</v>
      </c>
      <c r="I81079">
        <v>114.688</v>
      </c>
      <c r="J81079" t="s">
        <v>30</v>
      </c>
      <c r="K81079" t="s">
        <v>31</v>
      </c>
      <c r="L81079" t="s">
        <v>289</v>
      </c>
      <c r="M81079" t="s">
        <v>21</v>
      </c>
    </row>
    <row r="81080" spans="1:13" hidden="1" x14ac:dyDescent="0.3">
      <c r="A81080" t="s">
        <v>164498</v>
      </c>
      <c r="B81080" s="1">
        <v>42715.552777777775</v>
      </c>
      <c r="C81080" t="s">
        <v>164499</v>
      </c>
      <c r="D81080" t="s">
        <v>16</v>
      </c>
      <c r="E81080">
        <v>56</v>
      </c>
      <c r="F81080" t="s">
        <v>17</v>
      </c>
      <c r="G81080">
        <v>2</v>
      </c>
      <c r="H81080">
        <v>600.16</v>
      </c>
      <c r="I81080">
        <v>450.12</v>
      </c>
      <c r="J81080" t="s">
        <v>30</v>
      </c>
      <c r="K81080" t="s">
        <v>31</v>
      </c>
      <c r="L81080" t="s">
        <v>289</v>
      </c>
      <c r="M81080" t="s">
        <v>63</v>
      </c>
    </row>
    <row r="81081" spans="1:13" hidden="1" x14ac:dyDescent="0.3">
      <c r="A81081" t="s">
        <v>164500</v>
      </c>
      <c r="B81081" s="1">
        <v>42715.552777777775</v>
      </c>
      <c r="C81081" t="s">
        <v>164501</v>
      </c>
      <c r="D81081" t="s">
        <v>16</v>
      </c>
      <c r="E81081">
        <v>66</v>
      </c>
      <c r="F81081" t="s">
        <v>17</v>
      </c>
      <c r="G81081">
        <v>1</v>
      </c>
      <c r="H81081">
        <v>300.08</v>
      </c>
      <c r="I81081">
        <v>225.06</v>
      </c>
      <c r="J81081" t="s">
        <v>30</v>
      </c>
      <c r="K81081" t="s">
        <v>74</v>
      </c>
      <c r="L81081" t="s">
        <v>152</v>
      </c>
      <c r="M81081" t="s">
        <v>51</v>
      </c>
    </row>
    <row r="81082" spans="1:13" hidden="1" x14ac:dyDescent="0.3">
      <c r="A81082" t="s">
        <v>164502</v>
      </c>
      <c r="B81082" s="1">
        <v>42715.552777777775</v>
      </c>
      <c r="C81082" t="s">
        <v>164503</v>
      </c>
      <c r="D81082" t="s">
        <v>24</v>
      </c>
      <c r="E81082">
        <v>27</v>
      </c>
      <c r="F81082" t="s">
        <v>17</v>
      </c>
      <c r="G81082">
        <v>1</v>
      </c>
      <c r="H81082">
        <v>300.08</v>
      </c>
      <c r="I81082">
        <v>225.06</v>
      </c>
      <c r="J81082" t="s">
        <v>18</v>
      </c>
      <c r="K81082" t="s">
        <v>74</v>
      </c>
      <c r="L81082" t="s">
        <v>152</v>
      </c>
      <c r="M81082" t="s">
        <v>33</v>
      </c>
    </row>
    <row r="81083" spans="1:13" hidden="1" x14ac:dyDescent="0.3">
      <c r="A81083" t="s">
        <v>164504</v>
      </c>
      <c r="B81083" s="1">
        <v>42715.553472222222</v>
      </c>
      <c r="C81083" t="s">
        <v>164505</v>
      </c>
      <c r="D81083" t="s">
        <v>16</v>
      </c>
      <c r="E81083">
        <v>64</v>
      </c>
      <c r="F81083" t="s">
        <v>17</v>
      </c>
      <c r="G81083">
        <v>3</v>
      </c>
      <c r="H81083">
        <v>900.24</v>
      </c>
      <c r="I81083">
        <v>675.18</v>
      </c>
      <c r="J81083" t="s">
        <v>18</v>
      </c>
      <c r="K81083" t="s">
        <v>74</v>
      </c>
      <c r="L81083" t="s">
        <v>152</v>
      </c>
      <c r="M81083" t="s">
        <v>48</v>
      </c>
    </row>
    <row r="81084" spans="1:13" hidden="1" x14ac:dyDescent="0.3">
      <c r="A81084" t="s">
        <v>164506</v>
      </c>
      <c r="B81084" s="1">
        <v>42715.553472222222</v>
      </c>
      <c r="C81084" t="s">
        <v>164507</v>
      </c>
      <c r="D81084" t="s">
        <v>16</v>
      </c>
      <c r="E81084">
        <v>37</v>
      </c>
      <c r="F81084" t="s">
        <v>47</v>
      </c>
      <c r="G81084">
        <v>5</v>
      </c>
      <c r="H81084">
        <v>203.3</v>
      </c>
      <c r="I81084">
        <v>162.63999999999999</v>
      </c>
      <c r="J81084" t="s">
        <v>26</v>
      </c>
      <c r="K81084" t="s">
        <v>74</v>
      </c>
      <c r="L81084" t="s">
        <v>152</v>
      </c>
      <c r="M81084" t="s">
        <v>37</v>
      </c>
    </row>
    <row r="81085" spans="1:13" hidden="1" x14ac:dyDescent="0.3">
      <c r="A81085" t="s">
        <v>164508</v>
      </c>
      <c r="B81085" s="1">
        <v>42715.553472222222</v>
      </c>
      <c r="C81085" t="s">
        <v>164509</v>
      </c>
      <c r="D81085" t="s">
        <v>16</v>
      </c>
      <c r="E81085">
        <v>40</v>
      </c>
      <c r="F81085" t="s">
        <v>17</v>
      </c>
      <c r="G81085">
        <v>3</v>
      </c>
      <c r="H81085">
        <v>900.24</v>
      </c>
      <c r="I81085">
        <v>675.18</v>
      </c>
      <c r="J81085" t="s">
        <v>30</v>
      </c>
      <c r="K81085" t="s">
        <v>74</v>
      </c>
      <c r="L81085" t="s">
        <v>152</v>
      </c>
      <c r="M81085" t="s">
        <v>33</v>
      </c>
    </row>
    <row r="81086" spans="1:13" hidden="1" x14ac:dyDescent="0.3">
      <c r="A81086" t="s">
        <v>164510</v>
      </c>
      <c r="B81086" s="1">
        <v>42715.553472222222</v>
      </c>
      <c r="C81086" t="s">
        <v>164511</v>
      </c>
      <c r="D81086" t="s">
        <v>16</v>
      </c>
      <c r="E81086">
        <v>68</v>
      </c>
      <c r="F81086" t="s">
        <v>17</v>
      </c>
      <c r="G81086">
        <v>1</v>
      </c>
      <c r="H81086">
        <v>300.08</v>
      </c>
      <c r="I81086">
        <v>225.06</v>
      </c>
      <c r="J81086" t="s">
        <v>30</v>
      </c>
      <c r="K81086" t="s">
        <v>31</v>
      </c>
      <c r="L81086" t="s">
        <v>32</v>
      </c>
      <c r="M81086" t="s">
        <v>48</v>
      </c>
    </row>
    <row r="81087" spans="1:13" hidden="1" x14ac:dyDescent="0.3">
      <c r="A81087" t="s">
        <v>164512</v>
      </c>
      <c r="B81087" s="1">
        <v>42715.554166666669</v>
      </c>
      <c r="C81087" t="s">
        <v>164513</v>
      </c>
      <c r="D81087" t="s">
        <v>16</v>
      </c>
      <c r="E81087">
        <v>25</v>
      </c>
      <c r="F81087" t="s">
        <v>97</v>
      </c>
      <c r="G81087">
        <v>5</v>
      </c>
      <c r="H81087">
        <v>5250</v>
      </c>
      <c r="I81087">
        <v>4725</v>
      </c>
      <c r="J81087" t="s">
        <v>30</v>
      </c>
      <c r="K81087" t="s">
        <v>19</v>
      </c>
      <c r="L81087" t="s">
        <v>67</v>
      </c>
      <c r="M81087" t="s">
        <v>21</v>
      </c>
    </row>
    <row r="81088" spans="1:13" hidden="1" x14ac:dyDescent="0.3">
      <c r="A81088" t="s">
        <v>164514</v>
      </c>
      <c r="B81088" s="1">
        <v>42715.554166666669</v>
      </c>
      <c r="C81088" t="s">
        <v>164515</v>
      </c>
      <c r="D81088" t="s">
        <v>16</v>
      </c>
      <c r="E81088">
        <v>54</v>
      </c>
      <c r="F81088" t="s">
        <v>47</v>
      </c>
      <c r="G81088">
        <v>1</v>
      </c>
      <c r="H81088">
        <v>40.659999999999997</v>
      </c>
      <c r="I81088">
        <v>28.462</v>
      </c>
      <c r="J81088" t="s">
        <v>26</v>
      </c>
      <c r="K81088" t="s">
        <v>19</v>
      </c>
      <c r="L81088" t="s">
        <v>67</v>
      </c>
      <c r="M81088" t="s">
        <v>51</v>
      </c>
    </row>
    <row r="81089" spans="1:13" hidden="1" x14ac:dyDescent="0.3">
      <c r="A81089" t="s">
        <v>164516</v>
      </c>
      <c r="B81089" s="1">
        <v>42715.554166666669</v>
      </c>
      <c r="C81089" t="s">
        <v>164517</v>
      </c>
      <c r="D81089" t="s">
        <v>24</v>
      </c>
      <c r="E81089">
        <v>23</v>
      </c>
      <c r="F81089" t="s">
        <v>25</v>
      </c>
      <c r="G81089">
        <v>3</v>
      </c>
      <c r="H81089">
        <v>1800.51</v>
      </c>
      <c r="I81089">
        <v>1620.4590000000001</v>
      </c>
      <c r="J81089" t="s">
        <v>30</v>
      </c>
      <c r="K81089" t="s">
        <v>74</v>
      </c>
      <c r="L81089" t="s">
        <v>140</v>
      </c>
      <c r="M81089" t="s">
        <v>63</v>
      </c>
    </row>
    <row r="81090" spans="1:13" hidden="1" x14ac:dyDescent="0.3">
      <c r="A81090" t="s">
        <v>164518</v>
      </c>
      <c r="B81090" s="1">
        <v>42715.554166666669</v>
      </c>
      <c r="C81090" t="s">
        <v>164519</v>
      </c>
      <c r="D81090" t="s">
        <v>16</v>
      </c>
      <c r="E81090">
        <v>45</v>
      </c>
      <c r="F81090" t="s">
        <v>47</v>
      </c>
      <c r="G81090">
        <v>2</v>
      </c>
      <c r="H81090">
        <v>81.319999999999993</v>
      </c>
      <c r="I81090">
        <v>56.923999999999999</v>
      </c>
      <c r="J81090" t="s">
        <v>18</v>
      </c>
      <c r="K81090" t="s">
        <v>31</v>
      </c>
      <c r="L81090" t="s">
        <v>32</v>
      </c>
      <c r="M81090" t="s">
        <v>63</v>
      </c>
    </row>
    <row r="81091" spans="1:13" hidden="1" x14ac:dyDescent="0.3">
      <c r="A81091" t="s">
        <v>164520</v>
      </c>
      <c r="B81091" s="1">
        <v>42715.554166666669</v>
      </c>
      <c r="C81091" t="s">
        <v>164521</v>
      </c>
      <c r="D81091" t="s">
        <v>16</v>
      </c>
      <c r="E81091">
        <v>60</v>
      </c>
      <c r="F81091" t="s">
        <v>203</v>
      </c>
      <c r="G81091">
        <v>2</v>
      </c>
      <c r="H81091">
        <v>23.46</v>
      </c>
      <c r="I81091">
        <v>16.422000000000001</v>
      </c>
      <c r="J81091" t="s">
        <v>30</v>
      </c>
      <c r="K81091" t="s">
        <v>74</v>
      </c>
      <c r="L81091" t="s">
        <v>140</v>
      </c>
      <c r="M81091" t="s">
        <v>21</v>
      </c>
    </row>
    <row r="81092" spans="1:13" hidden="1" x14ac:dyDescent="0.3">
      <c r="A81092" t="s">
        <v>164522</v>
      </c>
      <c r="B81092" s="1">
        <v>42715.554861111108</v>
      </c>
      <c r="C81092" t="s">
        <v>164523</v>
      </c>
      <c r="D81092" t="s">
        <v>16</v>
      </c>
      <c r="E81092">
        <v>33</v>
      </c>
      <c r="F81092" t="s">
        <v>17</v>
      </c>
      <c r="G81092">
        <v>1</v>
      </c>
      <c r="H81092">
        <v>300.08</v>
      </c>
      <c r="I81092">
        <v>225.06</v>
      </c>
      <c r="J81092" t="s">
        <v>18</v>
      </c>
      <c r="K81092" t="s">
        <v>98</v>
      </c>
      <c r="L81092" t="s">
        <v>99</v>
      </c>
      <c r="M81092" t="s">
        <v>33</v>
      </c>
    </row>
    <row r="81093" spans="1:13" hidden="1" x14ac:dyDescent="0.3">
      <c r="A81093" t="s">
        <v>164524</v>
      </c>
      <c r="B81093" s="1">
        <v>42715.554861111108</v>
      </c>
      <c r="C81093" t="s">
        <v>164525</v>
      </c>
      <c r="D81093" t="s">
        <v>16</v>
      </c>
      <c r="E81093">
        <v>60</v>
      </c>
      <c r="F81093" t="s">
        <v>17</v>
      </c>
      <c r="G81093">
        <v>4</v>
      </c>
      <c r="H81093">
        <v>1200.32</v>
      </c>
      <c r="I81093">
        <v>1140.3040000000001</v>
      </c>
      <c r="J81093" t="s">
        <v>26</v>
      </c>
      <c r="K81093" t="s">
        <v>31</v>
      </c>
      <c r="L81093" t="s">
        <v>289</v>
      </c>
      <c r="M81093" t="s">
        <v>48</v>
      </c>
    </row>
    <row r="81094" spans="1:13" hidden="1" x14ac:dyDescent="0.3">
      <c r="A81094" t="s">
        <v>164526</v>
      </c>
      <c r="B81094" s="1">
        <v>42715.554861111108</v>
      </c>
      <c r="C81094" t="s">
        <v>164527</v>
      </c>
      <c r="D81094" t="s">
        <v>16</v>
      </c>
      <c r="E81094">
        <v>58</v>
      </c>
      <c r="F81094" t="s">
        <v>97</v>
      </c>
      <c r="G81094">
        <v>4</v>
      </c>
      <c r="H81094">
        <v>4200</v>
      </c>
      <c r="I81094">
        <v>3780</v>
      </c>
      <c r="J81094" t="s">
        <v>30</v>
      </c>
      <c r="K81094" t="s">
        <v>31</v>
      </c>
      <c r="L81094" t="s">
        <v>289</v>
      </c>
      <c r="M81094" t="s">
        <v>37</v>
      </c>
    </row>
    <row r="81095" spans="1:13" hidden="1" x14ac:dyDescent="0.3">
      <c r="A81095" t="s">
        <v>164528</v>
      </c>
      <c r="B81095" s="1">
        <v>42715.554861111108</v>
      </c>
      <c r="C81095" t="s">
        <v>164529</v>
      </c>
      <c r="D81095" t="s">
        <v>16</v>
      </c>
      <c r="E81095">
        <v>60</v>
      </c>
      <c r="F81095" t="s">
        <v>25</v>
      </c>
      <c r="G81095">
        <v>2</v>
      </c>
      <c r="H81095">
        <v>1200.3399999999999</v>
      </c>
      <c r="I81095">
        <v>1080.306</v>
      </c>
      <c r="J81095" t="s">
        <v>26</v>
      </c>
      <c r="K81095" t="s">
        <v>31</v>
      </c>
      <c r="L81095" t="s">
        <v>71</v>
      </c>
      <c r="M81095" t="s">
        <v>63</v>
      </c>
    </row>
    <row r="81096" spans="1:13" hidden="1" x14ac:dyDescent="0.3">
      <c r="A81096" t="s">
        <v>164530</v>
      </c>
      <c r="B81096" s="1">
        <v>42715.555555555555</v>
      </c>
      <c r="C81096" t="s">
        <v>164531</v>
      </c>
      <c r="D81096" t="s">
        <v>16</v>
      </c>
      <c r="E81096">
        <v>51</v>
      </c>
      <c r="F81096" t="s">
        <v>47</v>
      </c>
      <c r="G81096">
        <v>3</v>
      </c>
      <c r="H81096">
        <v>121.98</v>
      </c>
      <c r="I81096">
        <v>91.484999999999999</v>
      </c>
      <c r="J81096" t="s">
        <v>18</v>
      </c>
      <c r="K81096" t="s">
        <v>19</v>
      </c>
      <c r="L81096" t="s">
        <v>36</v>
      </c>
      <c r="M81096" t="s">
        <v>33</v>
      </c>
    </row>
    <row r="81097" spans="1:13" hidden="1" x14ac:dyDescent="0.3">
      <c r="A81097" t="s">
        <v>164532</v>
      </c>
      <c r="B81097" s="1">
        <v>42715.555555555555</v>
      </c>
      <c r="C81097" t="s">
        <v>164533</v>
      </c>
      <c r="D81097" t="s">
        <v>16</v>
      </c>
      <c r="E81097">
        <v>36</v>
      </c>
      <c r="F81097" t="s">
        <v>203</v>
      </c>
      <c r="G81097">
        <v>3</v>
      </c>
      <c r="H81097">
        <v>35.19</v>
      </c>
      <c r="I81097">
        <v>24.632999999999999</v>
      </c>
      <c r="J81097" t="s">
        <v>30</v>
      </c>
      <c r="K81097" t="s">
        <v>98</v>
      </c>
      <c r="L81097" t="s">
        <v>312</v>
      </c>
      <c r="M81097" t="s">
        <v>33</v>
      </c>
    </row>
    <row r="81098" spans="1:13" hidden="1" x14ac:dyDescent="0.3">
      <c r="A81098" t="s">
        <v>164534</v>
      </c>
      <c r="B81098" s="1">
        <v>42715.555555555555</v>
      </c>
      <c r="C81098" t="s">
        <v>164535</v>
      </c>
      <c r="D81098" t="s">
        <v>24</v>
      </c>
      <c r="E81098">
        <v>49</v>
      </c>
      <c r="F81098" t="s">
        <v>17</v>
      </c>
      <c r="G81098">
        <v>2</v>
      </c>
      <c r="H81098">
        <v>600.16</v>
      </c>
      <c r="I81098">
        <v>450.12</v>
      </c>
      <c r="J81098" t="s">
        <v>26</v>
      </c>
      <c r="K81098" t="s">
        <v>19</v>
      </c>
      <c r="L81098" t="s">
        <v>36</v>
      </c>
      <c r="M81098" t="s">
        <v>48</v>
      </c>
    </row>
    <row r="81099" spans="1:13" hidden="1" x14ac:dyDescent="0.3">
      <c r="A81099" t="s">
        <v>164536</v>
      </c>
      <c r="B81099" s="1">
        <v>42715.555555555555</v>
      </c>
      <c r="C81099" t="s">
        <v>164537</v>
      </c>
      <c r="D81099" t="s">
        <v>16</v>
      </c>
      <c r="E81099">
        <v>41</v>
      </c>
      <c r="F81099" t="s">
        <v>97</v>
      </c>
      <c r="G81099">
        <v>1</v>
      </c>
      <c r="H81099">
        <v>1050</v>
      </c>
      <c r="I81099">
        <v>945</v>
      </c>
      <c r="J81099" t="s">
        <v>30</v>
      </c>
      <c r="K81099" t="s">
        <v>19</v>
      </c>
      <c r="L81099" t="s">
        <v>36</v>
      </c>
      <c r="M81099" t="s">
        <v>33</v>
      </c>
    </row>
    <row r="81100" spans="1:13" hidden="1" x14ac:dyDescent="0.3">
      <c r="A81100" t="s">
        <v>164538</v>
      </c>
      <c r="B81100" s="1">
        <v>42715.556250000001</v>
      </c>
      <c r="C81100" t="s">
        <v>164539</v>
      </c>
      <c r="D81100" t="s">
        <v>24</v>
      </c>
      <c r="E81100">
        <v>18</v>
      </c>
      <c r="F81100" t="s">
        <v>25</v>
      </c>
      <c r="G81100">
        <v>2</v>
      </c>
      <c r="H81100">
        <v>1200.3399999999999</v>
      </c>
      <c r="I81100">
        <v>1080.306</v>
      </c>
      <c r="J81100" t="s">
        <v>30</v>
      </c>
      <c r="K81100" t="s">
        <v>19</v>
      </c>
      <c r="L81100" t="s">
        <v>36</v>
      </c>
      <c r="M81100" t="s">
        <v>48</v>
      </c>
    </row>
    <row r="81101" spans="1:13" hidden="1" x14ac:dyDescent="0.3">
      <c r="A81101" t="s">
        <v>164540</v>
      </c>
      <c r="B81101" s="1">
        <v>42715.556250000001</v>
      </c>
      <c r="C81101" t="s">
        <v>164541</v>
      </c>
      <c r="D81101" t="s">
        <v>24</v>
      </c>
      <c r="E81101">
        <v>49</v>
      </c>
      <c r="F81101" t="s">
        <v>66</v>
      </c>
      <c r="G81101">
        <v>1</v>
      </c>
      <c r="H81101">
        <v>35.840000000000003</v>
      </c>
      <c r="I81101">
        <v>25.088000000000001</v>
      </c>
      <c r="J81101" t="s">
        <v>30</v>
      </c>
      <c r="K81101" t="s">
        <v>19</v>
      </c>
      <c r="L81101" t="s">
        <v>36</v>
      </c>
      <c r="M81101" t="s">
        <v>21</v>
      </c>
    </row>
    <row r="81102" spans="1:13" hidden="1" x14ac:dyDescent="0.3">
      <c r="A81102" t="s">
        <v>164542</v>
      </c>
      <c r="B81102" s="1">
        <v>42715.556250000001</v>
      </c>
      <c r="C81102" t="s">
        <v>164543</v>
      </c>
      <c r="D81102" t="s">
        <v>16</v>
      </c>
      <c r="E81102">
        <v>61</v>
      </c>
      <c r="F81102" t="s">
        <v>17</v>
      </c>
      <c r="G81102">
        <v>5</v>
      </c>
      <c r="H81102">
        <v>1500.4</v>
      </c>
      <c r="I81102">
        <v>1425.38</v>
      </c>
      <c r="J81102" t="s">
        <v>30</v>
      </c>
      <c r="K81102" t="s">
        <v>19</v>
      </c>
      <c r="L81102" t="s">
        <v>36</v>
      </c>
      <c r="M81102" t="s">
        <v>27</v>
      </c>
    </row>
    <row r="81103" spans="1:13" hidden="1" x14ac:dyDescent="0.3">
      <c r="A81103" t="s">
        <v>164544</v>
      </c>
      <c r="B81103" s="1">
        <v>42715.556250000001</v>
      </c>
      <c r="C81103" t="s">
        <v>164545</v>
      </c>
      <c r="D81103" t="s">
        <v>16</v>
      </c>
      <c r="E81103">
        <v>34</v>
      </c>
      <c r="F81103" t="s">
        <v>203</v>
      </c>
      <c r="G81103">
        <v>5</v>
      </c>
      <c r="H81103">
        <v>58.65</v>
      </c>
      <c r="I81103">
        <v>43.987499999999997</v>
      </c>
      <c r="J81103" t="s">
        <v>30</v>
      </c>
      <c r="K81103" t="s">
        <v>19</v>
      </c>
      <c r="L81103" t="s">
        <v>36</v>
      </c>
      <c r="M81103" t="s">
        <v>37</v>
      </c>
    </row>
    <row r="81104" spans="1:13" hidden="1" x14ac:dyDescent="0.3">
      <c r="A81104" t="s">
        <v>164546</v>
      </c>
      <c r="B81104" s="1">
        <v>42715.556250000001</v>
      </c>
      <c r="C81104" t="s">
        <v>164547</v>
      </c>
      <c r="D81104" t="s">
        <v>24</v>
      </c>
      <c r="E81104">
        <v>57</v>
      </c>
      <c r="F81104" t="s">
        <v>47</v>
      </c>
      <c r="G81104">
        <v>5</v>
      </c>
      <c r="H81104">
        <v>203.3</v>
      </c>
      <c r="I81104">
        <v>162.63999999999999</v>
      </c>
      <c r="J81104" t="s">
        <v>30</v>
      </c>
      <c r="K81104" t="s">
        <v>19</v>
      </c>
      <c r="L81104" t="s">
        <v>36</v>
      </c>
      <c r="M81104" t="s">
        <v>48</v>
      </c>
    </row>
    <row r="81105" spans="1:13" hidden="1" x14ac:dyDescent="0.3">
      <c r="A81105" t="s">
        <v>164548</v>
      </c>
      <c r="B81105" s="1">
        <v>42715.556944444441</v>
      </c>
      <c r="C81105" t="s">
        <v>164549</v>
      </c>
      <c r="D81105" t="s">
        <v>16</v>
      </c>
      <c r="E81105">
        <v>53</v>
      </c>
      <c r="F81105" t="s">
        <v>47</v>
      </c>
      <c r="G81105">
        <v>5</v>
      </c>
      <c r="H81105">
        <v>203.3</v>
      </c>
      <c r="I81105">
        <v>162.63999999999999</v>
      </c>
      <c r="J81105" t="s">
        <v>30</v>
      </c>
      <c r="K81105" t="s">
        <v>98</v>
      </c>
      <c r="L81105" t="s">
        <v>156</v>
      </c>
      <c r="M81105" t="s">
        <v>63</v>
      </c>
    </row>
    <row r="81106" spans="1:13" hidden="1" x14ac:dyDescent="0.3">
      <c r="A81106" t="s">
        <v>164550</v>
      </c>
      <c r="B81106" s="1">
        <v>42715.556944444441</v>
      </c>
      <c r="C81106" t="s">
        <v>164551</v>
      </c>
      <c r="D81106" t="s">
        <v>16</v>
      </c>
      <c r="E81106">
        <v>39</v>
      </c>
      <c r="F81106" t="s">
        <v>17</v>
      </c>
      <c r="G81106">
        <v>1</v>
      </c>
      <c r="H81106">
        <v>300.08</v>
      </c>
      <c r="I81106">
        <v>225.06</v>
      </c>
      <c r="J81106" t="s">
        <v>26</v>
      </c>
      <c r="K81106" t="s">
        <v>98</v>
      </c>
      <c r="L81106" t="s">
        <v>171</v>
      </c>
      <c r="M81106" t="s">
        <v>48</v>
      </c>
    </row>
    <row r="81107" spans="1:13" hidden="1" x14ac:dyDescent="0.3">
      <c r="A81107" t="s">
        <v>164552</v>
      </c>
      <c r="B81107" s="1">
        <v>42715.556944444441</v>
      </c>
      <c r="C81107" t="s">
        <v>164553</v>
      </c>
      <c r="D81107" t="s">
        <v>16</v>
      </c>
      <c r="E81107">
        <v>31</v>
      </c>
      <c r="F81107" t="s">
        <v>66</v>
      </c>
      <c r="G81107">
        <v>3</v>
      </c>
      <c r="H81107">
        <v>107.52</v>
      </c>
      <c r="I81107">
        <v>80.64</v>
      </c>
      <c r="J81107" t="s">
        <v>18</v>
      </c>
      <c r="K81107" t="s">
        <v>31</v>
      </c>
      <c r="L81107" t="s">
        <v>62</v>
      </c>
      <c r="M81107" t="s">
        <v>27</v>
      </c>
    </row>
    <row r="81108" spans="1:13" hidden="1" x14ac:dyDescent="0.3">
      <c r="A81108" t="s">
        <v>164554</v>
      </c>
      <c r="B81108" s="1">
        <v>42715.556944444441</v>
      </c>
      <c r="C81108" t="s">
        <v>164555</v>
      </c>
      <c r="D81108" t="s">
        <v>24</v>
      </c>
      <c r="E81108">
        <v>40</v>
      </c>
      <c r="F81108" t="s">
        <v>97</v>
      </c>
      <c r="G81108">
        <v>3</v>
      </c>
      <c r="H81108">
        <v>3150</v>
      </c>
      <c r="I81108">
        <v>2677.5</v>
      </c>
      <c r="J81108" t="s">
        <v>30</v>
      </c>
      <c r="K81108" t="s">
        <v>31</v>
      </c>
      <c r="L81108" t="s">
        <v>62</v>
      </c>
      <c r="M81108" t="s">
        <v>48</v>
      </c>
    </row>
    <row r="81109" spans="1:13" hidden="1" x14ac:dyDescent="0.3">
      <c r="A81109" t="s">
        <v>164556</v>
      </c>
      <c r="B81109" s="1">
        <v>42715.557638888888</v>
      </c>
      <c r="C81109" t="s">
        <v>164557</v>
      </c>
      <c r="D81109" t="s">
        <v>16</v>
      </c>
      <c r="E81109">
        <v>58</v>
      </c>
      <c r="F81109" t="s">
        <v>17</v>
      </c>
      <c r="G81109">
        <v>3</v>
      </c>
      <c r="H81109">
        <v>900.24</v>
      </c>
      <c r="I81109">
        <v>675.18</v>
      </c>
      <c r="J81109" t="s">
        <v>26</v>
      </c>
      <c r="K81109" t="s">
        <v>31</v>
      </c>
      <c r="L81109" t="s">
        <v>62</v>
      </c>
      <c r="M81109" t="s">
        <v>21</v>
      </c>
    </row>
    <row r="81110" spans="1:13" hidden="1" x14ac:dyDescent="0.3">
      <c r="A81110" t="s">
        <v>164558</v>
      </c>
      <c r="B81110" s="1">
        <v>42715.557638888888</v>
      </c>
      <c r="C81110" t="s">
        <v>164559</v>
      </c>
      <c r="D81110" t="s">
        <v>16</v>
      </c>
      <c r="E81110">
        <v>64</v>
      </c>
      <c r="F81110" t="s">
        <v>17</v>
      </c>
      <c r="G81110">
        <v>2</v>
      </c>
      <c r="H81110">
        <v>600.16</v>
      </c>
      <c r="I81110">
        <v>450.12</v>
      </c>
      <c r="J81110" t="s">
        <v>26</v>
      </c>
      <c r="K81110" t="s">
        <v>31</v>
      </c>
      <c r="L81110" t="s">
        <v>32</v>
      </c>
      <c r="M81110" t="s">
        <v>48</v>
      </c>
    </row>
    <row r="81111" spans="1:13" hidden="1" x14ac:dyDescent="0.3">
      <c r="A81111" t="s">
        <v>164560</v>
      </c>
      <c r="B81111" s="1">
        <v>42715.557638888888</v>
      </c>
      <c r="C81111" t="s">
        <v>164561</v>
      </c>
      <c r="D81111" t="s">
        <v>24</v>
      </c>
      <c r="E81111">
        <v>62</v>
      </c>
      <c r="F81111" t="s">
        <v>17</v>
      </c>
      <c r="G81111">
        <v>1</v>
      </c>
      <c r="H81111">
        <v>300.08</v>
      </c>
      <c r="I81111">
        <v>225.06</v>
      </c>
      <c r="J81111" t="s">
        <v>18</v>
      </c>
      <c r="K81111" t="s">
        <v>31</v>
      </c>
      <c r="L81111" t="s">
        <v>32</v>
      </c>
      <c r="M81111" t="s">
        <v>21</v>
      </c>
    </row>
    <row r="81112" spans="1:13" hidden="1" x14ac:dyDescent="0.3">
      <c r="A81112" t="s">
        <v>164562</v>
      </c>
      <c r="B81112" s="1">
        <v>42715.557638888888</v>
      </c>
      <c r="C81112" t="s">
        <v>164563</v>
      </c>
      <c r="D81112" t="s">
        <v>24</v>
      </c>
      <c r="E81112">
        <v>65</v>
      </c>
      <c r="F81112" t="s">
        <v>17</v>
      </c>
      <c r="G81112">
        <v>1</v>
      </c>
      <c r="H81112">
        <v>300.08</v>
      </c>
      <c r="I81112">
        <v>225.06</v>
      </c>
      <c r="J81112" t="s">
        <v>30</v>
      </c>
      <c r="K81112" t="s">
        <v>19</v>
      </c>
      <c r="L81112" t="s">
        <v>36</v>
      </c>
      <c r="M81112" t="s">
        <v>51</v>
      </c>
    </row>
    <row r="81113" spans="1:13" hidden="1" x14ac:dyDescent="0.3">
      <c r="A81113" t="s">
        <v>164564</v>
      </c>
      <c r="B81113" s="1">
        <v>42715.558333333334</v>
      </c>
      <c r="C81113" t="s">
        <v>164565</v>
      </c>
      <c r="D81113" t="s">
        <v>16</v>
      </c>
      <c r="E81113">
        <v>36</v>
      </c>
      <c r="F81113" t="s">
        <v>17</v>
      </c>
      <c r="G81113">
        <v>5</v>
      </c>
      <c r="H81113">
        <v>1500.4</v>
      </c>
      <c r="I81113">
        <v>1425.38</v>
      </c>
      <c r="J81113" t="s">
        <v>18</v>
      </c>
      <c r="K81113" t="s">
        <v>98</v>
      </c>
      <c r="L81113" t="s">
        <v>312</v>
      </c>
      <c r="M81113" t="s">
        <v>63</v>
      </c>
    </row>
    <row r="81114" spans="1:13" hidden="1" x14ac:dyDescent="0.3">
      <c r="A81114" t="s">
        <v>164566</v>
      </c>
      <c r="B81114" s="1">
        <v>42715.558333333334</v>
      </c>
      <c r="C81114" t="s">
        <v>164567</v>
      </c>
      <c r="D81114" t="s">
        <v>16</v>
      </c>
      <c r="E81114">
        <v>48</v>
      </c>
      <c r="F81114" t="s">
        <v>66</v>
      </c>
      <c r="G81114">
        <v>5</v>
      </c>
      <c r="H81114">
        <v>179.2</v>
      </c>
      <c r="I81114">
        <v>143.36000000000001</v>
      </c>
      <c r="J81114" t="s">
        <v>26</v>
      </c>
      <c r="K81114" t="s">
        <v>98</v>
      </c>
      <c r="L81114" t="s">
        <v>171</v>
      </c>
      <c r="M81114" t="s">
        <v>21</v>
      </c>
    </row>
    <row r="81115" spans="1:13" hidden="1" x14ac:dyDescent="0.3">
      <c r="A81115" t="s">
        <v>164568</v>
      </c>
      <c r="B81115" s="1">
        <v>42715.558333333334</v>
      </c>
      <c r="C81115" t="s">
        <v>164569</v>
      </c>
      <c r="D81115" t="s">
        <v>24</v>
      </c>
      <c r="E81115">
        <v>34</v>
      </c>
      <c r="F81115" t="s">
        <v>66</v>
      </c>
      <c r="G81115">
        <v>2</v>
      </c>
      <c r="H81115">
        <v>71.680000000000007</v>
      </c>
      <c r="I81115">
        <v>50.176000000000002</v>
      </c>
      <c r="J81115" t="s">
        <v>26</v>
      </c>
      <c r="K81115" t="s">
        <v>19</v>
      </c>
      <c r="L81115" t="s">
        <v>67</v>
      </c>
      <c r="M81115" t="s">
        <v>51</v>
      </c>
    </row>
    <row r="81116" spans="1:13" hidden="1" x14ac:dyDescent="0.3">
      <c r="A81116" t="s">
        <v>164570</v>
      </c>
      <c r="B81116" s="1">
        <v>42715.558333333334</v>
      </c>
      <c r="C81116" t="s">
        <v>164571</v>
      </c>
      <c r="D81116" t="s">
        <v>24</v>
      </c>
      <c r="E81116">
        <v>61</v>
      </c>
      <c r="F81116" t="s">
        <v>17</v>
      </c>
      <c r="G81116">
        <v>4</v>
      </c>
      <c r="H81116">
        <v>1200.32</v>
      </c>
      <c r="I81116">
        <v>1140.3040000000001</v>
      </c>
      <c r="J81116" t="s">
        <v>30</v>
      </c>
      <c r="K81116" t="s">
        <v>31</v>
      </c>
      <c r="L81116" t="s">
        <v>71</v>
      </c>
      <c r="M81116" t="s">
        <v>37</v>
      </c>
    </row>
    <row r="81117" spans="1:13" hidden="1" x14ac:dyDescent="0.3">
      <c r="A81117" t="s">
        <v>164572</v>
      </c>
      <c r="B81117" s="1">
        <v>42715.559027777781</v>
      </c>
      <c r="C81117" t="s">
        <v>164573</v>
      </c>
      <c r="D81117" t="s">
        <v>24</v>
      </c>
      <c r="E81117">
        <v>65</v>
      </c>
      <c r="F81117" t="s">
        <v>25</v>
      </c>
      <c r="G81117">
        <v>2</v>
      </c>
      <c r="H81117">
        <v>1200.3399999999999</v>
      </c>
      <c r="I81117">
        <v>1080.306</v>
      </c>
      <c r="J81117" t="s">
        <v>26</v>
      </c>
      <c r="K81117" t="s">
        <v>98</v>
      </c>
      <c r="L81117" t="s">
        <v>171</v>
      </c>
      <c r="M81117" t="s">
        <v>51</v>
      </c>
    </row>
    <row r="81118" spans="1:13" hidden="1" x14ac:dyDescent="0.3">
      <c r="A81118" t="s">
        <v>164574</v>
      </c>
      <c r="B81118" s="1">
        <v>42715.559027777781</v>
      </c>
      <c r="C81118" t="s">
        <v>164575</v>
      </c>
      <c r="D81118" t="s">
        <v>24</v>
      </c>
      <c r="E81118">
        <v>22</v>
      </c>
      <c r="F81118" t="s">
        <v>25</v>
      </c>
      <c r="G81118">
        <v>2</v>
      </c>
      <c r="H81118">
        <v>1200.3399999999999</v>
      </c>
      <c r="I81118">
        <v>1080.306</v>
      </c>
      <c r="J81118" t="s">
        <v>18</v>
      </c>
      <c r="K81118" t="s">
        <v>19</v>
      </c>
      <c r="L81118" t="s">
        <v>863</v>
      </c>
      <c r="M81118" t="s">
        <v>63</v>
      </c>
    </row>
    <row r="81119" spans="1:13" hidden="1" x14ac:dyDescent="0.3">
      <c r="A81119" t="s">
        <v>164576</v>
      </c>
      <c r="B81119" s="1">
        <v>42715.559027777781</v>
      </c>
      <c r="C81119" t="s">
        <v>164577</v>
      </c>
      <c r="D81119" t="s">
        <v>24</v>
      </c>
      <c r="E81119">
        <v>58</v>
      </c>
      <c r="F81119" t="s">
        <v>66</v>
      </c>
      <c r="G81119">
        <v>1</v>
      </c>
      <c r="H81119">
        <v>35.840000000000003</v>
      </c>
      <c r="I81119">
        <v>25.088000000000001</v>
      </c>
      <c r="J81119" t="s">
        <v>18</v>
      </c>
      <c r="K81119" t="s">
        <v>98</v>
      </c>
      <c r="L81119" t="s">
        <v>171</v>
      </c>
      <c r="M81119" t="s">
        <v>37</v>
      </c>
    </row>
    <row r="81120" spans="1:13" hidden="1" x14ac:dyDescent="0.3">
      <c r="A81120" t="s">
        <v>164578</v>
      </c>
      <c r="B81120" s="1">
        <v>42715.559027777781</v>
      </c>
      <c r="C81120" t="s">
        <v>164579</v>
      </c>
      <c r="D81120" t="s">
        <v>24</v>
      </c>
      <c r="E81120">
        <v>30</v>
      </c>
      <c r="F81120" t="s">
        <v>47</v>
      </c>
      <c r="G81120">
        <v>1</v>
      </c>
      <c r="H81120">
        <v>40.659999999999997</v>
      </c>
      <c r="I81120">
        <v>28.462</v>
      </c>
      <c r="J81120" t="s">
        <v>18</v>
      </c>
      <c r="K81120" t="s">
        <v>31</v>
      </c>
      <c r="L81120" t="s">
        <v>32</v>
      </c>
      <c r="M81120" t="s">
        <v>51</v>
      </c>
    </row>
    <row r="81121" spans="1:13" hidden="1" x14ac:dyDescent="0.3">
      <c r="A81121" t="s">
        <v>164580</v>
      </c>
      <c r="B81121" s="1">
        <v>42715.559027777781</v>
      </c>
      <c r="C81121" t="s">
        <v>164581</v>
      </c>
      <c r="D81121" t="s">
        <v>16</v>
      </c>
      <c r="E81121">
        <v>67</v>
      </c>
      <c r="F81121" t="s">
        <v>17</v>
      </c>
      <c r="G81121">
        <v>5</v>
      </c>
      <c r="H81121">
        <v>1500.4</v>
      </c>
      <c r="I81121">
        <v>1425.38</v>
      </c>
      <c r="J81121" t="s">
        <v>26</v>
      </c>
      <c r="K81121" t="s">
        <v>74</v>
      </c>
      <c r="L81121" t="s">
        <v>75</v>
      </c>
      <c r="M81121" t="s">
        <v>51</v>
      </c>
    </row>
    <row r="81122" spans="1:13" hidden="1" x14ac:dyDescent="0.3">
      <c r="A81122" t="s">
        <v>164582</v>
      </c>
      <c r="B81122" s="1">
        <v>42715.55972222222</v>
      </c>
      <c r="C81122" t="s">
        <v>164583</v>
      </c>
      <c r="D81122" t="s">
        <v>16</v>
      </c>
      <c r="E81122">
        <v>19</v>
      </c>
      <c r="F81122" t="s">
        <v>47</v>
      </c>
      <c r="G81122">
        <v>4</v>
      </c>
      <c r="H81122">
        <v>162.63999999999999</v>
      </c>
      <c r="I81122">
        <v>130.11199999999999</v>
      </c>
      <c r="J81122" t="s">
        <v>18</v>
      </c>
      <c r="K81122" t="s">
        <v>19</v>
      </c>
      <c r="L81122" t="s">
        <v>67</v>
      </c>
      <c r="M81122" t="s">
        <v>48</v>
      </c>
    </row>
    <row r="81123" spans="1:13" hidden="1" x14ac:dyDescent="0.3">
      <c r="A81123" t="s">
        <v>164584</v>
      </c>
      <c r="B81123" s="1">
        <v>42715.55972222222</v>
      </c>
      <c r="C81123" t="s">
        <v>164585</v>
      </c>
      <c r="D81123" t="s">
        <v>24</v>
      </c>
      <c r="E81123">
        <v>42</v>
      </c>
      <c r="F81123" t="s">
        <v>17</v>
      </c>
      <c r="G81123">
        <v>1</v>
      </c>
      <c r="H81123">
        <v>300.08</v>
      </c>
      <c r="I81123">
        <v>225.06</v>
      </c>
      <c r="J81123" t="s">
        <v>18</v>
      </c>
      <c r="K81123" t="s">
        <v>19</v>
      </c>
      <c r="L81123" t="s">
        <v>67</v>
      </c>
      <c r="M81123" t="s">
        <v>37</v>
      </c>
    </row>
    <row r="81124" spans="1:13" hidden="1" x14ac:dyDescent="0.3">
      <c r="A81124" t="s">
        <v>164586</v>
      </c>
      <c r="B81124" s="1">
        <v>42715.55972222222</v>
      </c>
      <c r="C81124" t="s">
        <v>164587</v>
      </c>
      <c r="D81124" t="s">
        <v>16</v>
      </c>
      <c r="E81124">
        <v>25</v>
      </c>
      <c r="F81124" t="s">
        <v>203</v>
      </c>
      <c r="G81124">
        <v>3</v>
      </c>
      <c r="H81124">
        <v>35.19</v>
      </c>
      <c r="I81124">
        <v>24.632999999999999</v>
      </c>
      <c r="J81124" t="s">
        <v>30</v>
      </c>
      <c r="K81124" t="s">
        <v>19</v>
      </c>
      <c r="L81124" t="s">
        <v>210</v>
      </c>
      <c r="M81124" t="s">
        <v>48</v>
      </c>
    </row>
    <row r="81125" spans="1:13" hidden="1" x14ac:dyDescent="0.3">
      <c r="A81125" t="s">
        <v>164588</v>
      </c>
      <c r="B81125" s="1">
        <v>42715.55972222222</v>
      </c>
      <c r="C81125" t="s">
        <v>164589</v>
      </c>
      <c r="D81125" t="s">
        <v>24</v>
      </c>
      <c r="E81125">
        <v>64</v>
      </c>
      <c r="F81125" t="s">
        <v>47</v>
      </c>
      <c r="G81125">
        <v>5</v>
      </c>
      <c r="H81125">
        <v>203.3</v>
      </c>
      <c r="I81125">
        <v>162.63999999999999</v>
      </c>
      <c r="J81125" t="s">
        <v>18</v>
      </c>
      <c r="K81125" t="s">
        <v>31</v>
      </c>
      <c r="L81125" t="s">
        <v>32</v>
      </c>
      <c r="M81125" t="s">
        <v>37</v>
      </c>
    </row>
    <row r="81126" spans="1:13" hidden="1" x14ac:dyDescent="0.3">
      <c r="A81126" t="s">
        <v>164590</v>
      </c>
      <c r="B81126" s="1">
        <v>42715.560416666667</v>
      </c>
      <c r="C81126" t="s">
        <v>164591</v>
      </c>
      <c r="D81126" t="s">
        <v>16</v>
      </c>
      <c r="E81126">
        <v>37</v>
      </c>
      <c r="F81126" t="s">
        <v>47</v>
      </c>
      <c r="G81126">
        <v>2</v>
      </c>
      <c r="H81126">
        <v>81.319999999999993</v>
      </c>
      <c r="I81126">
        <v>56.923999999999999</v>
      </c>
      <c r="J81126" t="s">
        <v>26</v>
      </c>
      <c r="K81126" t="s">
        <v>31</v>
      </c>
      <c r="L81126" t="s">
        <v>32</v>
      </c>
      <c r="M81126" t="s">
        <v>48</v>
      </c>
    </row>
    <row r="81127" spans="1:13" hidden="1" x14ac:dyDescent="0.3">
      <c r="A81127" t="s">
        <v>164592</v>
      </c>
      <c r="B81127" s="1">
        <v>42715.560416666667</v>
      </c>
      <c r="C81127" t="s">
        <v>164593</v>
      </c>
      <c r="D81127" t="s">
        <v>16</v>
      </c>
      <c r="E81127">
        <v>21</v>
      </c>
      <c r="F81127" t="s">
        <v>17</v>
      </c>
      <c r="G81127">
        <v>4</v>
      </c>
      <c r="H81127">
        <v>1200.32</v>
      </c>
      <c r="I81127">
        <v>1140.3040000000001</v>
      </c>
      <c r="J81127" t="s">
        <v>30</v>
      </c>
      <c r="K81127" t="s">
        <v>98</v>
      </c>
      <c r="L81127" t="s">
        <v>99</v>
      </c>
      <c r="M81127" t="s">
        <v>51</v>
      </c>
    </row>
    <row r="81128" spans="1:13" hidden="1" x14ac:dyDescent="0.3">
      <c r="A81128" t="s">
        <v>164594</v>
      </c>
      <c r="B81128" s="1">
        <v>42715.560416666667</v>
      </c>
      <c r="C81128" t="s">
        <v>164595</v>
      </c>
      <c r="D81128" t="s">
        <v>16</v>
      </c>
      <c r="E81128">
        <v>62</v>
      </c>
      <c r="F81128" t="s">
        <v>47</v>
      </c>
      <c r="G81128">
        <v>2</v>
      </c>
      <c r="H81128">
        <v>81.319999999999993</v>
      </c>
      <c r="I81128">
        <v>56.923999999999999</v>
      </c>
      <c r="J81128" t="s">
        <v>30</v>
      </c>
      <c r="K81128" t="s">
        <v>98</v>
      </c>
      <c r="L81128" t="s">
        <v>99</v>
      </c>
      <c r="M81128" t="s">
        <v>27</v>
      </c>
    </row>
    <row r="81129" spans="1:13" hidden="1" x14ac:dyDescent="0.3">
      <c r="A81129" t="s">
        <v>164596</v>
      </c>
      <c r="B81129" s="1">
        <v>42715.560416666667</v>
      </c>
      <c r="C81129" t="s">
        <v>164597</v>
      </c>
      <c r="D81129" t="s">
        <v>24</v>
      </c>
      <c r="E81129">
        <v>49</v>
      </c>
      <c r="F81129" t="s">
        <v>41</v>
      </c>
      <c r="G81129">
        <v>5</v>
      </c>
      <c r="H81129">
        <v>75.75</v>
      </c>
      <c r="I81129">
        <v>56.8125</v>
      </c>
      <c r="J81129" t="s">
        <v>30</v>
      </c>
      <c r="K81129" t="s">
        <v>98</v>
      </c>
      <c r="L81129" t="s">
        <v>312</v>
      </c>
      <c r="M81129" t="s">
        <v>27</v>
      </c>
    </row>
    <row r="81130" spans="1:13" hidden="1" x14ac:dyDescent="0.3">
      <c r="A81130" t="s">
        <v>164598</v>
      </c>
      <c r="B81130" s="1">
        <v>42715.561111111114</v>
      </c>
      <c r="C81130" t="s">
        <v>164599</v>
      </c>
      <c r="D81130" t="s">
        <v>16</v>
      </c>
      <c r="E81130">
        <v>51</v>
      </c>
      <c r="F81130" t="s">
        <v>47</v>
      </c>
      <c r="G81130">
        <v>2</v>
      </c>
      <c r="H81130">
        <v>81.319999999999993</v>
      </c>
      <c r="I81130">
        <v>56.923999999999999</v>
      </c>
      <c r="J81130" t="s">
        <v>30</v>
      </c>
      <c r="K81130" t="s">
        <v>98</v>
      </c>
      <c r="L81130" t="s">
        <v>312</v>
      </c>
      <c r="M81130" t="s">
        <v>48</v>
      </c>
    </row>
    <row r="81131" spans="1:13" hidden="1" x14ac:dyDescent="0.3">
      <c r="A81131" t="s">
        <v>164600</v>
      </c>
      <c r="B81131" s="1">
        <v>42715.561111111114</v>
      </c>
      <c r="C81131" t="s">
        <v>164601</v>
      </c>
      <c r="D81131" t="s">
        <v>24</v>
      </c>
      <c r="E81131">
        <v>60</v>
      </c>
      <c r="F81131" t="s">
        <v>59</v>
      </c>
      <c r="G81131">
        <v>1</v>
      </c>
      <c r="H81131">
        <v>5.23</v>
      </c>
      <c r="I81131">
        <v>3.661</v>
      </c>
      <c r="J81131" t="s">
        <v>30</v>
      </c>
      <c r="K81131" t="s">
        <v>31</v>
      </c>
      <c r="L81131" t="s">
        <v>71</v>
      </c>
      <c r="M81131" t="s">
        <v>48</v>
      </c>
    </row>
    <row r="81132" spans="1:13" hidden="1" x14ac:dyDescent="0.3">
      <c r="A81132" t="s">
        <v>164602</v>
      </c>
      <c r="B81132" s="1">
        <v>42715.561111111114</v>
      </c>
      <c r="C81132" t="s">
        <v>164603</v>
      </c>
      <c r="D81132" t="s">
        <v>16</v>
      </c>
      <c r="E81132">
        <v>60</v>
      </c>
      <c r="F81132" t="s">
        <v>59</v>
      </c>
      <c r="G81132">
        <v>1</v>
      </c>
      <c r="H81132">
        <v>5.23</v>
      </c>
      <c r="I81132">
        <v>3.661</v>
      </c>
      <c r="J81132" t="s">
        <v>30</v>
      </c>
      <c r="K81132" t="s">
        <v>31</v>
      </c>
      <c r="L81132" t="s">
        <v>71</v>
      </c>
      <c r="M81132" t="s">
        <v>37</v>
      </c>
    </row>
    <row r="81133" spans="1:13" hidden="1" x14ac:dyDescent="0.3">
      <c r="A81133" t="s">
        <v>164604</v>
      </c>
      <c r="B81133" s="1">
        <v>42715.561111111114</v>
      </c>
      <c r="C81133" t="s">
        <v>164605</v>
      </c>
      <c r="D81133" t="s">
        <v>24</v>
      </c>
      <c r="E81133">
        <v>41</v>
      </c>
      <c r="F81133" t="s">
        <v>17</v>
      </c>
      <c r="G81133">
        <v>3</v>
      </c>
      <c r="H81133">
        <v>900.24</v>
      </c>
      <c r="I81133">
        <v>675.18</v>
      </c>
      <c r="J81133" t="s">
        <v>18</v>
      </c>
      <c r="K81133" t="s">
        <v>31</v>
      </c>
      <c r="L81133" t="s">
        <v>71</v>
      </c>
      <c r="M81133" t="s">
        <v>37</v>
      </c>
    </row>
    <row r="81134" spans="1:13" hidden="1" x14ac:dyDescent="0.3">
      <c r="A81134" t="s">
        <v>164606</v>
      </c>
      <c r="B81134" s="1">
        <v>42715.561111111114</v>
      </c>
      <c r="C81134" t="s">
        <v>164607</v>
      </c>
      <c r="D81134" t="s">
        <v>16</v>
      </c>
      <c r="E81134">
        <v>60</v>
      </c>
      <c r="F81134" t="s">
        <v>66</v>
      </c>
      <c r="G81134">
        <v>1</v>
      </c>
      <c r="H81134">
        <v>35.840000000000003</v>
      </c>
      <c r="I81134">
        <v>25.088000000000001</v>
      </c>
      <c r="J81134" t="s">
        <v>18</v>
      </c>
      <c r="K81134" t="s">
        <v>98</v>
      </c>
      <c r="L81134" t="s">
        <v>501</v>
      </c>
      <c r="M81134" t="s">
        <v>63</v>
      </c>
    </row>
    <row r="81135" spans="1:13" hidden="1" x14ac:dyDescent="0.3">
      <c r="A81135" t="s">
        <v>164608</v>
      </c>
      <c r="B81135" s="1">
        <v>42715.561805555553</v>
      </c>
      <c r="C81135" t="s">
        <v>164609</v>
      </c>
      <c r="D81135" t="s">
        <v>16</v>
      </c>
      <c r="E81135">
        <v>37</v>
      </c>
      <c r="F81135" t="s">
        <v>17</v>
      </c>
      <c r="G81135">
        <v>5</v>
      </c>
      <c r="H81135">
        <v>1500.4</v>
      </c>
      <c r="I81135">
        <v>1425.38</v>
      </c>
      <c r="J81135" t="s">
        <v>30</v>
      </c>
      <c r="K81135" t="s">
        <v>98</v>
      </c>
      <c r="L81135" t="s">
        <v>501</v>
      </c>
      <c r="M81135" t="s">
        <v>33</v>
      </c>
    </row>
    <row r="81136" spans="1:13" hidden="1" x14ac:dyDescent="0.3">
      <c r="A81136" t="s">
        <v>164610</v>
      </c>
      <c r="B81136" s="1">
        <v>42715.561805555553</v>
      </c>
      <c r="C81136" t="s">
        <v>164611</v>
      </c>
      <c r="D81136" t="s">
        <v>16</v>
      </c>
      <c r="E81136">
        <v>44</v>
      </c>
      <c r="F81136" t="s">
        <v>25</v>
      </c>
      <c r="G81136">
        <v>1</v>
      </c>
      <c r="H81136">
        <v>600.16999999999996</v>
      </c>
      <c r="I81136">
        <v>450.1275</v>
      </c>
      <c r="J81136" t="s">
        <v>26</v>
      </c>
      <c r="K81136" t="s">
        <v>31</v>
      </c>
      <c r="L81136" t="s">
        <v>62</v>
      </c>
      <c r="M81136" t="s">
        <v>51</v>
      </c>
    </row>
    <row r="81137" spans="1:13" hidden="1" x14ac:dyDescent="0.3">
      <c r="A81137" t="s">
        <v>164612</v>
      </c>
      <c r="B81137" s="1">
        <v>42715.561805555553</v>
      </c>
      <c r="C81137" t="s">
        <v>164613</v>
      </c>
      <c r="D81137" t="s">
        <v>16</v>
      </c>
      <c r="E81137">
        <v>25</v>
      </c>
      <c r="F81137" t="s">
        <v>59</v>
      </c>
      <c r="G81137">
        <v>5</v>
      </c>
      <c r="H81137">
        <v>26.15</v>
      </c>
      <c r="I81137">
        <v>19.612500000000001</v>
      </c>
      <c r="J81137" t="s">
        <v>18</v>
      </c>
      <c r="K81137" t="s">
        <v>98</v>
      </c>
      <c r="L81137" t="s">
        <v>156</v>
      </c>
      <c r="M81137" t="s">
        <v>33</v>
      </c>
    </row>
    <row r="81138" spans="1:13" hidden="1" x14ac:dyDescent="0.3">
      <c r="A81138" t="s">
        <v>164614</v>
      </c>
      <c r="B81138" s="1">
        <v>42715.561805555553</v>
      </c>
      <c r="C81138" t="s">
        <v>164615</v>
      </c>
      <c r="D81138" t="s">
        <v>16</v>
      </c>
      <c r="E81138">
        <v>55</v>
      </c>
      <c r="F81138" t="s">
        <v>47</v>
      </c>
      <c r="G81138">
        <v>1</v>
      </c>
      <c r="H81138">
        <v>40.659999999999997</v>
      </c>
      <c r="I81138">
        <v>28.462</v>
      </c>
      <c r="J81138" t="s">
        <v>18</v>
      </c>
      <c r="K81138" t="s">
        <v>98</v>
      </c>
      <c r="L81138" t="s">
        <v>156</v>
      </c>
      <c r="M81138" t="s">
        <v>63</v>
      </c>
    </row>
    <row r="81139" spans="1:13" hidden="1" x14ac:dyDescent="0.3">
      <c r="A81139" t="s">
        <v>164616</v>
      </c>
      <c r="B81139" s="1">
        <v>42715.5625</v>
      </c>
      <c r="C81139" t="s">
        <v>164617</v>
      </c>
      <c r="D81139" t="s">
        <v>16</v>
      </c>
      <c r="E81139">
        <v>59</v>
      </c>
      <c r="F81139" t="s">
        <v>203</v>
      </c>
      <c r="G81139">
        <v>1</v>
      </c>
      <c r="H81139">
        <v>11.73</v>
      </c>
      <c r="I81139">
        <v>8.2110000000000003</v>
      </c>
      <c r="J81139" t="s">
        <v>30</v>
      </c>
      <c r="K81139" t="s">
        <v>98</v>
      </c>
      <c r="L81139" t="s">
        <v>156</v>
      </c>
      <c r="M81139" t="s">
        <v>21</v>
      </c>
    </row>
    <row r="81140" spans="1:13" hidden="1" x14ac:dyDescent="0.3">
      <c r="A81140" t="s">
        <v>164618</v>
      </c>
      <c r="B81140" s="1">
        <v>42715.5625</v>
      </c>
      <c r="C81140" t="s">
        <v>164619</v>
      </c>
      <c r="D81140" t="s">
        <v>24</v>
      </c>
      <c r="E81140">
        <v>34</v>
      </c>
      <c r="F81140" t="s">
        <v>66</v>
      </c>
      <c r="G81140">
        <v>5</v>
      </c>
      <c r="H81140">
        <v>179.2</v>
      </c>
      <c r="I81140">
        <v>143.36000000000001</v>
      </c>
      <c r="J81140" t="s">
        <v>18</v>
      </c>
      <c r="K81140" t="s">
        <v>98</v>
      </c>
      <c r="L81140" t="s">
        <v>156</v>
      </c>
      <c r="M81140" t="s">
        <v>33</v>
      </c>
    </row>
    <row r="81141" spans="1:13" hidden="1" x14ac:dyDescent="0.3">
      <c r="A81141" t="s">
        <v>164620</v>
      </c>
      <c r="B81141" s="1">
        <v>42715.5625</v>
      </c>
      <c r="C81141" t="s">
        <v>164621</v>
      </c>
      <c r="D81141" t="s">
        <v>16</v>
      </c>
      <c r="E81141">
        <v>67</v>
      </c>
      <c r="F81141" t="s">
        <v>47</v>
      </c>
      <c r="G81141">
        <v>4</v>
      </c>
      <c r="H81141">
        <v>162.63999999999999</v>
      </c>
      <c r="I81141">
        <v>130.11199999999999</v>
      </c>
      <c r="J81141" t="s">
        <v>30</v>
      </c>
      <c r="K81141" t="s">
        <v>19</v>
      </c>
      <c r="L81141" t="s">
        <v>234</v>
      </c>
      <c r="M81141" t="s">
        <v>48</v>
      </c>
    </row>
    <row r="81142" spans="1:13" hidden="1" x14ac:dyDescent="0.3">
      <c r="A81142" t="s">
        <v>164622</v>
      </c>
      <c r="B81142" s="1">
        <v>42715.5625</v>
      </c>
      <c r="C81142" t="s">
        <v>164623</v>
      </c>
      <c r="D81142" t="s">
        <v>24</v>
      </c>
      <c r="E81142">
        <v>43</v>
      </c>
      <c r="F81142" t="s">
        <v>66</v>
      </c>
      <c r="G81142">
        <v>1</v>
      </c>
      <c r="H81142">
        <v>35.840000000000003</v>
      </c>
      <c r="I81142">
        <v>25.088000000000001</v>
      </c>
      <c r="J81142" t="s">
        <v>26</v>
      </c>
      <c r="K81142" t="s">
        <v>19</v>
      </c>
      <c r="L81142" t="s">
        <v>234</v>
      </c>
      <c r="M81142" t="s">
        <v>21</v>
      </c>
    </row>
    <row r="81143" spans="1:13" hidden="1" x14ac:dyDescent="0.3">
      <c r="A81143" t="s">
        <v>164624</v>
      </c>
      <c r="B81143" s="1">
        <v>42715.563194444447</v>
      </c>
      <c r="C81143" t="s">
        <v>164625</v>
      </c>
      <c r="D81143" t="s">
        <v>16</v>
      </c>
      <c r="E81143">
        <v>20</v>
      </c>
      <c r="F81143" t="s">
        <v>17</v>
      </c>
      <c r="G81143">
        <v>5</v>
      </c>
      <c r="H81143">
        <v>1500.4</v>
      </c>
      <c r="I81143">
        <v>1425.38</v>
      </c>
      <c r="J81143" t="s">
        <v>18</v>
      </c>
      <c r="K81143" t="s">
        <v>98</v>
      </c>
      <c r="L81143" t="s">
        <v>312</v>
      </c>
      <c r="M81143" t="s">
        <v>33</v>
      </c>
    </row>
    <row r="81144" spans="1:13" hidden="1" x14ac:dyDescent="0.3">
      <c r="A81144" t="s">
        <v>164626</v>
      </c>
      <c r="B81144" s="1">
        <v>42715.563194444447</v>
      </c>
      <c r="C81144" t="s">
        <v>164627</v>
      </c>
      <c r="D81144" t="s">
        <v>16</v>
      </c>
      <c r="E81144">
        <v>43</v>
      </c>
      <c r="F81144" t="s">
        <v>17</v>
      </c>
      <c r="G81144">
        <v>4</v>
      </c>
      <c r="H81144">
        <v>1200.32</v>
      </c>
      <c r="I81144">
        <v>1140.3040000000001</v>
      </c>
      <c r="J81144" t="s">
        <v>26</v>
      </c>
      <c r="K81144" t="s">
        <v>31</v>
      </c>
      <c r="L81144" t="s">
        <v>32</v>
      </c>
      <c r="M81144" t="s">
        <v>51</v>
      </c>
    </row>
    <row r="81145" spans="1:13" hidden="1" x14ac:dyDescent="0.3">
      <c r="A81145" t="s">
        <v>164628</v>
      </c>
      <c r="B81145" s="1">
        <v>42715.563194444447</v>
      </c>
      <c r="C81145" t="s">
        <v>164629</v>
      </c>
      <c r="D81145" t="s">
        <v>16</v>
      </c>
      <c r="E81145">
        <v>25</v>
      </c>
      <c r="F81145" t="s">
        <v>41</v>
      </c>
      <c r="G81145">
        <v>2</v>
      </c>
      <c r="H81145">
        <v>30.3</v>
      </c>
      <c r="I81145">
        <v>21.21</v>
      </c>
      <c r="J81145" t="s">
        <v>18</v>
      </c>
      <c r="K81145" t="s">
        <v>31</v>
      </c>
      <c r="L81145" t="s">
        <v>32</v>
      </c>
      <c r="M81145" t="s">
        <v>51</v>
      </c>
    </row>
    <row r="81146" spans="1:13" hidden="1" x14ac:dyDescent="0.3">
      <c r="A81146" t="s">
        <v>164630</v>
      </c>
      <c r="B81146" s="1">
        <v>42715.563194444447</v>
      </c>
      <c r="C81146" t="s">
        <v>164631</v>
      </c>
      <c r="D81146" t="s">
        <v>16</v>
      </c>
      <c r="E81146">
        <v>54</v>
      </c>
      <c r="F81146" t="s">
        <v>41</v>
      </c>
      <c r="G81146">
        <v>1</v>
      </c>
      <c r="H81146">
        <v>15.15</v>
      </c>
      <c r="I81146">
        <v>10.605</v>
      </c>
      <c r="J81146" t="s">
        <v>26</v>
      </c>
      <c r="K81146" t="s">
        <v>31</v>
      </c>
      <c r="L81146" t="s">
        <v>32</v>
      </c>
      <c r="M81146" t="s">
        <v>27</v>
      </c>
    </row>
    <row r="81147" spans="1:13" hidden="1" x14ac:dyDescent="0.3">
      <c r="A81147" t="s">
        <v>164632</v>
      </c>
      <c r="B81147" s="1">
        <v>42715.563888888886</v>
      </c>
      <c r="C81147" t="s">
        <v>164633</v>
      </c>
      <c r="D81147" t="s">
        <v>16</v>
      </c>
      <c r="E81147">
        <v>39</v>
      </c>
      <c r="F81147" t="s">
        <v>17</v>
      </c>
      <c r="G81147">
        <v>1</v>
      </c>
      <c r="H81147">
        <v>300.08</v>
      </c>
      <c r="I81147">
        <v>225.06</v>
      </c>
      <c r="J81147" t="s">
        <v>18</v>
      </c>
      <c r="K81147" t="s">
        <v>19</v>
      </c>
      <c r="L81147" t="s">
        <v>67</v>
      </c>
      <c r="M81147" t="s">
        <v>33</v>
      </c>
    </row>
    <row r="81148" spans="1:13" hidden="1" x14ac:dyDescent="0.3">
      <c r="A81148" t="s">
        <v>164634</v>
      </c>
      <c r="B81148" s="1">
        <v>42715.563888888886</v>
      </c>
      <c r="C81148" t="s">
        <v>164635</v>
      </c>
      <c r="D81148" t="s">
        <v>24</v>
      </c>
      <c r="E81148">
        <v>58</v>
      </c>
      <c r="F81148" t="s">
        <v>47</v>
      </c>
      <c r="G81148">
        <v>1</v>
      </c>
      <c r="H81148">
        <v>40.659999999999997</v>
      </c>
      <c r="I81148">
        <v>28.462</v>
      </c>
      <c r="J81148" t="s">
        <v>18</v>
      </c>
      <c r="K81148" t="s">
        <v>98</v>
      </c>
      <c r="L81148" t="s">
        <v>501</v>
      </c>
      <c r="M81148" t="s">
        <v>63</v>
      </c>
    </row>
    <row r="81149" spans="1:13" hidden="1" x14ac:dyDescent="0.3">
      <c r="A81149" t="s">
        <v>164636</v>
      </c>
      <c r="B81149" s="1">
        <v>42715.563888888886</v>
      </c>
      <c r="C81149" t="s">
        <v>164637</v>
      </c>
      <c r="D81149" t="s">
        <v>24</v>
      </c>
      <c r="E81149">
        <v>59</v>
      </c>
      <c r="F81149" t="s">
        <v>47</v>
      </c>
      <c r="G81149">
        <v>4</v>
      </c>
      <c r="H81149">
        <v>162.63999999999999</v>
      </c>
      <c r="I81149">
        <v>130.11199999999999</v>
      </c>
      <c r="J81149" t="s">
        <v>30</v>
      </c>
      <c r="K81149" t="s">
        <v>74</v>
      </c>
      <c r="L81149" t="s">
        <v>75</v>
      </c>
      <c r="M81149" t="s">
        <v>48</v>
      </c>
    </row>
    <row r="81150" spans="1:13" hidden="1" x14ac:dyDescent="0.3">
      <c r="A81150" t="s">
        <v>164638</v>
      </c>
      <c r="B81150" s="1">
        <v>42715.563888888886</v>
      </c>
      <c r="C81150" t="s">
        <v>164639</v>
      </c>
      <c r="D81150" t="s">
        <v>16</v>
      </c>
      <c r="E81150">
        <v>21</v>
      </c>
      <c r="F81150" t="s">
        <v>66</v>
      </c>
      <c r="G81150">
        <v>2</v>
      </c>
      <c r="H81150">
        <v>71.680000000000007</v>
      </c>
      <c r="I81150">
        <v>50.176000000000002</v>
      </c>
      <c r="J81150" t="s">
        <v>18</v>
      </c>
      <c r="K81150" t="s">
        <v>19</v>
      </c>
      <c r="L81150" t="s">
        <v>36</v>
      </c>
      <c r="M81150" t="s">
        <v>63</v>
      </c>
    </row>
    <row r="81151" spans="1:13" hidden="1" x14ac:dyDescent="0.3">
      <c r="A81151" t="s">
        <v>164640</v>
      </c>
      <c r="B81151" s="1">
        <v>42715.563888888886</v>
      </c>
      <c r="C81151" t="s">
        <v>164641</v>
      </c>
      <c r="D81151" t="s">
        <v>16</v>
      </c>
      <c r="E81151">
        <v>66</v>
      </c>
      <c r="F81151" t="s">
        <v>47</v>
      </c>
      <c r="G81151">
        <v>4</v>
      </c>
      <c r="H81151">
        <v>162.63999999999999</v>
      </c>
      <c r="I81151">
        <v>130.11199999999999</v>
      </c>
      <c r="J81151" t="s">
        <v>18</v>
      </c>
      <c r="K81151" t="s">
        <v>31</v>
      </c>
      <c r="L81151" t="s">
        <v>71</v>
      </c>
      <c r="M81151" t="s">
        <v>33</v>
      </c>
    </row>
    <row r="81152" spans="1:13" hidden="1" x14ac:dyDescent="0.3">
      <c r="A81152" t="s">
        <v>164642</v>
      </c>
      <c r="B81152" s="1">
        <v>42715.564583333333</v>
      </c>
      <c r="C81152" t="s">
        <v>164643</v>
      </c>
      <c r="D81152" t="s">
        <v>24</v>
      </c>
      <c r="E81152">
        <v>60</v>
      </c>
      <c r="F81152" t="s">
        <v>17</v>
      </c>
      <c r="G81152">
        <v>5</v>
      </c>
      <c r="H81152">
        <v>1500.4</v>
      </c>
      <c r="I81152">
        <v>1425.38</v>
      </c>
      <c r="J81152" t="s">
        <v>26</v>
      </c>
      <c r="K81152" t="s">
        <v>31</v>
      </c>
      <c r="L81152" t="s">
        <v>32</v>
      </c>
      <c r="M81152" t="s">
        <v>33</v>
      </c>
    </row>
    <row r="81153" spans="1:13" hidden="1" x14ac:dyDescent="0.3">
      <c r="A81153" t="s">
        <v>164644</v>
      </c>
      <c r="B81153" s="1">
        <v>42715.564583333333</v>
      </c>
      <c r="C81153" t="s">
        <v>164645</v>
      </c>
      <c r="D81153" t="s">
        <v>24</v>
      </c>
      <c r="E81153">
        <v>63</v>
      </c>
      <c r="F81153" t="s">
        <v>17</v>
      </c>
      <c r="G81153">
        <v>1</v>
      </c>
      <c r="H81153">
        <v>300.08</v>
      </c>
      <c r="I81153">
        <v>225.06</v>
      </c>
      <c r="J81153" t="s">
        <v>18</v>
      </c>
      <c r="K81153" t="s">
        <v>31</v>
      </c>
      <c r="L81153" t="s">
        <v>32</v>
      </c>
      <c r="M81153" t="s">
        <v>63</v>
      </c>
    </row>
    <row r="81154" spans="1:13" hidden="1" x14ac:dyDescent="0.3">
      <c r="A81154" t="s">
        <v>164646</v>
      </c>
      <c r="B81154" s="1">
        <v>42715.564583333333</v>
      </c>
      <c r="C81154" t="s">
        <v>164647</v>
      </c>
      <c r="D81154" t="s">
        <v>24</v>
      </c>
      <c r="E81154">
        <v>33</v>
      </c>
      <c r="F81154" t="s">
        <v>66</v>
      </c>
      <c r="G81154">
        <v>3</v>
      </c>
      <c r="H81154">
        <v>107.52</v>
      </c>
      <c r="I81154">
        <v>80.64</v>
      </c>
      <c r="J81154" t="s">
        <v>18</v>
      </c>
      <c r="K81154" t="s">
        <v>31</v>
      </c>
      <c r="L81154" t="s">
        <v>32</v>
      </c>
      <c r="M81154" t="s">
        <v>51</v>
      </c>
    </row>
    <row r="81155" spans="1:13" hidden="1" x14ac:dyDescent="0.3">
      <c r="A81155" t="s">
        <v>164648</v>
      </c>
      <c r="B81155" s="1">
        <v>42715.564583333333</v>
      </c>
      <c r="C81155" t="s">
        <v>164649</v>
      </c>
      <c r="D81155" t="s">
        <v>24</v>
      </c>
      <c r="E81155">
        <v>57</v>
      </c>
      <c r="F81155" t="s">
        <v>17</v>
      </c>
      <c r="G81155">
        <v>3</v>
      </c>
      <c r="H81155">
        <v>900.24</v>
      </c>
      <c r="I81155">
        <v>675.18</v>
      </c>
      <c r="J81155" t="s">
        <v>30</v>
      </c>
      <c r="K81155" t="s">
        <v>31</v>
      </c>
      <c r="L81155" t="s">
        <v>32</v>
      </c>
      <c r="M81155" t="s">
        <v>51</v>
      </c>
    </row>
    <row r="81156" spans="1:13" hidden="1" x14ac:dyDescent="0.3">
      <c r="A81156" t="s">
        <v>164650</v>
      </c>
      <c r="B81156" s="1">
        <v>42715.56527777778</v>
      </c>
      <c r="C81156" t="s">
        <v>164651</v>
      </c>
      <c r="D81156" t="s">
        <v>16</v>
      </c>
      <c r="E81156">
        <v>53</v>
      </c>
      <c r="F81156" t="s">
        <v>59</v>
      </c>
      <c r="G81156">
        <v>5</v>
      </c>
      <c r="H81156">
        <v>26.15</v>
      </c>
      <c r="I81156">
        <v>19.612500000000001</v>
      </c>
      <c r="J81156" t="s">
        <v>30</v>
      </c>
      <c r="K81156" t="s">
        <v>31</v>
      </c>
      <c r="L81156" t="s">
        <v>32</v>
      </c>
      <c r="M81156" t="s">
        <v>51</v>
      </c>
    </row>
    <row r="81157" spans="1:13" hidden="1" x14ac:dyDescent="0.3">
      <c r="A81157" t="s">
        <v>164652</v>
      </c>
      <c r="B81157" s="1">
        <v>42715.56527777778</v>
      </c>
      <c r="C81157" t="s">
        <v>164653</v>
      </c>
      <c r="D81157" t="s">
        <v>16</v>
      </c>
      <c r="E81157">
        <v>51</v>
      </c>
      <c r="F81157" t="s">
        <v>47</v>
      </c>
      <c r="G81157">
        <v>5</v>
      </c>
      <c r="H81157">
        <v>203.3</v>
      </c>
      <c r="I81157">
        <v>162.63999999999999</v>
      </c>
      <c r="J81157" t="s">
        <v>18</v>
      </c>
      <c r="K81157" t="s">
        <v>31</v>
      </c>
      <c r="L81157" t="s">
        <v>32</v>
      </c>
      <c r="M81157" t="s">
        <v>63</v>
      </c>
    </row>
    <row r="81158" spans="1:13" hidden="1" x14ac:dyDescent="0.3">
      <c r="A81158" t="s">
        <v>164654</v>
      </c>
      <c r="B81158" s="1">
        <v>42715.56527777778</v>
      </c>
      <c r="C81158" t="s">
        <v>164655</v>
      </c>
      <c r="D81158" t="s">
        <v>16</v>
      </c>
      <c r="E81158">
        <v>60</v>
      </c>
      <c r="F81158" t="s">
        <v>59</v>
      </c>
      <c r="G81158">
        <v>2</v>
      </c>
      <c r="H81158">
        <v>10.46</v>
      </c>
      <c r="I81158">
        <v>7.3220000000000001</v>
      </c>
      <c r="J81158" t="s">
        <v>18</v>
      </c>
      <c r="K81158" t="s">
        <v>31</v>
      </c>
      <c r="L81158" t="s">
        <v>32</v>
      </c>
      <c r="M81158" t="s">
        <v>63</v>
      </c>
    </row>
    <row r="81159" spans="1:13" hidden="1" x14ac:dyDescent="0.3">
      <c r="A81159" t="s">
        <v>164656</v>
      </c>
      <c r="B81159" s="1">
        <v>42715.56527777778</v>
      </c>
      <c r="C81159" t="s">
        <v>164657</v>
      </c>
      <c r="D81159" t="s">
        <v>16</v>
      </c>
      <c r="E81159">
        <v>65</v>
      </c>
      <c r="F81159" t="s">
        <v>47</v>
      </c>
      <c r="G81159">
        <v>4</v>
      </c>
      <c r="H81159">
        <v>162.63999999999999</v>
      </c>
      <c r="I81159">
        <v>130.11199999999999</v>
      </c>
      <c r="J81159" t="s">
        <v>26</v>
      </c>
      <c r="K81159" t="s">
        <v>98</v>
      </c>
      <c r="L81159" t="s">
        <v>171</v>
      </c>
      <c r="M81159" t="s">
        <v>48</v>
      </c>
    </row>
    <row r="81160" spans="1:13" hidden="1" x14ac:dyDescent="0.3">
      <c r="A81160" t="s">
        <v>164658</v>
      </c>
      <c r="B81160" s="1">
        <v>42715.565972222219</v>
      </c>
      <c r="C81160" t="s">
        <v>164659</v>
      </c>
      <c r="D81160" t="s">
        <v>16</v>
      </c>
      <c r="E81160">
        <v>36</v>
      </c>
      <c r="F81160" t="s">
        <v>47</v>
      </c>
      <c r="G81160">
        <v>4</v>
      </c>
      <c r="H81160">
        <v>162.63999999999999</v>
      </c>
      <c r="I81160">
        <v>130.11199999999999</v>
      </c>
      <c r="J81160" t="s">
        <v>30</v>
      </c>
      <c r="K81160" t="s">
        <v>19</v>
      </c>
      <c r="L81160" t="s">
        <v>863</v>
      </c>
      <c r="M81160" t="s">
        <v>51</v>
      </c>
    </row>
    <row r="81161" spans="1:13" hidden="1" x14ac:dyDescent="0.3">
      <c r="A81161" t="s">
        <v>164660</v>
      </c>
      <c r="B81161" s="1">
        <v>42715.565972222219</v>
      </c>
      <c r="C81161" t="s">
        <v>164661</v>
      </c>
      <c r="D81161" t="s">
        <v>16</v>
      </c>
      <c r="E81161">
        <v>59</v>
      </c>
      <c r="F81161" t="s">
        <v>25</v>
      </c>
      <c r="G81161">
        <v>4</v>
      </c>
      <c r="H81161">
        <v>2400.6799999999998</v>
      </c>
      <c r="I81161">
        <v>2280.6460000000002</v>
      </c>
      <c r="J81161" t="s">
        <v>30</v>
      </c>
      <c r="K81161" t="s">
        <v>19</v>
      </c>
      <c r="L81161" t="s">
        <v>863</v>
      </c>
      <c r="M81161" t="s">
        <v>27</v>
      </c>
    </row>
    <row r="81162" spans="1:13" hidden="1" x14ac:dyDescent="0.3">
      <c r="A81162" t="s">
        <v>164662</v>
      </c>
      <c r="B81162" s="1">
        <v>42715.565972222219</v>
      </c>
      <c r="C81162" t="s">
        <v>164663</v>
      </c>
      <c r="D81162" t="s">
        <v>16</v>
      </c>
      <c r="E81162">
        <v>51</v>
      </c>
      <c r="F81162" t="s">
        <v>25</v>
      </c>
      <c r="G81162">
        <v>4</v>
      </c>
      <c r="H81162">
        <v>2400.6799999999998</v>
      </c>
      <c r="I81162">
        <v>2280.6460000000002</v>
      </c>
      <c r="J81162" t="s">
        <v>18</v>
      </c>
      <c r="K81162" t="s">
        <v>31</v>
      </c>
      <c r="L81162" t="s">
        <v>62</v>
      </c>
      <c r="M81162" t="s">
        <v>37</v>
      </c>
    </row>
    <row r="81163" spans="1:13" hidden="1" x14ac:dyDescent="0.3">
      <c r="A81163" t="s">
        <v>164664</v>
      </c>
      <c r="B81163" s="1">
        <v>42715.565972222219</v>
      </c>
      <c r="C81163" t="s">
        <v>164665</v>
      </c>
      <c r="D81163" t="s">
        <v>24</v>
      </c>
      <c r="E81163">
        <v>54</v>
      </c>
      <c r="F81163" t="s">
        <v>17</v>
      </c>
      <c r="G81163">
        <v>4</v>
      </c>
      <c r="H81163">
        <v>1200.32</v>
      </c>
      <c r="I81163">
        <v>1140.3040000000001</v>
      </c>
      <c r="J81163" t="s">
        <v>18</v>
      </c>
      <c r="K81163" t="s">
        <v>31</v>
      </c>
      <c r="L81163" t="s">
        <v>32</v>
      </c>
      <c r="M81163" t="s">
        <v>48</v>
      </c>
    </row>
    <row r="81164" spans="1:13" hidden="1" x14ac:dyDescent="0.3">
      <c r="A81164" t="s">
        <v>164666</v>
      </c>
      <c r="B81164" s="1">
        <v>42715.565972222219</v>
      </c>
      <c r="C81164" t="s">
        <v>164667</v>
      </c>
      <c r="D81164" t="s">
        <v>16</v>
      </c>
      <c r="E81164">
        <v>52</v>
      </c>
      <c r="F81164" t="s">
        <v>17</v>
      </c>
      <c r="G81164">
        <v>3</v>
      </c>
      <c r="H81164">
        <v>900.24</v>
      </c>
      <c r="I81164">
        <v>675.18</v>
      </c>
      <c r="J81164" t="s">
        <v>30</v>
      </c>
      <c r="K81164" t="s">
        <v>31</v>
      </c>
      <c r="L81164" t="s">
        <v>32</v>
      </c>
      <c r="M81164" t="s">
        <v>33</v>
      </c>
    </row>
    <row r="81165" spans="1:13" hidden="1" x14ac:dyDescent="0.3">
      <c r="A81165" t="s">
        <v>164668</v>
      </c>
      <c r="B81165" s="1">
        <v>42715.566666666666</v>
      </c>
      <c r="C81165" t="s">
        <v>164669</v>
      </c>
      <c r="D81165" t="s">
        <v>16</v>
      </c>
      <c r="E81165">
        <v>35</v>
      </c>
      <c r="F81165" t="s">
        <v>17</v>
      </c>
      <c r="G81165">
        <v>2</v>
      </c>
      <c r="H81165">
        <v>600.16</v>
      </c>
      <c r="I81165">
        <v>450.12</v>
      </c>
      <c r="J81165" t="s">
        <v>26</v>
      </c>
      <c r="K81165" t="s">
        <v>98</v>
      </c>
      <c r="L81165" t="s">
        <v>99</v>
      </c>
      <c r="M81165" t="s">
        <v>21</v>
      </c>
    </row>
    <row r="81166" spans="1:13" hidden="1" x14ac:dyDescent="0.3">
      <c r="A81166" t="s">
        <v>164670</v>
      </c>
      <c r="B81166" s="1">
        <v>42715.566666666666</v>
      </c>
      <c r="C81166" t="s">
        <v>164671</v>
      </c>
      <c r="D81166" t="s">
        <v>24</v>
      </c>
      <c r="E81166">
        <v>36</v>
      </c>
      <c r="F81166" t="s">
        <v>59</v>
      </c>
      <c r="G81166">
        <v>1</v>
      </c>
      <c r="H81166">
        <v>5.23</v>
      </c>
      <c r="I81166">
        <v>3.661</v>
      </c>
      <c r="J81166" t="s">
        <v>30</v>
      </c>
      <c r="K81166" t="s">
        <v>98</v>
      </c>
      <c r="L81166" t="s">
        <v>99</v>
      </c>
      <c r="M81166" t="s">
        <v>21</v>
      </c>
    </row>
    <row r="81167" spans="1:13" hidden="1" x14ac:dyDescent="0.3">
      <c r="A81167" t="s">
        <v>164672</v>
      </c>
      <c r="B81167" s="1">
        <v>42715.566666666666</v>
      </c>
      <c r="C81167" t="s">
        <v>164673</v>
      </c>
      <c r="D81167" t="s">
        <v>24</v>
      </c>
      <c r="E81167">
        <v>51</v>
      </c>
      <c r="F81167" t="s">
        <v>66</v>
      </c>
      <c r="G81167">
        <v>1</v>
      </c>
      <c r="H81167">
        <v>35.840000000000003</v>
      </c>
      <c r="I81167">
        <v>25.088000000000001</v>
      </c>
      <c r="J81167" t="s">
        <v>18</v>
      </c>
      <c r="K81167" t="s">
        <v>98</v>
      </c>
      <c r="L81167" t="s">
        <v>99</v>
      </c>
      <c r="M81167" t="s">
        <v>37</v>
      </c>
    </row>
    <row r="81168" spans="1:13" hidden="1" x14ac:dyDescent="0.3">
      <c r="A81168" t="s">
        <v>164674</v>
      </c>
      <c r="B81168" s="1">
        <v>42715.566666666666</v>
      </c>
      <c r="C81168" t="s">
        <v>164675</v>
      </c>
      <c r="D81168" t="s">
        <v>16</v>
      </c>
      <c r="E81168">
        <v>37</v>
      </c>
      <c r="F81168" t="s">
        <v>25</v>
      </c>
      <c r="G81168">
        <v>5</v>
      </c>
      <c r="H81168">
        <v>3000.85</v>
      </c>
      <c r="I81168">
        <v>2700.7649999999999</v>
      </c>
      <c r="J81168" t="s">
        <v>18</v>
      </c>
      <c r="K81168" t="s">
        <v>98</v>
      </c>
      <c r="L81168" t="s">
        <v>99</v>
      </c>
      <c r="M81168" t="s">
        <v>63</v>
      </c>
    </row>
    <row r="81169" spans="1:13" hidden="1" x14ac:dyDescent="0.3">
      <c r="A81169" t="s">
        <v>164676</v>
      </c>
      <c r="B81169" s="1">
        <v>42715.567361111112</v>
      </c>
      <c r="C81169" t="s">
        <v>164677</v>
      </c>
      <c r="D81169" t="s">
        <v>16</v>
      </c>
      <c r="E81169">
        <v>39</v>
      </c>
      <c r="F81169" t="s">
        <v>17</v>
      </c>
      <c r="G81169">
        <v>2</v>
      </c>
      <c r="H81169">
        <v>600.16</v>
      </c>
      <c r="I81169">
        <v>450.12</v>
      </c>
      <c r="J81169" t="s">
        <v>26</v>
      </c>
      <c r="K81169" t="s">
        <v>98</v>
      </c>
      <c r="L81169" t="s">
        <v>99</v>
      </c>
      <c r="M81169" t="s">
        <v>21</v>
      </c>
    </row>
    <row r="81170" spans="1:13" hidden="1" x14ac:dyDescent="0.3">
      <c r="A81170" t="s">
        <v>164678</v>
      </c>
      <c r="B81170" s="1">
        <v>42715.567361111112</v>
      </c>
      <c r="C81170" t="s">
        <v>164679</v>
      </c>
      <c r="D81170" t="s">
        <v>16</v>
      </c>
      <c r="E81170">
        <v>26</v>
      </c>
      <c r="F81170" t="s">
        <v>17</v>
      </c>
      <c r="G81170">
        <v>2</v>
      </c>
      <c r="H81170">
        <v>600.16</v>
      </c>
      <c r="I81170">
        <v>450.12</v>
      </c>
      <c r="J81170" t="s">
        <v>26</v>
      </c>
      <c r="K81170" t="s">
        <v>74</v>
      </c>
      <c r="L81170" t="s">
        <v>75</v>
      </c>
      <c r="M81170" t="s">
        <v>21</v>
      </c>
    </row>
    <row r="81171" spans="1:13" hidden="1" x14ac:dyDescent="0.3">
      <c r="A81171" t="s">
        <v>164680</v>
      </c>
      <c r="B81171" s="1">
        <v>42715.567361111112</v>
      </c>
      <c r="C81171" t="s">
        <v>164681</v>
      </c>
      <c r="D81171" t="s">
        <v>24</v>
      </c>
      <c r="E81171">
        <v>21</v>
      </c>
      <c r="F81171" t="s">
        <v>59</v>
      </c>
      <c r="G81171">
        <v>2</v>
      </c>
      <c r="H81171">
        <v>10.46</v>
      </c>
      <c r="I81171">
        <v>7.3220000000000001</v>
      </c>
      <c r="J81171" t="s">
        <v>18</v>
      </c>
      <c r="K81171" t="s">
        <v>74</v>
      </c>
      <c r="L81171" t="s">
        <v>75</v>
      </c>
      <c r="M81171" t="s">
        <v>33</v>
      </c>
    </row>
    <row r="81172" spans="1:13" hidden="1" x14ac:dyDescent="0.3">
      <c r="A81172" t="s">
        <v>164682</v>
      </c>
      <c r="B81172" s="1">
        <v>42715.567361111112</v>
      </c>
      <c r="C81172" t="s">
        <v>164683</v>
      </c>
      <c r="D81172" t="s">
        <v>24</v>
      </c>
      <c r="E81172">
        <v>38</v>
      </c>
      <c r="F81172" t="s">
        <v>17</v>
      </c>
      <c r="G81172">
        <v>1</v>
      </c>
      <c r="H81172">
        <v>300.08</v>
      </c>
      <c r="I81172">
        <v>225.06</v>
      </c>
      <c r="J81172" t="s">
        <v>30</v>
      </c>
      <c r="K81172" t="s">
        <v>74</v>
      </c>
      <c r="L81172" t="s">
        <v>75</v>
      </c>
      <c r="M81172" t="s">
        <v>21</v>
      </c>
    </row>
    <row r="81173" spans="1:13" hidden="1" x14ac:dyDescent="0.3">
      <c r="A81173" t="s">
        <v>164684</v>
      </c>
      <c r="B81173" s="1">
        <v>42715.568055555559</v>
      </c>
      <c r="C81173" t="s">
        <v>164685</v>
      </c>
      <c r="D81173" t="s">
        <v>16</v>
      </c>
      <c r="E81173">
        <v>48</v>
      </c>
      <c r="F81173" t="s">
        <v>17</v>
      </c>
      <c r="G81173">
        <v>5</v>
      </c>
      <c r="H81173">
        <v>1500.4</v>
      </c>
      <c r="I81173">
        <v>1425.38</v>
      </c>
      <c r="J81173" t="s">
        <v>18</v>
      </c>
      <c r="K81173" t="s">
        <v>74</v>
      </c>
      <c r="L81173" t="s">
        <v>80</v>
      </c>
      <c r="M81173" t="s">
        <v>37</v>
      </c>
    </row>
    <row r="81174" spans="1:13" hidden="1" x14ac:dyDescent="0.3">
      <c r="A81174" t="s">
        <v>164686</v>
      </c>
      <c r="B81174" s="1">
        <v>42715.568055555559</v>
      </c>
      <c r="C81174" t="s">
        <v>164687</v>
      </c>
      <c r="D81174" t="s">
        <v>24</v>
      </c>
      <c r="E81174">
        <v>30</v>
      </c>
      <c r="F81174" t="s">
        <v>17</v>
      </c>
      <c r="G81174">
        <v>1</v>
      </c>
      <c r="H81174">
        <v>300.08</v>
      </c>
      <c r="I81174">
        <v>225.06</v>
      </c>
      <c r="J81174" t="s">
        <v>18</v>
      </c>
      <c r="K81174" t="s">
        <v>19</v>
      </c>
      <c r="L81174" t="s">
        <v>36</v>
      </c>
      <c r="M81174" t="s">
        <v>21</v>
      </c>
    </row>
    <row r="81175" spans="1:13" hidden="1" x14ac:dyDescent="0.3">
      <c r="A81175" t="s">
        <v>164688</v>
      </c>
      <c r="B81175" s="1">
        <v>42715.568055555559</v>
      </c>
      <c r="C81175" t="s">
        <v>164689</v>
      </c>
      <c r="D81175" t="s">
        <v>16</v>
      </c>
      <c r="E81175">
        <v>53</v>
      </c>
      <c r="F81175" t="s">
        <v>25</v>
      </c>
      <c r="G81175">
        <v>5</v>
      </c>
      <c r="H81175">
        <v>3000.85</v>
      </c>
      <c r="I81175">
        <v>2700.7649999999999</v>
      </c>
      <c r="J81175" t="s">
        <v>30</v>
      </c>
      <c r="K81175" t="s">
        <v>74</v>
      </c>
      <c r="L81175" t="s">
        <v>152</v>
      </c>
      <c r="M81175" t="s">
        <v>21</v>
      </c>
    </row>
    <row r="81176" spans="1:13" hidden="1" x14ac:dyDescent="0.3">
      <c r="A81176" t="s">
        <v>164690</v>
      </c>
      <c r="B81176" s="1">
        <v>42715.568055555559</v>
      </c>
      <c r="C81176" t="s">
        <v>164691</v>
      </c>
      <c r="D81176" t="s">
        <v>16</v>
      </c>
      <c r="E81176">
        <v>68</v>
      </c>
      <c r="F81176" t="s">
        <v>25</v>
      </c>
      <c r="G81176">
        <v>4</v>
      </c>
      <c r="H81176">
        <v>2400.6799999999998</v>
      </c>
      <c r="I81176">
        <v>2280.6460000000002</v>
      </c>
      <c r="J81176" t="s">
        <v>30</v>
      </c>
      <c r="K81176" t="s">
        <v>98</v>
      </c>
      <c r="L81176" t="s">
        <v>312</v>
      </c>
      <c r="M81176" t="s">
        <v>51</v>
      </c>
    </row>
    <row r="81177" spans="1:13" hidden="1" x14ac:dyDescent="0.3">
      <c r="A81177" t="s">
        <v>164692</v>
      </c>
      <c r="B81177" s="1">
        <v>42715.568749999999</v>
      </c>
      <c r="C81177" t="s">
        <v>164693</v>
      </c>
      <c r="D81177" t="s">
        <v>16</v>
      </c>
      <c r="E81177">
        <v>42</v>
      </c>
      <c r="F81177" t="s">
        <v>66</v>
      </c>
      <c r="G81177">
        <v>4</v>
      </c>
      <c r="H81177">
        <v>143.36000000000001</v>
      </c>
      <c r="I81177">
        <v>114.688</v>
      </c>
      <c r="J81177" t="s">
        <v>30</v>
      </c>
      <c r="K81177" t="s">
        <v>31</v>
      </c>
      <c r="L81177" t="s">
        <v>32</v>
      </c>
      <c r="M81177" t="s">
        <v>63</v>
      </c>
    </row>
    <row r="81178" spans="1:13" hidden="1" x14ac:dyDescent="0.3">
      <c r="A81178" t="s">
        <v>164694</v>
      </c>
      <c r="B81178" s="1">
        <v>42715.568749999999</v>
      </c>
      <c r="C81178" t="s">
        <v>164695</v>
      </c>
      <c r="D81178" t="s">
        <v>24</v>
      </c>
      <c r="E81178">
        <v>42</v>
      </c>
      <c r="F81178" t="s">
        <v>17</v>
      </c>
      <c r="G81178">
        <v>4</v>
      </c>
      <c r="H81178">
        <v>1200.32</v>
      </c>
      <c r="I81178">
        <v>1140.3040000000001</v>
      </c>
      <c r="J81178" t="s">
        <v>26</v>
      </c>
      <c r="K81178" t="s">
        <v>31</v>
      </c>
      <c r="L81178" t="s">
        <v>289</v>
      </c>
      <c r="M81178" t="s">
        <v>21</v>
      </c>
    </row>
    <row r="81179" spans="1:13" hidden="1" x14ac:dyDescent="0.3">
      <c r="A81179" t="s">
        <v>164696</v>
      </c>
      <c r="B81179" s="1">
        <v>42715.568749999999</v>
      </c>
      <c r="C81179" t="s">
        <v>164697</v>
      </c>
      <c r="D81179" t="s">
        <v>16</v>
      </c>
      <c r="E81179">
        <v>35</v>
      </c>
      <c r="F81179" t="s">
        <v>59</v>
      </c>
      <c r="G81179">
        <v>4</v>
      </c>
      <c r="H81179">
        <v>20.92</v>
      </c>
      <c r="I81179">
        <v>15.69</v>
      </c>
      <c r="J81179" t="s">
        <v>26</v>
      </c>
      <c r="K81179" t="s">
        <v>31</v>
      </c>
      <c r="L81179" t="s">
        <v>32</v>
      </c>
      <c r="M81179" t="s">
        <v>21</v>
      </c>
    </row>
    <row r="81180" spans="1:13" hidden="1" x14ac:dyDescent="0.3">
      <c r="A81180" t="s">
        <v>164698</v>
      </c>
      <c r="B81180" s="1">
        <v>42715.568749999999</v>
      </c>
      <c r="C81180" t="s">
        <v>164699</v>
      </c>
      <c r="D81180" t="s">
        <v>24</v>
      </c>
      <c r="E81180">
        <v>59</v>
      </c>
      <c r="F81180" t="s">
        <v>59</v>
      </c>
      <c r="G81180">
        <v>1</v>
      </c>
      <c r="H81180">
        <v>5.23</v>
      </c>
      <c r="I81180">
        <v>3.661</v>
      </c>
      <c r="J81180" t="s">
        <v>30</v>
      </c>
      <c r="K81180" t="s">
        <v>19</v>
      </c>
      <c r="L81180" t="s">
        <v>36</v>
      </c>
      <c r="M81180" t="s">
        <v>21</v>
      </c>
    </row>
    <row r="81181" spans="1:13" hidden="1" x14ac:dyDescent="0.3">
      <c r="A81181" t="s">
        <v>164700</v>
      </c>
      <c r="B81181" s="1">
        <v>42715.568749999999</v>
      </c>
      <c r="C81181" t="s">
        <v>164701</v>
      </c>
      <c r="D81181" t="s">
        <v>24</v>
      </c>
      <c r="E81181">
        <v>58</v>
      </c>
      <c r="F81181" t="s">
        <v>66</v>
      </c>
      <c r="G81181">
        <v>4</v>
      </c>
      <c r="H81181">
        <v>143.36000000000001</v>
      </c>
      <c r="I81181">
        <v>114.688</v>
      </c>
      <c r="J81181" t="s">
        <v>30</v>
      </c>
      <c r="K81181" t="s">
        <v>19</v>
      </c>
      <c r="L81181" t="s">
        <v>36</v>
      </c>
      <c r="M81181" t="s">
        <v>63</v>
      </c>
    </row>
    <row r="81182" spans="1:13" hidden="1" x14ac:dyDescent="0.3">
      <c r="A81182" t="s">
        <v>164702</v>
      </c>
      <c r="B81182" s="1">
        <v>42715.569444444445</v>
      </c>
      <c r="C81182" t="s">
        <v>164703</v>
      </c>
      <c r="D81182" t="s">
        <v>16</v>
      </c>
      <c r="E81182">
        <v>62</v>
      </c>
      <c r="F81182" t="s">
        <v>203</v>
      </c>
      <c r="G81182">
        <v>2</v>
      </c>
      <c r="H81182">
        <v>23.46</v>
      </c>
      <c r="I81182">
        <v>16.422000000000001</v>
      </c>
      <c r="J81182" t="s">
        <v>30</v>
      </c>
      <c r="K81182" t="s">
        <v>98</v>
      </c>
      <c r="L81182" t="s">
        <v>171</v>
      </c>
      <c r="M81182" t="s">
        <v>21</v>
      </c>
    </row>
    <row r="81183" spans="1:13" hidden="1" x14ac:dyDescent="0.3">
      <c r="A81183" t="s">
        <v>164704</v>
      </c>
      <c r="B81183" s="1">
        <v>42715.569444444445</v>
      </c>
      <c r="C81183" t="s">
        <v>164705</v>
      </c>
      <c r="D81183" t="s">
        <v>24</v>
      </c>
      <c r="E81183">
        <v>35</v>
      </c>
      <c r="F81183" t="s">
        <v>17</v>
      </c>
      <c r="G81183">
        <v>2</v>
      </c>
      <c r="H81183">
        <v>600.16</v>
      </c>
      <c r="I81183">
        <v>450.12</v>
      </c>
      <c r="J81183" t="s">
        <v>18</v>
      </c>
      <c r="K81183" t="s">
        <v>74</v>
      </c>
      <c r="L81183" t="s">
        <v>80</v>
      </c>
      <c r="M81183" t="s">
        <v>48</v>
      </c>
    </row>
    <row r="81184" spans="1:13" hidden="1" x14ac:dyDescent="0.3">
      <c r="A81184" t="s">
        <v>164706</v>
      </c>
      <c r="B81184" s="1">
        <v>42715.569444444445</v>
      </c>
      <c r="C81184" t="s">
        <v>164707</v>
      </c>
      <c r="D81184" t="s">
        <v>16</v>
      </c>
      <c r="E81184">
        <v>35</v>
      </c>
      <c r="F81184" t="s">
        <v>66</v>
      </c>
      <c r="G81184">
        <v>5</v>
      </c>
      <c r="H81184">
        <v>179.2</v>
      </c>
      <c r="I81184">
        <v>143.36000000000001</v>
      </c>
      <c r="J81184" t="s">
        <v>18</v>
      </c>
      <c r="K81184" t="s">
        <v>74</v>
      </c>
      <c r="L81184" t="s">
        <v>152</v>
      </c>
      <c r="M81184" t="s">
        <v>48</v>
      </c>
    </row>
    <row r="81185" spans="1:13" hidden="1" x14ac:dyDescent="0.3">
      <c r="A81185" t="s">
        <v>164708</v>
      </c>
      <c r="B81185" s="1">
        <v>42715.569444444445</v>
      </c>
      <c r="C81185" t="s">
        <v>164709</v>
      </c>
      <c r="D81185" t="s">
        <v>16</v>
      </c>
      <c r="E81185">
        <v>45</v>
      </c>
      <c r="F81185" t="s">
        <v>66</v>
      </c>
      <c r="G81185">
        <v>1</v>
      </c>
      <c r="H81185">
        <v>35.840000000000003</v>
      </c>
      <c r="I81185">
        <v>25.088000000000001</v>
      </c>
      <c r="J81185" t="s">
        <v>30</v>
      </c>
      <c r="K81185" t="s">
        <v>98</v>
      </c>
      <c r="L81185" t="s">
        <v>99</v>
      </c>
      <c r="M81185" t="s">
        <v>48</v>
      </c>
    </row>
    <row r="81186" spans="1:13" hidden="1" x14ac:dyDescent="0.3">
      <c r="A81186" t="s">
        <v>164710</v>
      </c>
      <c r="B81186" s="1">
        <v>42715.570138888892</v>
      </c>
      <c r="C81186" t="s">
        <v>164711</v>
      </c>
      <c r="D81186" t="s">
        <v>16</v>
      </c>
      <c r="E81186">
        <v>36</v>
      </c>
      <c r="F81186" t="s">
        <v>47</v>
      </c>
      <c r="G81186">
        <v>3</v>
      </c>
      <c r="H81186">
        <v>121.98</v>
      </c>
      <c r="I81186">
        <v>91.484999999999999</v>
      </c>
      <c r="J81186" t="s">
        <v>30</v>
      </c>
      <c r="K81186" t="s">
        <v>98</v>
      </c>
      <c r="L81186" t="s">
        <v>312</v>
      </c>
      <c r="M81186" t="s">
        <v>21</v>
      </c>
    </row>
    <row r="81187" spans="1:13" hidden="1" x14ac:dyDescent="0.3">
      <c r="A81187" t="s">
        <v>164712</v>
      </c>
      <c r="B81187" s="1">
        <v>42715.570138888892</v>
      </c>
      <c r="C81187" t="s">
        <v>164713</v>
      </c>
      <c r="D81187" t="s">
        <v>24</v>
      </c>
      <c r="E81187">
        <v>59</v>
      </c>
      <c r="F81187" t="s">
        <v>25</v>
      </c>
      <c r="G81187">
        <v>4</v>
      </c>
      <c r="H81187">
        <v>2400.6799999999998</v>
      </c>
      <c r="I81187">
        <v>2280.6460000000002</v>
      </c>
      <c r="J81187" t="s">
        <v>30</v>
      </c>
      <c r="K81187" t="s">
        <v>31</v>
      </c>
      <c r="L81187" t="s">
        <v>32</v>
      </c>
      <c r="M81187" t="s">
        <v>51</v>
      </c>
    </row>
    <row r="81188" spans="1:13" hidden="1" x14ac:dyDescent="0.3">
      <c r="A81188" t="s">
        <v>164714</v>
      </c>
      <c r="B81188" s="1">
        <v>42715.570138888892</v>
      </c>
      <c r="C81188" t="s">
        <v>164715</v>
      </c>
      <c r="D81188" t="s">
        <v>24</v>
      </c>
      <c r="E81188">
        <v>48</v>
      </c>
      <c r="F81188" t="s">
        <v>25</v>
      </c>
      <c r="G81188">
        <v>4</v>
      </c>
      <c r="H81188">
        <v>2400.6799999999998</v>
      </c>
      <c r="I81188">
        <v>2280.6460000000002</v>
      </c>
      <c r="J81188" t="s">
        <v>18</v>
      </c>
      <c r="K81188" t="s">
        <v>31</v>
      </c>
      <c r="L81188" t="s">
        <v>32</v>
      </c>
      <c r="M81188" t="s">
        <v>48</v>
      </c>
    </row>
    <row r="81189" spans="1:13" hidden="1" x14ac:dyDescent="0.3">
      <c r="A81189" t="s">
        <v>164716</v>
      </c>
      <c r="B81189" s="1">
        <v>42715.570138888892</v>
      </c>
      <c r="C81189" t="s">
        <v>164717</v>
      </c>
      <c r="D81189" t="s">
        <v>16</v>
      </c>
      <c r="E81189">
        <v>41</v>
      </c>
      <c r="F81189" t="s">
        <v>17</v>
      </c>
      <c r="G81189">
        <v>4</v>
      </c>
      <c r="H81189">
        <v>1200.32</v>
      </c>
      <c r="I81189">
        <v>1140.3040000000001</v>
      </c>
      <c r="J81189" t="s">
        <v>26</v>
      </c>
      <c r="K81189" t="s">
        <v>74</v>
      </c>
      <c r="L81189" t="s">
        <v>75</v>
      </c>
      <c r="M81189" t="s">
        <v>33</v>
      </c>
    </row>
    <row r="81190" spans="1:13" hidden="1" x14ac:dyDescent="0.3">
      <c r="A81190" t="s">
        <v>164718</v>
      </c>
      <c r="B81190" s="1">
        <v>42715.570833333331</v>
      </c>
      <c r="C81190" t="s">
        <v>164719</v>
      </c>
      <c r="D81190" t="s">
        <v>24</v>
      </c>
      <c r="E81190">
        <v>21</v>
      </c>
      <c r="F81190" t="s">
        <v>66</v>
      </c>
      <c r="G81190">
        <v>3</v>
      </c>
      <c r="H81190">
        <v>107.52</v>
      </c>
      <c r="I81190">
        <v>80.64</v>
      </c>
      <c r="J81190" t="s">
        <v>26</v>
      </c>
      <c r="K81190" t="s">
        <v>74</v>
      </c>
      <c r="L81190" t="s">
        <v>75</v>
      </c>
      <c r="M81190" t="s">
        <v>33</v>
      </c>
    </row>
    <row r="81191" spans="1:13" hidden="1" x14ac:dyDescent="0.3">
      <c r="A81191" t="s">
        <v>164720</v>
      </c>
      <c r="B81191" s="1">
        <v>42715.570833333331</v>
      </c>
      <c r="C81191" t="s">
        <v>164721</v>
      </c>
      <c r="D81191" t="s">
        <v>24</v>
      </c>
      <c r="E81191">
        <v>60</v>
      </c>
      <c r="F81191" t="s">
        <v>203</v>
      </c>
      <c r="G81191">
        <v>3</v>
      </c>
      <c r="H81191">
        <v>35.19</v>
      </c>
      <c r="I81191">
        <v>24.632999999999999</v>
      </c>
      <c r="J81191" t="s">
        <v>26</v>
      </c>
      <c r="K81191" t="s">
        <v>74</v>
      </c>
      <c r="L81191" t="s">
        <v>75</v>
      </c>
      <c r="M81191" t="s">
        <v>21</v>
      </c>
    </row>
    <row r="81192" spans="1:13" hidden="1" x14ac:dyDescent="0.3">
      <c r="A81192" t="s">
        <v>164722</v>
      </c>
      <c r="B81192" s="1">
        <v>42715.570833333331</v>
      </c>
      <c r="C81192" t="s">
        <v>164723</v>
      </c>
      <c r="D81192" t="s">
        <v>24</v>
      </c>
      <c r="E81192">
        <v>64</v>
      </c>
      <c r="F81192" t="s">
        <v>59</v>
      </c>
      <c r="G81192">
        <v>2</v>
      </c>
      <c r="H81192">
        <v>10.46</v>
      </c>
      <c r="I81192">
        <v>7.3220000000000001</v>
      </c>
      <c r="J81192" t="s">
        <v>18</v>
      </c>
      <c r="K81192" t="s">
        <v>74</v>
      </c>
      <c r="L81192" t="s">
        <v>80</v>
      </c>
      <c r="M81192" t="s">
        <v>21</v>
      </c>
    </row>
    <row r="81193" spans="1:13" hidden="1" x14ac:dyDescent="0.3">
      <c r="A81193" t="s">
        <v>164724</v>
      </c>
      <c r="B81193" s="1">
        <v>42715.570833333331</v>
      </c>
      <c r="C81193" t="s">
        <v>164725</v>
      </c>
      <c r="D81193" t="s">
        <v>16</v>
      </c>
      <c r="E81193">
        <v>25</v>
      </c>
      <c r="F81193" t="s">
        <v>17</v>
      </c>
      <c r="G81193">
        <v>4</v>
      </c>
      <c r="H81193">
        <v>1200.32</v>
      </c>
      <c r="I81193">
        <v>1140.3040000000001</v>
      </c>
      <c r="J81193" t="s">
        <v>30</v>
      </c>
      <c r="K81193" t="s">
        <v>74</v>
      </c>
      <c r="L81193" t="s">
        <v>80</v>
      </c>
      <c r="M81193" t="s">
        <v>27</v>
      </c>
    </row>
    <row r="81194" spans="1:13" hidden="1" x14ac:dyDescent="0.3">
      <c r="A81194" t="s">
        <v>164726</v>
      </c>
      <c r="B81194" s="1">
        <v>42715.570833333331</v>
      </c>
      <c r="C81194" t="s">
        <v>164727</v>
      </c>
      <c r="D81194" t="s">
        <v>24</v>
      </c>
      <c r="E81194">
        <v>24</v>
      </c>
      <c r="F81194" t="s">
        <v>17</v>
      </c>
      <c r="G81194">
        <v>2</v>
      </c>
      <c r="H81194">
        <v>600.16</v>
      </c>
      <c r="I81194">
        <v>450.12</v>
      </c>
      <c r="J81194" t="s">
        <v>26</v>
      </c>
      <c r="K81194" t="s">
        <v>74</v>
      </c>
      <c r="L81194" t="s">
        <v>80</v>
      </c>
      <c r="M81194" t="s">
        <v>63</v>
      </c>
    </row>
    <row r="81195" spans="1:13" hidden="1" x14ac:dyDescent="0.3">
      <c r="A81195" t="s">
        <v>164728</v>
      </c>
      <c r="B81195" s="1">
        <v>42715.571527777778</v>
      </c>
      <c r="C81195" t="s">
        <v>164729</v>
      </c>
      <c r="D81195" t="s">
        <v>24</v>
      </c>
      <c r="E81195">
        <v>40</v>
      </c>
      <c r="F81195" t="s">
        <v>25</v>
      </c>
      <c r="G81195">
        <v>4</v>
      </c>
      <c r="H81195">
        <v>2400.6799999999998</v>
      </c>
      <c r="I81195">
        <v>2280.6460000000002</v>
      </c>
      <c r="J81195" t="s">
        <v>26</v>
      </c>
      <c r="K81195" t="s">
        <v>31</v>
      </c>
      <c r="L81195" t="s">
        <v>32</v>
      </c>
      <c r="M81195" t="s">
        <v>51</v>
      </c>
    </row>
    <row r="81196" spans="1:13" hidden="1" x14ac:dyDescent="0.3">
      <c r="A81196" t="s">
        <v>164730</v>
      </c>
      <c r="B81196" s="1">
        <v>42715.571527777778</v>
      </c>
      <c r="C81196" t="s">
        <v>164731</v>
      </c>
      <c r="D81196" t="s">
        <v>24</v>
      </c>
      <c r="E81196">
        <v>57</v>
      </c>
      <c r="F81196" t="s">
        <v>17</v>
      </c>
      <c r="G81196">
        <v>4</v>
      </c>
      <c r="H81196">
        <v>1200.32</v>
      </c>
      <c r="I81196">
        <v>1140.3040000000001</v>
      </c>
      <c r="J81196" t="s">
        <v>30</v>
      </c>
      <c r="K81196" t="s">
        <v>31</v>
      </c>
      <c r="L81196" t="s">
        <v>32</v>
      </c>
      <c r="M81196" t="s">
        <v>51</v>
      </c>
    </row>
    <row r="81197" spans="1:13" hidden="1" x14ac:dyDescent="0.3">
      <c r="A81197" t="s">
        <v>164732</v>
      </c>
      <c r="B81197" s="1">
        <v>42715.571527777778</v>
      </c>
      <c r="C81197" t="s">
        <v>164733</v>
      </c>
      <c r="D81197" t="s">
        <v>24</v>
      </c>
      <c r="E81197">
        <v>68</v>
      </c>
      <c r="F81197" t="s">
        <v>25</v>
      </c>
      <c r="G81197">
        <v>1</v>
      </c>
      <c r="H81197">
        <v>600.16999999999996</v>
      </c>
      <c r="I81197">
        <v>450.1275</v>
      </c>
      <c r="J81197" t="s">
        <v>18</v>
      </c>
      <c r="K81197" t="s">
        <v>31</v>
      </c>
      <c r="L81197" t="s">
        <v>32</v>
      </c>
      <c r="M81197" t="s">
        <v>21</v>
      </c>
    </row>
    <row r="81198" spans="1:13" hidden="1" x14ac:dyDescent="0.3">
      <c r="A81198" t="s">
        <v>164734</v>
      </c>
      <c r="B81198" s="1">
        <v>42715.571527777778</v>
      </c>
      <c r="C81198" t="s">
        <v>164735</v>
      </c>
      <c r="D81198" t="s">
        <v>24</v>
      </c>
      <c r="E81198">
        <v>19</v>
      </c>
      <c r="F81198" t="s">
        <v>66</v>
      </c>
      <c r="G81198">
        <v>5</v>
      </c>
      <c r="H81198">
        <v>179.2</v>
      </c>
      <c r="I81198">
        <v>143.36000000000001</v>
      </c>
      <c r="J81198" t="s">
        <v>30</v>
      </c>
      <c r="K81198" t="s">
        <v>31</v>
      </c>
      <c r="L81198" t="s">
        <v>32</v>
      </c>
      <c r="M81198" t="s">
        <v>33</v>
      </c>
    </row>
    <row r="81199" spans="1:13" hidden="1" x14ac:dyDescent="0.3">
      <c r="A81199" t="s">
        <v>164736</v>
      </c>
      <c r="B81199" s="1">
        <v>42715.572222222225</v>
      </c>
      <c r="C81199" t="s">
        <v>164737</v>
      </c>
      <c r="D81199" t="s">
        <v>16</v>
      </c>
      <c r="E81199">
        <v>53</v>
      </c>
      <c r="F81199" t="s">
        <v>17</v>
      </c>
      <c r="G81199">
        <v>5</v>
      </c>
      <c r="H81199">
        <v>1500.4</v>
      </c>
      <c r="I81199">
        <v>1425.38</v>
      </c>
      <c r="J81199" t="s">
        <v>18</v>
      </c>
      <c r="K81199" t="s">
        <v>19</v>
      </c>
      <c r="L81199" t="s">
        <v>234</v>
      </c>
      <c r="M81199" t="s">
        <v>21</v>
      </c>
    </row>
    <row r="81200" spans="1:13" hidden="1" x14ac:dyDescent="0.3">
      <c r="A81200" t="s">
        <v>164738</v>
      </c>
      <c r="B81200" s="1">
        <v>42715.572222222225</v>
      </c>
      <c r="C81200" t="s">
        <v>164739</v>
      </c>
      <c r="D81200" t="s">
        <v>24</v>
      </c>
      <c r="E81200">
        <v>59</v>
      </c>
      <c r="F81200" t="s">
        <v>66</v>
      </c>
      <c r="G81200">
        <v>1</v>
      </c>
      <c r="H81200">
        <v>35.840000000000003</v>
      </c>
      <c r="I81200">
        <v>25.088000000000001</v>
      </c>
      <c r="J81200" t="s">
        <v>18</v>
      </c>
      <c r="K81200" t="s">
        <v>19</v>
      </c>
      <c r="L81200" t="s">
        <v>234</v>
      </c>
      <c r="M81200" t="s">
        <v>27</v>
      </c>
    </row>
    <row r="81201" spans="1:13" hidden="1" x14ac:dyDescent="0.3">
      <c r="A81201" t="s">
        <v>164740</v>
      </c>
      <c r="B81201" s="1">
        <v>42715.572222222225</v>
      </c>
      <c r="C81201" t="s">
        <v>164741</v>
      </c>
      <c r="D81201" t="s">
        <v>16</v>
      </c>
      <c r="E81201">
        <v>25</v>
      </c>
      <c r="F81201" t="s">
        <v>47</v>
      </c>
      <c r="G81201">
        <v>2</v>
      </c>
      <c r="H81201">
        <v>81.319999999999993</v>
      </c>
      <c r="I81201">
        <v>56.923999999999999</v>
      </c>
      <c r="J81201" t="s">
        <v>18</v>
      </c>
      <c r="K81201" t="s">
        <v>19</v>
      </c>
      <c r="L81201" t="s">
        <v>234</v>
      </c>
      <c r="M81201" t="s">
        <v>48</v>
      </c>
    </row>
    <row r="81202" spans="1:13" hidden="1" x14ac:dyDescent="0.3">
      <c r="A81202" t="s">
        <v>164742</v>
      </c>
      <c r="B81202" s="1">
        <v>42715.572222222225</v>
      </c>
      <c r="C81202" t="s">
        <v>164743</v>
      </c>
      <c r="D81202" t="s">
        <v>16</v>
      </c>
      <c r="E81202">
        <v>40</v>
      </c>
      <c r="F81202" t="s">
        <v>47</v>
      </c>
      <c r="G81202">
        <v>5</v>
      </c>
      <c r="H81202">
        <v>203.3</v>
      </c>
      <c r="I81202">
        <v>162.63999999999999</v>
      </c>
      <c r="J81202" t="s">
        <v>30</v>
      </c>
      <c r="K81202" t="s">
        <v>19</v>
      </c>
      <c r="L81202" t="s">
        <v>36</v>
      </c>
      <c r="M81202" t="s">
        <v>48</v>
      </c>
    </row>
    <row r="81203" spans="1:13" hidden="1" x14ac:dyDescent="0.3">
      <c r="A81203" t="s">
        <v>164744</v>
      </c>
      <c r="B81203" s="1">
        <v>42715.572916666664</v>
      </c>
      <c r="C81203" t="s">
        <v>164745</v>
      </c>
      <c r="D81203" t="s">
        <v>16</v>
      </c>
      <c r="E81203">
        <v>53</v>
      </c>
      <c r="F81203" t="s">
        <v>17</v>
      </c>
      <c r="G81203">
        <v>4</v>
      </c>
      <c r="H81203">
        <v>1200.32</v>
      </c>
      <c r="I81203">
        <v>1140.3040000000001</v>
      </c>
      <c r="J81203" t="s">
        <v>18</v>
      </c>
      <c r="K81203" t="s">
        <v>31</v>
      </c>
      <c r="L81203" t="s">
        <v>44</v>
      </c>
      <c r="M81203" t="s">
        <v>33</v>
      </c>
    </row>
    <row r="81204" spans="1:13" hidden="1" x14ac:dyDescent="0.3">
      <c r="A81204" t="s">
        <v>164746</v>
      </c>
      <c r="B81204" s="1">
        <v>42715.572916666664</v>
      </c>
      <c r="C81204" t="s">
        <v>164747</v>
      </c>
      <c r="D81204" t="s">
        <v>16</v>
      </c>
      <c r="E81204">
        <v>68</v>
      </c>
      <c r="F81204" t="s">
        <v>25</v>
      </c>
      <c r="G81204">
        <v>4</v>
      </c>
      <c r="H81204">
        <v>2400.6799999999998</v>
      </c>
      <c r="I81204">
        <v>2280.6460000000002</v>
      </c>
      <c r="J81204" t="s">
        <v>18</v>
      </c>
      <c r="K81204" t="s">
        <v>31</v>
      </c>
      <c r="L81204" t="s">
        <v>62</v>
      </c>
      <c r="M81204" t="s">
        <v>51</v>
      </c>
    </row>
    <row r="81205" spans="1:13" hidden="1" x14ac:dyDescent="0.3">
      <c r="A81205" t="s">
        <v>164748</v>
      </c>
      <c r="B81205" s="1">
        <v>42715.572916666664</v>
      </c>
      <c r="C81205" t="s">
        <v>164749</v>
      </c>
      <c r="D81205" t="s">
        <v>16</v>
      </c>
      <c r="E81205">
        <v>67</v>
      </c>
      <c r="F81205" t="s">
        <v>25</v>
      </c>
      <c r="G81205">
        <v>1</v>
      </c>
      <c r="H81205">
        <v>600.16999999999996</v>
      </c>
      <c r="I81205">
        <v>450.1275</v>
      </c>
      <c r="J81205" t="s">
        <v>30</v>
      </c>
      <c r="K81205" t="s">
        <v>31</v>
      </c>
      <c r="L81205" t="s">
        <v>32</v>
      </c>
      <c r="M81205" t="s">
        <v>37</v>
      </c>
    </row>
    <row r="81206" spans="1:13" hidden="1" x14ac:dyDescent="0.3">
      <c r="A81206" t="s">
        <v>164750</v>
      </c>
      <c r="B81206" s="1">
        <v>42715.572916666664</v>
      </c>
      <c r="C81206" t="s">
        <v>164751</v>
      </c>
      <c r="D81206" t="s">
        <v>24</v>
      </c>
      <c r="E81206">
        <v>52</v>
      </c>
      <c r="F81206" t="s">
        <v>59</v>
      </c>
      <c r="G81206">
        <v>4</v>
      </c>
      <c r="H81206">
        <v>20.92</v>
      </c>
      <c r="I81206">
        <v>15.69</v>
      </c>
      <c r="J81206" t="s">
        <v>18</v>
      </c>
      <c r="K81206" t="s">
        <v>31</v>
      </c>
      <c r="L81206" t="s">
        <v>32</v>
      </c>
      <c r="M81206" t="s">
        <v>63</v>
      </c>
    </row>
    <row r="81207" spans="1:13" hidden="1" x14ac:dyDescent="0.3">
      <c r="A81207" t="s">
        <v>164752</v>
      </c>
      <c r="B81207" s="1">
        <v>42715.573611111111</v>
      </c>
      <c r="C81207" t="s">
        <v>164753</v>
      </c>
      <c r="D81207" t="s">
        <v>24</v>
      </c>
      <c r="E81207">
        <v>36</v>
      </c>
      <c r="F81207" t="s">
        <v>59</v>
      </c>
      <c r="G81207">
        <v>4</v>
      </c>
      <c r="H81207">
        <v>20.92</v>
      </c>
      <c r="I81207">
        <v>15.69</v>
      </c>
      <c r="J81207" t="s">
        <v>18</v>
      </c>
      <c r="K81207" t="s">
        <v>74</v>
      </c>
      <c r="L81207" t="s">
        <v>75</v>
      </c>
      <c r="M81207" t="s">
        <v>48</v>
      </c>
    </row>
    <row r="81208" spans="1:13" hidden="1" x14ac:dyDescent="0.3">
      <c r="A81208" t="s">
        <v>164754</v>
      </c>
      <c r="B81208" s="1">
        <v>42715.573611111111</v>
      </c>
      <c r="C81208" t="s">
        <v>164755</v>
      </c>
      <c r="D81208" t="s">
        <v>16</v>
      </c>
      <c r="E81208">
        <v>45</v>
      </c>
      <c r="F81208" t="s">
        <v>17</v>
      </c>
      <c r="G81208">
        <v>1</v>
      </c>
      <c r="H81208">
        <v>300.08</v>
      </c>
      <c r="I81208">
        <v>225.06</v>
      </c>
      <c r="J81208" t="s">
        <v>26</v>
      </c>
      <c r="K81208" t="s">
        <v>31</v>
      </c>
      <c r="L81208" t="s">
        <v>71</v>
      </c>
      <c r="M81208" t="s">
        <v>27</v>
      </c>
    </row>
    <row r="81209" spans="1:13" hidden="1" x14ac:dyDescent="0.3">
      <c r="A81209" t="s">
        <v>164756</v>
      </c>
      <c r="B81209" s="1">
        <v>42715.573611111111</v>
      </c>
      <c r="C81209" t="s">
        <v>164757</v>
      </c>
      <c r="D81209" t="s">
        <v>24</v>
      </c>
      <c r="E81209">
        <v>18</v>
      </c>
      <c r="F81209" t="s">
        <v>17</v>
      </c>
      <c r="G81209">
        <v>1</v>
      </c>
      <c r="H81209">
        <v>300.08</v>
      </c>
      <c r="I81209">
        <v>225.06</v>
      </c>
      <c r="J81209" t="s">
        <v>18</v>
      </c>
      <c r="K81209" t="s">
        <v>31</v>
      </c>
      <c r="L81209" t="s">
        <v>71</v>
      </c>
      <c r="M81209" t="s">
        <v>51</v>
      </c>
    </row>
    <row r="81210" spans="1:13" hidden="1" x14ac:dyDescent="0.3">
      <c r="A81210" t="s">
        <v>164758</v>
      </c>
      <c r="B81210" s="1">
        <v>42715.573611111111</v>
      </c>
      <c r="C81210" t="s">
        <v>164759</v>
      </c>
      <c r="D81210" t="s">
        <v>16</v>
      </c>
      <c r="E81210">
        <v>43</v>
      </c>
      <c r="F81210" t="s">
        <v>59</v>
      </c>
      <c r="G81210">
        <v>5</v>
      </c>
      <c r="H81210">
        <v>26.15</v>
      </c>
      <c r="I81210">
        <v>19.612500000000001</v>
      </c>
      <c r="J81210" t="s">
        <v>18</v>
      </c>
      <c r="K81210" t="s">
        <v>31</v>
      </c>
      <c r="L81210" t="s">
        <v>71</v>
      </c>
      <c r="M81210" t="s">
        <v>63</v>
      </c>
    </row>
    <row r="81211" spans="1:13" hidden="1" x14ac:dyDescent="0.3">
      <c r="A81211" t="s">
        <v>164760</v>
      </c>
      <c r="B81211" s="1">
        <v>42715.573611111111</v>
      </c>
      <c r="C81211" t="s">
        <v>164761</v>
      </c>
      <c r="D81211" t="s">
        <v>16</v>
      </c>
      <c r="E81211">
        <v>35</v>
      </c>
      <c r="F81211" t="s">
        <v>17</v>
      </c>
      <c r="G81211">
        <v>2</v>
      </c>
      <c r="H81211">
        <v>600.16</v>
      </c>
      <c r="I81211">
        <v>450.12</v>
      </c>
      <c r="J81211" t="s">
        <v>30</v>
      </c>
      <c r="K81211" t="s">
        <v>31</v>
      </c>
      <c r="L81211" t="s">
        <v>71</v>
      </c>
      <c r="M81211" t="s">
        <v>48</v>
      </c>
    </row>
    <row r="81212" spans="1:13" hidden="1" x14ac:dyDescent="0.3">
      <c r="A81212" t="s">
        <v>164762</v>
      </c>
      <c r="B81212" s="1">
        <v>42715.574305555558</v>
      </c>
      <c r="C81212" t="s">
        <v>164763</v>
      </c>
      <c r="D81212" t="s">
        <v>24</v>
      </c>
      <c r="E81212">
        <v>60</v>
      </c>
      <c r="F81212" t="s">
        <v>41</v>
      </c>
      <c r="G81212">
        <v>5</v>
      </c>
      <c r="H81212">
        <v>75.75</v>
      </c>
      <c r="I81212">
        <v>56.8125</v>
      </c>
      <c r="J81212" t="s">
        <v>30</v>
      </c>
      <c r="K81212" t="s">
        <v>74</v>
      </c>
      <c r="L81212" t="s">
        <v>80</v>
      </c>
      <c r="M81212" t="s">
        <v>21</v>
      </c>
    </row>
    <row r="81213" spans="1:13" hidden="1" x14ac:dyDescent="0.3">
      <c r="A81213" t="s">
        <v>164764</v>
      </c>
      <c r="B81213" s="1">
        <v>42715.574305555558</v>
      </c>
      <c r="C81213" t="s">
        <v>164765</v>
      </c>
      <c r="D81213" t="s">
        <v>24</v>
      </c>
      <c r="E81213">
        <v>59</v>
      </c>
      <c r="F81213" t="s">
        <v>47</v>
      </c>
      <c r="G81213">
        <v>4</v>
      </c>
      <c r="H81213">
        <v>162.63999999999999</v>
      </c>
      <c r="I81213">
        <v>130.11199999999999</v>
      </c>
      <c r="J81213" t="s">
        <v>18</v>
      </c>
      <c r="K81213" t="s">
        <v>74</v>
      </c>
      <c r="L81213" t="s">
        <v>80</v>
      </c>
      <c r="M81213" t="s">
        <v>33</v>
      </c>
    </row>
    <row r="81214" spans="1:13" hidden="1" x14ac:dyDescent="0.3">
      <c r="A81214" t="s">
        <v>164766</v>
      </c>
      <c r="B81214" s="1">
        <v>42715.574305555558</v>
      </c>
      <c r="C81214" t="s">
        <v>164767</v>
      </c>
      <c r="D81214" t="s">
        <v>24</v>
      </c>
      <c r="E81214">
        <v>69</v>
      </c>
      <c r="F81214" t="s">
        <v>59</v>
      </c>
      <c r="G81214">
        <v>4</v>
      </c>
      <c r="H81214">
        <v>20.92</v>
      </c>
      <c r="I81214">
        <v>15.69</v>
      </c>
      <c r="J81214" t="s">
        <v>30</v>
      </c>
      <c r="K81214" t="s">
        <v>74</v>
      </c>
      <c r="L81214" t="s">
        <v>80</v>
      </c>
      <c r="M81214" t="s">
        <v>51</v>
      </c>
    </row>
    <row r="81215" spans="1:13" hidden="1" x14ac:dyDescent="0.3">
      <c r="A81215" t="s">
        <v>164768</v>
      </c>
      <c r="B81215" s="1">
        <v>42715.574305555558</v>
      </c>
      <c r="C81215" t="s">
        <v>164769</v>
      </c>
      <c r="D81215" t="s">
        <v>24</v>
      </c>
      <c r="E81215">
        <v>41</v>
      </c>
      <c r="F81215" t="s">
        <v>59</v>
      </c>
      <c r="G81215">
        <v>2</v>
      </c>
      <c r="H81215">
        <v>10.46</v>
      </c>
      <c r="I81215">
        <v>7.3220000000000001</v>
      </c>
      <c r="J81215" t="s">
        <v>26</v>
      </c>
      <c r="K81215" t="s">
        <v>74</v>
      </c>
      <c r="L81215" t="s">
        <v>80</v>
      </c>
      <c r="M81215" t="s">
        <v>37</v>
      </c>
    </row>
    <row r="81216" spans="1:13" hidden="1" x14ac:dyDescent="0.3">
      <c r="A81216" t="s">
        <v>164770</v>
      </c>
      <c r="B81216" s="1">
        <v>42715.574999999997</v>
      </c>
      <c r="C81216" t="s">
        <v>164771</v>
      </c>
      <c r="D81216" t="s">
        <v>24</v>
      </c>
      <c r="E81216">
        <v>34</v>
      </c>
      <c r="F81216" t="s">
        <v>17</v>
      </c>
      <c r="G81216">
        <v>5</v>
      </c>
      <c r="H81216">
        <v>1500.4</v>
      </c>
      <c r="I81216">
        <v>1425.38</v>
      </c>
      <c r="J81216" t="s">
        <v>30</v>
      </c>
      <c r="K81216" t="s">
        <v>74</v>
      </c>
      <c r="L81216" t="s">
        <v>80</v>
      </c>
      <c r="M81216" t="s">
        <v>51</v>
      </c>
    </row>
    <row r="81217" spans="1:13" hidden="1" x14ac:dyDescent="0.3">
      <c r="A81217" t="s">
        <v>164772</v>
      </c>
      <c r="B81217" s="1">
        <v>42715.574999999997</v>
      </c>
      <c r="C81217" t="s">
        <v>164773</v>
      </c>
      <c r="D81217" t="s">
        <v>24</v>
      </c>
      <c r="E81217">
        <v>24</v>
      </c>
      <c r="F81217" t="s">
        <v>59</v>
      </c>
      <c r="G81217">
        <v>4</v>
      </c>
      <c r="H81217">
        <v>20.92</v>
      </c>
      <c r="I81217">
        <v>15.69</v>
      </c>
      <c r="J81217" t="s">
        <v>26</v>
      </c>
      <c r="K81217" t="s">
        <v>98</v>
      </c>
      <c r="L81217" t="s">
        <v>501</v>
      </c>
      <c r="M81217" t="s">
        <v>27</v>
      </c>
    </row>
    <row r="81218" spans="1:13" hidden="1" x14ac:dyDescent="0.3">
      <c r="A81218" t="s">
        <v>164774</v>
      </c>
      <c r="B81218" s="1">
        <v>42715.574999999997</v>
      </c>
      <c r="C81218" t="s">
        <v>164775</v>
      </c>
      <c r="D81218" t="s">
        <v>24</v>
      </c>
      <c r="E81218">
        <v>35</v>
      </c>
      <c r="F81218" t="s">
        <v>41</v>
      </c>
      <c r="G81218">
        <v>3</v>
      </c>
      <c r="H81218">
        <v>45.45</v>
      </c>
      <c r="I81218">
        <v>31.815000000000001</v>
      </c>
      <c r="J81218" t="s">
        <v>30</v>
      </c>
      <c r="K81218" t="s">
        <v>98</v>
      </c>
      <c r="L81218" t="s">
        <v>501</v>
      </c>
      <c r="M81218" t="s">
        <v>33</v>
      </c>
    </row>
    <row r="81219" spans="1:13" hidden="1" x14ac:dyDescent="0.3">
      <c r="A81219" t="s">
        <v>164776</v>
      </c>
      <c r="B81219" s="1">
        <v>42715.574999999997</v>
      </c>
      <c r="C81219" t="s">
        <v>164777</v>
      </c>
      <c r="D81219" t="s">
        <v>24</v>
      </c>
      <c r="E81219">
        <v>62</v>
      </c>
      <c r="F81219" t="s">
        <v>59</v>
      </c>
      <c r="G81219">
        <v>3</v>
      </c>
      <c r="H81219">
        <v>15.69</v>
      </c>
      <c r="I81219">
        <v>10.983000000000001</v>
      </c>
      <c r="J81219" t="s">
        <v>30</v>
      </c>
      <c r="K81219" t="s">
        <v>98</v>
      </c>
      <c r="L81219" t="s">
        <v>501</v>
      </c>
      <c r="M81219" t="s">
        <v>51</v>
      </c>
    </row>
    <row r="81220" spans="1:13" hidden="1" x14ac:dyDescent="0.3">
      <c r="A81220" t="s">
        <v>164778</v>
      </c>
      <c r="B81220" s="1">
        <v>42715.575694444444</v>
      </c>
      <c r="C81220" t="s">
        <v>164779</v>
      </c>
      <c r="D81220" t="s">
        <v>24</v>
      </c>
      <c r="E81220">
        <v>53</v>
      </c>
      <c r="F81220" t="s">
        <v>59</v>
      </c>
      <c r="G81220">
        <v>3</v>
      </c>
      <c r="H81220">
        <v>15.69</v>
      </c>
      <c r="I81220">
        <v>10.983000000000001</v>
      </c>
      <c r="J81220" t="s">
        <v>26</v>
      </c>
      <c r="K81220" t="s">
        <v>98</v>
      </c>
      <c r="L81220" t="s">
        <v>501</v>
      </c>
      <c r="M81220" t="s">
        <v>63</v>
      </c>
    </row>
    <row r="81221" spans="1:13" hidden="1" x14ac:dyDescent="0.3">
      <c r="A81221" t="s">
        <v>164780</v>
      </c>
      <c r="B81221" s="1">
        <v>42715.575694444444</v>
      </c>
      <c r="C81221" t="s">
        <v>164781</v>
      </c>
      <c r="D81221" t="s">
        <v>24</v>
      </c>
      <c r="E81221">
        <v>50</v>
      </c>
      <c r="F81221" t="s">
        <v>59</v>
      </c>
      <c r="G81221">
        <v>3</v>
      </c>
      <c r="H81221">
        <v>15.69</v>
      </c>
      <c r="I81221">
        <v>10.983000000000001</v>
      </c>
      <c r="J81221" t="s">
        <v>30</v>
      </c>
      <c r="K81221" t="s">
        <v>31</v>
      </c>
      <c r="L81221" t="s">
        <v>32</v>
      </c>
      <c r="M81221" t="s">
        <v>51</v>
      </c>
    </row>
    <row r="81222" spans="1:13" hidden="1" x14ac:dyDescent="0.3">
      <c r="A81222" t="s">
        <v>164782</v>
      </c>
      <c r="B81222" s="1">
        <v>42715.575694444444</v>
      </c>
      <c r="C81222" t="s">
        <v>164783</v>
      </c>
      <c r="D81222" t="s">
        <v>16</v>
      </c>
      <c r="E81222">
        <v>42</v>
      </c>
      <c r="F81222" t="s">
        <v>59</v>
      </c>
      <c r="G81222">
        <v>4</v>
      </c>
      <c r="H81222">
        <v>20.92</v>
      </c>
      <c r="I81222">
        <v>15.69</v>
      </c>
      <c r="J81222" t="s">
        <v>26</v>
      </c>
      <c r="K81222" t="s">
        <v>31</v>
      </c>
      <c r="L81222" t="s">
        <v>32</v>
      </c>
      <c r="M81222" t="s">
        <v>21</v>
      </c>
    </row>
    <row r="81223" spans="1:13" hidden="1" x14ac:dyDescent="0.3">
      <c r="A81223" t="s">
        <v>164784</v>
      </c>
      <c r="B81223" s="1">
        <v>42715.575694444444</v>
      </c>
      <c r="C81223" t="s">
        <v>164785</v>
      </c>
      <c r="D81223" t="s">
        <v>16</v>
      </c>
      <c r="E81223">
        <v>28</v>
      </c>
      <c r="F81223" t="s">
        <v>25</v>
      </c>
      <c r="G81223">
        <v>1</v>
      </c>
      <c r="H81223">
        <v>600.16999999999996</v>
      </c>
      <c r="I81223">
        <v>450.1275</v>
      </c>
      <c r="J81223" t="s">
        <v>26</v>
      </c>
      <c r="K81223" t="s">
        <v>31</v>
      </c>
      <c r="L81223" t="s">
        <v>32</v>
      </c>
      <c r="M81223" t="s">
        <v>33</v>
      </c>
    </row>
    <row r="81224" spans="1:13" hidden="1" x14ac:dyDescent="0.3">
      <c r="A81224" t="s">
        <v>164786</v>
      </c>
      <c r="B81224" s="1">
        <v>42715.575694444444</v>
      </c>
      <c r="C81224" t="s">
        <v>164787</v>
      </c>
      <c r="D81224" t="s">
        <v>16</v>
      </c>
      <c r="E81224">
        <v>30</v>
      </c>
      <c r="F81224" t="s">
        <v>17</v>
      </c>
      <c r="G81224">
        <v>5</v>
      </c>
      <c r="H81224">
        <v>1500.4</v>
      </c>
      <c r="I81224">
        <v>1425.38</v>
      </c>
      <c r="J81224" t="s">
        <v>26</v>
      </c>
      <c r="K81224" t="s">
        <v>74</v>
      </c>
      <c r="L81224" t="s">
        <v>75</v>
      </c>
      <c r="M81224" t="s">
        <v>63</v>
      </c>
    </row>
    <row r="81225" spans="1:13" hidden="1" x14ac:dyDescent="0.3">
      <c r="A81225" t="s">
        <v>164788</v>
      </c>
      <c r="B81225" s="1">
        <v>42715.576388888891</v>
      </c>
      <c r="C81225" t="s">
        <v>164789</v>
      </c>
      <c r="D81225" t="s">
        <v>16</v>
      </c>
      <c r="E81225">
        <v>54</v>
      </c>
      <c r="F81225" t="s">
        <v>17</v>
      </c>
      <c r="G81225">
        <v>2</v>
      </c>
      <c r="H81225">
        <v>600.16</v>
      </c>
      <c r="I81225">
        <v>450.12</v>
      </c>
      <c r="J81225" t="s">
        <v>30</v>
      </c>
      <c r="K81225" t="s">
        <v>74</v>
      </c>
      <c r="L81225" t="s">
        <v>75</v>
      </c>
      <c r="M81225" t="s">
        <v>37</v>
      </c>
    </row>
    <row r="81226" spans="1:13" hidden="1" x14ac:dyDescent="0.3">
      <c r="A81226" t="s">
        <v>164790</v>
      </c>
      <c r="B81226" s="1">
        <v>42715.576388888891</v>
      </c>
      <c r="C81226" t="s">
        <v>164791</v>
      </c>
      <c r="D81226" t="s">
        <v>24</v>
      </c>
      <c r="E81226">
        <v>23</v>
      </c>
      <c r="F81226" t="s">
        <v>47</v>
      </c>
      <c r="G81226">
        <v>5</v>
      </c>
      <c r="H81226">
        <v>203.3</v>
      </c>
      <c r="I81226">
        <v>162.63999999999999</v>
      </c>
      <c r="J81226" t="s">
        <v>26</v>
      </c>
      <c r="K81226" t="s">
        <v>74</v>
      </c>
      <c r="L81226" t="s">
        <v>75</v>
      </c>
      <c r="M81226" t="s">
        <v>48</v>
      </c>
    </row>
    <row r="81227" spans="1:13" hidden="1" x14ac:dyDescent="0.3">
      <c r="A81227" t="s">
        <v>164792</v>
      </c>
      <c r="B81227" s="1">
        <v>42715.576388888891</v>
      </c>
      <c r="C81227" t="s">
        <v>164793</v>
      </c>
      <c r="D81227" t="s">
        <v>16</v>
      </c>
      <c r="E81227">
        <v>36</v>
      </c>
      <c r="F81227" t="s">
        <v>17</v>
      </c>
      <c r="G81227">
        <v>4</v>
      </c>
      <c r="H81227">
        <v>1200.32</v>
      </c>
      <c r="I81227">
        <v>1140.3040000000001</v>
      </c>
      <c r="J81227" t="s">
        <v>30</v>
      </c>
      <c r="K81227" t="s">
        <v>74</v>
      </c>
      <c r="L81227" t="s">
        <v>75</v>
      </c>
      <c r="M81227" t="s">
        <v>51</v>
      </c>
    </row>
    <row r="81228" spans="1:13" hidden="1" x14ac:dyDescent="0.3">
      <c r="A81228" t="s">
        <v>164794</v>
      </c>
      <c r="B81228" s="1">
        <v>42715.576388888891</v>
      </c>
      <c r="C81228" t="s">
        <v>164795</v>
      </c>
      <c r="D81228" t="s">
        <v>24</v>
      </c>
      <c r="E81228">
        <v>62</v>
      </c>
      <c r="F81228" t="s">
        <v>66</v>
      </c>
      <c r="G81228">
        <v>3</v>
      </c>
      <c r="H81228">
        <v>107.52</v>
      </c>
      <c r="I81228">
        <v>80.64</v>
      </c>
      <c r="J81228" t="s">
        <v>18</v>
      </c>
      <c r="K81228" t="s">
        <v>74</v>
      </c>
      <c r="L81228" t="s">
        <v>75</v>
      </c>
      <c r="M81228" t="s">
        <v>51</v>
      </c>
    </row>
    <row r="81229" spans="1:13" hidden="1" x14ac:dyDescent="0.3">
      <c r="A81229" t="s">
        <v>164796</v>
      </c>
      <c r="B81229" s="1">
        <v>42715.57708333333</v>
      </c>
      <c r="C81229" t="s">
        <v>164797</v>
      </c>
      <c r="D81229" t="s">
        <v>16</v>
      </c>
      <c r="E81229">
        <v>36</v>
      </c>
      <c r="F81229" t="s">
        <v>59</v>
      </c>
      <c r="G81229">
        <v>2</v>
      </c>
      <c r="H81229">
        <v>10.46</v>
      </c>
      <c r="I81229">
        <v>7.3220000000000001</v>
      </c>
      <c r="J81229" t="s">
        <v>18</v>
      </c>
      <c r="K81229" t="s">
        <v>74</v>
      </c>
      <c r="L81229" t="s">
        <v>75</v>
      </c>
      <c r="M81229" t="s">
        <v>63</v>
      </c>
    </row>
    <row r="81230" spans="1:13" hidden="1" x14ac:dyDescent="0.3">
      <c r="A81230" t="s">
        <v>164798</v>
      </c>
      <c r="B81230" s="1">
        <v>42715.57708333333</v>
      </c>
      <c r="C81230" t="s">
        <v>164799</v>
      </c>
      <c r="D81230" t="s">
        <v>16</v>
      </c>
      <c r="E81230">
        <v>55</v>
      </c>
      <c r="F81230" t="s">
        <v>17</v>
      </c>
      <c r="G81230">
        <v>1</v>
      </c>
      <c r="H81230">
        <v>300.08</v>
      </c>
      <c r="I81230">
        <v>225.06</v>
      </c>
      <c r="J81230" t="s">
        <v>30</v>
      </c>
      <c r="K81230" t="s">
        <v>98</v>
      </c>
      <c r="L81230" t="s">
        <v>312</v>
      </c>
      <c r="M81230" t="s">
        <v>37</v>
      </c>
    </row>
    <row r="81231" spans="1:13" hidden="1" x14ac:dyDescent="0.3">
      <c r="A81231" t="s">
        <v>164800</v>
      </c>
      <c r="B81231" s="1">
        <v>42715.57708333333</v>
      </c>
      <c r="C81231" t="s">
        <v>164801</v>
      </c>
      <c r="D81231" t="s">
        <v>16</v>
      </c>
      <c r="E81231">
        <v>32</v>
      </c>
      <c r="F81231" t="s">
        <v>25</v>
      </c>
      <c r="G81231">
        <v>2</v>
      </c>
      <c r="H81231">
        <v>1200.3399999999999</v>
      </c>
      <c r="I81231">
        <v>1080.306</v>
      </c>
      <c r="J81231" t="s">
        <v>26</v>
      </c>
      <c r="K81231" t="s">
        <v>98</v>
      </c>
      <c r="L81231" t="s">
        <v>312</v>
      </c>
      <c r="M81231" t="s">
        <v>37</v>
      </c>
    </row>
    <row r="81232" spans="1:13" hidden="1" x14ac:dyDescent="0.3">
      <c r="A81232" t="s">
        <v>164802</v>
      </c>
      <c r="B81232" s="1">
        <v>42715.57708333333</v>
      </c>
      <c r="C81232" t="s">
        <v>164803</v>
      </c>
      <c r="D81232" t="s">
        <v>16</v>
      </c>
      <c r="E81232">
        <v>59</v>
      </c>
      <c r="F81232" t="s">
        <v>17</v>
      </c>
      <c r="G81232">
        <v>5</v>
      </c>
      <c r="H81232">
        <v>1500.4</v>
      </c>
      <c r="I81232">
        <v>1425.38</v>
      </c>
      <c r="J81232" t="s">
        <v>30</v>
      </c>
      <c r="K81232" t="s">
        <v>98</v>
      </c>
      <c r="L81232" t="s">
        <v>312</v>
      </c>
      <c r="M81232" t="s">
        <v>33</v>
      </c>
    </row>
    <row r="81233" spans="1:13" hidden="1" x14ac:dyDescent="0.3">
      <c r="A81233" t="s">
        <v>164804</v>
      </c>
      <c r="B81233" s="1">
        <v>42715.577777777777</v>
      </c>
      <c r="C81233" t="s">
        <v>164805</v>
      </c>
      <c r="D81233" t="s">
        <v>24</v>
      </c>
      <c r="E81233">
        <v>27</v>
      </c>
      <c r="F81233" t="s">
        <v>97</v>
      </c>
      <c r="G81233">
        <v>4</v>
      </c>
      <c r="H81233">
        <v>4200</v>
      </c>
      <c r="I81233">
        <v>3780</v>
      </c>
      <c r="J81233" t="s">
        <v>18</v>
      </c>
      <c r="K81233" t="s">
        <v>31</v>
      </c>
      <c r="L81233" t="s">
        <v>44</v>
      </c>
      <c r="M81233" t="s">
        <v>37</v>
      </c>
    </row>
    <row r="81234" spans="1:13" hidden="1" x14ac:dyDescent="0.3">
      <c r="A81234" t="s">
        <v>164806</v>
      </c>
      <c r="B81234" s="1">
        <v>42715.577777777777</v>
      </c>
      <c r="C81234" t="s">
        <v>164807</v>
      </c>
      <c r="D81234" t="s">
        <v>16</v>
      </c>
      <c r="E81234">
        <v>47</v>
      </c>
      <c r="F81234" t="s">
        <v>17</v>
      </c>
      <c r="G81234">
        <v>1</v>
      </c>
      <c r="H81234">
        <v>300.08</v>
      </c>
      <c r="I81234">
        <v>225.06</v>
      </c>
      <c r="J81234" t="s">
        <v>30</v>
      </c>
      <c r="K81234" t="s">
        <v>31</v>
      </c>
      <c r="L81234" t="s">
        <v>44</v>
      </c>
      <c r="M81234" t="s">
        <v>21</v>
      </c>
    </row>
    <row r="81235" spans="1:13" hidden="1" x14ac:dyDescent="0.3">
      <c r="A81235" t="s">
        <v>164808</v>
      </c>
      <c r="B81235" s="1">
        <v>42715.577777777777</v>
      </c>
      <c r="C81235" t="s">
        <v>164809</v>
      </c>
      <c r="D81235" t="s">
        <v>24</v>
      </c>
      <c r="E81235">
        <v>65</v>
      </c>
      <c r="F81235" t="s">
        <v>47</v>
      </c>
      <c r="G81235">
        <v>3</v>
      </c>
      <c r="H81235">
        <v>121.98</v>
      </c>
      <c r="I81235">
        <v>91.484999999999999</v>
      </c>
      <c r="J81235" t="s">
        <v>18</v>
      </c>
      <c r="K81235" t="s">
        <v>19</v>
      </c>
      <c r="L81235" t="s">
        <v>234</v>
      </c>
      <c r="M81235" t="s">
        <v>51</v>
      </c>
    </row>
    <row r="81236" spans="1:13" hidden="1" x14ac:dyDescent="0.3">
      <c r="A81236" t="s">
        <v>164810</v>
      </c>
      <c r="B81236" s="1">
        <v>42715.577777777777</v>
      </c>
      <c r="C81236" t="s">
        <v>164811</v>
      </c>
      <c r="D81236" t="s">
        <v>16</v>
      </c>
      <c r="E81236">
        <v>66</v>
      </c>
      <c r="F81236" t="s">
        <v>17</v>
      </c>
      <c r="G81236">
        <v>2</v>
      </c>
      <c r="H81236">
        <v>600.16</v>
      </c>
      <c r="I81236">
        <v>450.12</v>
      </c>
      <c r="J81236" t="s">
        <v>18</v>
      </c>
      <c r="K81236" t="s">
        <v>19</v>
      </c>
      <c r="L81236" t="s">
        <v>234</v>
      </c>
      <c r="M81236" t="s">
        <v>51</v>
      </c>
    </row>
    <row r="81237" spans="1:13" hidden="1" x14ac:dyDescent="0.3">
      <c r="A81237" t="s">
        <v>164812</v>
      </c>
      <c r="B81237" s="1">
        <v>42715.578472222223</v>
      </c>
      <c r="C81237" t="s">
        <v>164813</v>
      </c>
      <c r="D81237" t="s">
        <v>16</v>
      </c>
      <c r="E81237">
        <v>23</v>
      </c>
      <c r="F81237" t="s">
        <v>17</v>
      </c>
      <c r="G81237">
        <v>3</v>
      </c>
      <c r="H81237">
        <v>900.24</v>
      </c>
      <c r="I81237">
        <v>675.18</v>
      </c>
      <c r="J81237" t="s">
        <v>30</v>
      </c>
      <c r="K81237" t="s">
        <v>31</v>
      </c>
      <c r="L81237" t="s">
        <v>32</v>
      </c>
      <c r="M81237" t="s">
        <v>33</v>
      </c>
    </row>
    <row r="81238" spans="1:13" hidden="1" x14ac:dyDescent="0.3">
      <c r="A81238" t="s">
        <v>164814</v>
      </c>
      <c r="B81238" s="1">
        <v>42715.578472222223</v>
      </c>
      <c r="C81238" t="s">
        <v>164815</v>
      </c>
      <c r="D81238" t="s">
        <v>24</v>
      </c>
      <c r="E81238">
        <v>38</v>
      </c>
      <c r="F81238" t="s">
        <v>203</v>
      </c>
      <c r="G81238">
        <v>3</v>
      </c>
      <c r="H81238">
        <v>35.19</v>
      </c>
      <c r="I81238">
        <v>24.632999999999999</v>
      </c>
      <c r="J81238" t="s">
        <v>18</v>
      </c>
      <c r="K81238" t="s">
        <v>31</v>
      </c>
      <c r="L81238" t="s">
        <v>32</v>
      </c>
      <c r="M81238" t="s">
        <v>63</v>
      </c>
    </row>
    <row r="81239" spans="1:13" hidden="1" x14ac:dyDescent="0.3">
      <c r="A81239" t="s">
        <v>164816</v>
      </c>
      <c r="B81239" s="1">
        <v>42715.578472222223</v>
      </c>
      <c r="C81239" t="s">
        <v>164817</v>
      </c>
      <c r="D81239" t="s">
        <v>16</v>
      </c>
      <c r="E81239">
        <v>50</v>
      </c>
      <c r="F81239" t="s">
        <v>17</v>
      </c>
      <c r="G81239">
        <v>3</v>
      </c>
      <c r="H81239">
        <v>900.24</v>
      </c>
      <c r="I81239">
        <v>675.18</v>
      </c>
      <c r="J81239" t="s">
        <v>30</v>
      </c>
      <c r="K81239" t="s">
        <v>31</v>
      </c>
      <c r="L81239" t="s">
        <v>32</v>
      </c>
      <c r="M81239" t="s">
        <v>27</v>
      </c>
    </row>
    <row r="81240" spans="1:13" hidden="1" x14ac:dyDescent="0.3">
      <c r="A81240" t="s">
        <v>164818</v>
      </c>
      <c r="B81240" s="1">
        <v>42715.578472222223</v>
      </c>
      <c r="C81240" t="s">
        <v>164819</v>
      </c>
      <c r="D81240" t="s">
        <v>16</v>
      </c>
      <c r="E81240">
        <v>45</v>
      </c>
      <c r="F81240" t="s">
        <v>47</v>
      </c>
      <c r="G81240">
        <v>4</v>
      </c>
      <c r="H81240">
        <v>162.63999999999999</v>
      </c>
      <c r="I81240">
        <v>130.11199999999999</v>
      </c>
      <c r="J81240" t="s">
        <v>30</v>
      </c>
      <c r="K81240" t="s">
        <v>19</v>
      </c>
      <c r="L81240" t="s">
        <v>36</v>
      </c>
      <c r="M81240" t="s">
        <v>27</v>
      </c>
    </row>
    <row r="81241" spans="1:13" hidden="1" x14ac:dyDescent="0.3">
      <c r="A81241" t="s">
        <v>164820</v>
      </c>
      <c r="B81241" s="1">
        <v>42715.578472222223</v>
      </c>
      <c r="C81241" t="s">
        <v>164821</v>
      </c>
      <c r="D81241" t="s">
        <v>24</v>
      </c>
      <c r="E81241">
        <v>50</v>
      </c>
      <c r="F81241" t="s">
        <v>17</v>
      </c>
      <c r="G81241">
        <v>2</v>
      </c>
      <c r="H81241">
        <v>600.16</v>
      </c>
      <c r="I81241">
        <v>450.12</v>
      </c>
      <c r="J81241" t="s">
        <v>26</v>
      </c>
      <c r="K81241" t="s">
        <v>98</v>
      </c>
      <c r="L81241" t="s">
        <v>171</v>
      </c>
      <c r="M81241" t="s">
        <v>21</v>
      </c>
    </row>
    <row r="81242" spans="1:13" hidden="1" x14ac:dyDescent="0.3">
      <c r="A81242" t="s">
        <v>164822</v>
      </c>
      <c r="B81242" s="1">
        <v>42715.57916666667</v>
      </c>
      <c r="C81242" t="s">
        <v>164823</v>
      </c>
      <c r="D81242" t="s">
        <v>16</v>
      </c>
      <c r="E81242">
        <v>22</v>
      </c>
      <c r="F81242" t="s">
        <v>66</v>
      </c>
      <c r="G81242">
        <v>5</v>
      </c>
      <c r="H81242">
        <v>179.2</v>
      </c>
      <c r="I81242">
        <v>143.36000000000001</v>
      </c>
      <c r="J81242" t="s">
        <v>26</v>
      </c>
      <c r="K81242" t="s">
        <v>19</v>
      </c>
      <c r="L81242" t="s">
        <v>210</v>
      </c>
      <c r="M81242" t="s">
        <v>27</v>
      </c>
    </row>
    <row r="81243" spans="1:13" hidden="1" x14ac:dyDescent="0.3">
      <c r="A81243" t="s">
        <v>164824</v>
      </c>
      <c r="B81243" s="1">
        <v>42715.57916666667</v>
      </c>
      <c r="C81243" t="s">
        <v>164825</v>
      </c>
      <c r="D81243" t="s">
        <v>16</v>
      </c>
      <c r="E81243">
        <v>37</v>
      </c>
      <c r="F81243" t="s">
        <v>59</v>
      </c>
      <c r="G81243">
        <v>2</v>
      </c>
      <c r="H81243">
        <v>10.46</v>
      </c>
      <c r="I81243">
        <v>7.3220000000000001</v>
      </c>
      <c r="J81243" t="s">
        <v>18</v>
      </c>
      <c r="K81243" t="s">
        <v>19</v>
      </c>
      <c r="L81243" t="s">
        <v>67</v>
      </c>
      <c r="M81243" t="s">
        <v>37</v>
      </c>
    </row>
    <row r="81244" spans="1:13" hidden="1" x14ac:dyDescent="0.3">
      <c r="A81244" t="s">
        <v>164826</v>
      </c>
      <c r="B81244" s="1">
        <v>42715.57916666667</v>
      </c>
      <c r="C81244" t="s">
        <v>164827</v>
      </c>
      <c r="D81244" t="s">
        <v>16</v>
      </c>
      <c r="E81244">
        <v>24</v>
      </c>
      <c r="F81244" t="s">
        <v>17</v>
      </c>
      <c r="G81244">
        <v>3</v>
      </c>
      <c r="H81244">
        <v>900.24</v>
      </c>
      <c r="I81244">
        <v>675.18</v>
      </c>
      <c r="J81244" t="s">
        <v>18</v>
      </c>
      <c r="K81244" t="s">
        <v>74</v>
      </c>
      <c r="L81244" t="s">
        <v>75</v>
      </c>
      <c r="M81244" t="s">
        <v>48</v>
      </c>
    </row>
    <row r="81245" spans="1:13" hidden="1" x14ac:dyDescent="0.3">
      <c r="A81245" t="s">
        <v>164828</v>
      </c>
      <c r="B81245" s="1">
        <v>42715.57916666667</v>
      </c>
      <c r="C81245" t="s">
        <v>164829</v>
      </c>
      <c r="D81245" t="s">
        <v>16</v>
      </c>
      <c r="E81245">
        <v>57</v>
      </c>
      <c r="F81245" t="s">
        <v>17</v>
      </c>
      <c r="G81245">
        <v>1</v>
      </c>
      <c r="H81245">
        <v>300.08</v>
      </c>
      <c r="I81245">
        <v>225.06</v>
      </c>
      <c r="J81245" t="s">
        <v>30</v>
      </c>
      <c r="K81245" t="s">
        <v>98</v>
      </c>
      <c r="L81245" t="s">
        <v>99</v>
      </c>
      <c r="M81245" t="s">
        <v>21</v>
      </c>
    </row>
    <row r="81246" spans="1:13" hidden="1" x14ac:dyDescent="0.3">
      <c r="A81246" t="s">
        <v>164830</v>
      </c>
      <c r="B81246" s="1">
        <v>42715.579861111109</v>
      </c>
      <c r="C81246" t="s">
        <v>164831</v>
      </c>
      <c r="D81246" t="s">
        <v>16</v>
      </c>
      <c r="E81246">
        <v>34</v>
      </c>
      <c r="F81246" t="s">
        <v>17</v>
      </c>
      <c r="G81246">
        <v>2</v>
      </c>
      <c r="H81246">
        <v>600.16</v>
      </c>
      <c r="I81246">
        <v>450.12</v>
      </c>
      <c r="J81246" t="s">
        <v>30</v>
      </c>
      <c r="K81246" t="s">
        <v>74</v>
      </c>
      <c r="L81246" t="s">
        <v>140</v>
      </c>
      <c r="M81246" t="s">
        <v>21</v>
      </c>
    </row>
    <row r="81247" spans="1:13" hidden="1" x14ac:dyDescent="0.3">
      <c r="A81247" t="s">
        <v>164832</v>
      </c>
      <c r="B81247" s="1">
        <v>42715.579861111109</v>
      </c>
      <c r="C81247" t="s">
        <v>164833</v>
      </c>
      <c r="D81247" t="s">
        <v>24</v>
      </c>
      <c r="E81247">
        <v>29</v>
      </c>
      <c r="F81247" t="s">
        <v>25</v>
      </c>
      <c r="G81247">
        <v>1</v>
      </c>
      <c r="H81247">
        <v>600.16999999999996</v>
      </c>
      <c r="I81247">
        <v>450.1275</v>
      </c>
      <c r="J81247" t="s">
        <v>30</v>
      </c>
      <c r="K81247" t="s">
        <v>98</v>
      </c>
      <c r="L81247" t="s">
        <v>501</v>
      </c>
      <c r="M81247" t="s">
        <v>48</v>
      </c>
    </row>
    <row r="81248" spans="1:13" hidden="1" x14ac:dyDescent="0.3">
      <c r="A81248" t="s">
        <v>164834</v>
      </c>
      <c r="B81248" s="1">
        <v>42715.579861111109</v>
      </c>
      <c r="C81248" t="s">
        <v>164835</v>
      </c>
      <c r="D81248" t="s">
        <v>16</v>
      </c>
      <c r="E81248">
        <v>60</v>
      </c>
      <c r="F81248" t="s">
        <v>17</v>
      </c>
      <c r="G81248">
        <v>3</v>
      </c>
      <c r="H81248">
        <v>900.24</v>
      </c>
      <c r="I81248">
        <v>675.18</v>
      </c>
      <c r="J81248" t="s">
        <v>30</v>
      </c>
      <c r="K81248" t="s">
        <v>74</v>
      </c>
      <c r="L81248" t="s">
        <v>140</v>
      </c>
      <c r="M81248" t="s">
        <v>37</v>
      </c>
    </row>
    <row r="81249" spans="1:13" hidden="1" x14ac:dyDescent="0.3">
      <c r="A81249" t="s">
        <v>164836</v>
      </c>
      <c r="B81249" s="1">
        <v>42715.579861111109</v>
      </c>
      <c r="C81249" t="s">
        <v>164837</v>
      </c>
      <c r="D81249" t="s">
        <v>16</v>
      </c>
      <c r="E81249">
        <v>51</v>
      </c>
      <c r="F81249" t="s">
        <v>47</v>
      </c>
      <c r="G81249">
        <v>3</v>
      </c>
      <c r="H81249">
        <v>121.98</v>
      </c>
      <c r="I81249">
        <v>91.484999999999999</v>
      </c>
      <c r="J81249" t="s">
        <v>30</v>
      </c>
      <c r="K81249" t="s">
        <v>19</v>
      </c>
      <c r="L81249" t="s">
        <v>863</v>
      </c>
      <c r="M81249" t="s">
        <v>48</v>
      </c>
    </row>
    <row r="81250" spans="1:13" hidden="1" x14ac:dyDescent="0.3">
      <c r="A81250" t="s">
        <v>164838</v>
      </c>
      <c r="B81250" s="1">
        <v>42715.580555555556</v>
      </c>
      <c r="C81250" t="s">
        <v>164839</v>
      </c>
      <c r="D81250" t="s">
        <v>16</v>
      </c>
      <c r="E81250">
        <v>26</v>
      </c>
      <c r="F81250" t="s">
        <v>47</v>
      </c>
      <c r="G81250">
        <v>4</v>
      </c>
      <c r="H81250">
        <v>162.63999999999999</v>
      </c>
      <c r="I81250">
        <v>130.11199999999999</v>
      </c>
      <c r="J81250" t="s">
        <v>26</v>
      </c>
      <c r="K81250" t="s">
        <v>19</v>
      </c>
      <c r="L81250" t="s">
        <v>863</v>
      </c>
      <c r="M81250" t="s">
        <v>48</v>
      </c>
    </row>
    <row r="81251" spans="1:13" hidden="1" x14ac:dyDescent="0.3">
      <c r="A81251" t="s">
        <v>164840</v>
      </c>
      <c r="B81251" s="1">
        <v>42715.580555555556</v>
      </c>
      <c r="C81251" t="s">
        <v>164841</v>
      </c>
      <c r="D81251" t="s">
        <v>24</v>
      </c>
      <c r="E81251">
        <v>53</v>
      </c>
      <c r="F81251" t="s">
        <v>41</v>
      </c>
      <c r="G81251">
        <v>1</v>
      </c>
      <c r="H81251">
        <v>15.15</v>
      </c>
      <c r="I81251">
        <v>10.605</v>
      </c>
      <c r="J81251" t="s">
        <v>18</v>
      </c>
      <c r="K81251" t="s">
        <v>19</v>
      </c>
      <c r="L81251" t="s">
        <v>36</v>
      </c>
      <c r="M81251" t="s">
        <v>27</v>
      </c>
    </row>
    <row r="81252" spans="1:13" hidden="1" x14ac:dyDescent="0.3">
      <c r="A81252" t="s">
        <v>164842</v>
      </c>
      <c r="B81252" s="1">
        <v>42715.580555555556</v>
      </c>
      <c r="C81252" t="s">
        <v>164843</v>
      </c>
      <c r="D81252" t="s">
        <v>16</v>
      </c>
      <c r="E81252">
        <v>67</v>
      </c>
      <c r="F81252" t="s">
        <v>17</v>
      </c>
      <c r="G81252">
        <v>2</v>
      </c>
      <c r="H81252">
        <v>600.16</v>
      </c>
      <c r="I81252">
        <v>450.12</v>
      </c>
      <c r="J81252" t="s">
        <v>30</v>
      </c>
      <c r="K81252" t="s">
        <v>98</v>
      </c>
      <c r="L81252" t="s">
        <v>99</v>
      </c>
      <c r="M81252" t="s">
        <v>21</v>
      </c>
    </row>
    <row r="81253" spans="1:13" hidden="1" x14ac:dyDescent="0.3">
      <c r="A81253" t="s">
        <v>164844</v>
      </c>
      <c r="B81253" s="1">
        <v>42715.580555555556</v>
      </c>
      <c r="C81253" t="s">
        <v>164845</v>
      </c>
      <c r="D81253" t="s">
        <v>16</v>
      </c>
      <c r="E81253">
        <v>43</v>
      </c>
      <c r="F81253" t="s">
        <v>203</v>
      </c>
      <c r="G81253">
        <v>2</v>
      </c>
      <c r="H81253">
        <v>23.46</v>
      </c>
      <c r="I81253">
        <v>16.422000000000001</v>
      </c>
      <c r="J81253" t="s">
        <v>30</v>
      </c>
      <c r="K81253" t="s">
        <v>74</v>
      </c>
      <c r="L81253" t="s">
        <v>161</v>
      </c>
      <c r="M81253" t="s">
        <v>21</v>
      </c>
    </row>
    <row r="81254" spans="1:13" hidden="1" x14ac:dyDescent="0.3">
      <c r="A81254" t="s">
        <v>164846</v>
      </c>
      <c r="B81254" s="1">
        <v>42715.580555555556</v>
      </c>
      <c r="C81254" t="s">
        <v>164847</v>
      </c>
      <c r="D81254" t="s">
        <v>16</v>
      </c>
      <c r="E81254">
        <v>60</v>
      </c>
      <c r="F81254" t="s">
        <v>17</v>
      </c>
      <c r="G81254">
        <v>1</v>
      </c>
      <c r="H81254">
        <v>300.08</v>
      </c>
      <c r="I81254">
        <v>225.06</v>
      </c>
      <c r="J81254" t="s">
        <v>30</v>
      </c>
      <c r="K81254" t="s">
        <v>98</v>
      </c>
      <c r="L81254" t="s">
        <v>171</v>
      </c>
      <c r="M81254" t="s">
        <v>21</v>
      </c>
    </row>
    <row r="81255" spans="1:13" hidden="1" x14ac:dyDescent="0.3">
      <c r="A81255" t="s">
        <v>164848</v>
      </c>
      <c r="B81255" s="1">
        <v>42715.581250000003</v>
      </c>
      <c r="C81255" t="s">
        <v>164849</v>
      </c>
      <c r="D81255" t="s">
        <v>24</v>
      </c>
      <c r="E81255">
        <v>47</v>
      </c>
      <c r="F81255" t="s">
        <v>17</v>
      </c>
      <c r="G81255">
        <v>1</v>
      </c>
      <c r="H81255">
        <v>300.08</v>
      </c>
      <c r="I81255">
        <v>225.06</v>
      </c>
      <c r="J81255" t="s">
        <v>30</v>
      </c>
      <c r="K81255" t="s">
        <v>98</v>
      </c>
      <c r="L81255" t="s">
        <v>171</v>
      </c>
      <c r="M81255" t="s">
        <v>63</v>
      </c>
    </row>
    <row r="81256" spans="1:13" hidden="1" x14ac:dyDescent="0.3">
      <c r="A81256" t="s">
        <v>164850</v>
      </c>
      <c r="B81256" s="1">
        <v>42715.581250000003</v>
      </c>
      <c r="C81256" t="s">
        <v>164851</v>
      </c>
      <c r="D81256" t="s">
        <v>24</v>
      </c>
      <c r="E81256">
        <v>30</v>
      </c>
      <c r="F81256" t="s">
        <v>66</v>
      </c>
      <c r="G81256">
        <v>3</v>
      </c>
      <c r="H81256">
        <v>107.52</v>
      </c>
      <c r="I81256">
        <v>80.64</v>
      </c>
      <c r="J81256" t="s">
        <v>26</v>
      </c>
      <c r="K81256" t="s">
        <v>98</v>
      </c>
      <c r="L81256" t="s">
        <v>501</v>
      </c>
      <c r="M81256" t="s">
        <v>63</v>
      </c>
    </row>
    <row r="81257" spans="1:13" hidden="1" x14ac:dyDescent="0.3">
      <c r="A81257" t="s">
        <v>164852</v>
      </c>
      <c r="B81257" s="1">
        <v>42715.581250000003</v>
      </c>
      <c r="C81257" t="s">
        <v>164853</v>
      </c>
      <c r="D81257" t="s">
        <v>16</v>
      </c>
      <c r="E81257">
        <v>23</v>
      </c>
      <c r="F81257" t="s">
        <v>59</v>
      </c>
      <c r="G81257">
        <v>3</v>
      </c>
      <c r="H81257">
        <v>15.69</v>
      </c>
      <c r="I81257">
        <v>10.983000000000001</v>
      </c>
      <c r="J81257" t="s">
        <v>26</v>
      </c>
      <c r="K81257" t="s">
        <v>74</v>
      </c>
      <c r="L81257" t="s">
        <v>80</v>
      </c>
      <c r="M81257" t="s">
        <v>33</v>
      </c>
    </row>
    <row r="81258" spans="1:13" hidden="1" x14ac:dyDescent="0.3">
      <c r="A81258" t="s">
        <v>164854</v>
      </c>
      <c r="B81258" s="1">
        <v>42715.581250000003</v>
      </c>
      <c r="C81258" t="s">
        <v>164855</v>
      </c>
      <c r="D81258" t="s">
        <v>24</v>
      </c>
      <c r="E81258">
        <v>31</v>
      </c>
      <c r="F81258" t="s">
        <v>66</v>
      </c>
      <c r="G81258">
        <v>2</v>
      </c>
      <c r="H81258">
        <v>71.680000000000007</v>
      </c>
      <c r="I81258">
        <v>50.176000000000002</v>
      </c>
      <c r="J81258" t="s">
        <v>30</v>
      </c>
      <c r="K81258" t="s">
        <v>31</v>
      </c>
      <c r="L81258" t="s">
        <v>32</v>
      </c>
      <c r="M81258" t="s">
        <v>51</v>
      </c>
    </row>
    <row r="81259" spans="1:13" hidden="1" x14ac:dyDescent="0.3">
      <c r="A81259" t="s">
        <v>164856</v>
      </c>
      <c r="B81259" s="1">
        <v>42715.581944444442</v>
      </c>
      <c r="C81259" t="s">
        <v>164857</v>
      </c>
      <c r="D81259" t="s">
        <v>24</v>
      </c>
      <c r="E81259">
        <v>22</v>
      </c>
      <c r="F81259" t="s">
        <v>25</v>
      </c>
      <c r="G81259">
        <v>4</v>
      </c>
      <c r="H81259">
        <v>2400.6799999999998</v>
      </c>
      <c r="I81259">
        <v>2280.6460000000002</v>
      </c>
      <c r="J81259" t="s">
        <v>26</v>
      </c>
      <c r="K81259" t="s">
        <v>19</v>
      </c>
      <c r="L81259" t="s">
        <v>67</v>
      </c>
      <c r="M81259" t="s">
        <v>51</v>
      </c>
    </row>
    <row r="81260" spans="1:13" hidden="1" x14ac:dyDescent="0.3">
      <c r="A81260" t="s">
        <v>164858</v>
      </c>
      <c r="B81260" s="1">
        <v>42715.581944444442</v>
      </c>
      <c r="C81260" t="s">
        <v>164859</v>
      </c>
      <c r="D81260" t="s">
        <v>24</v>
      </c>
      <c r="E81260">
        <v>61</v>
      </c>
      <c r="F81260" t="s">
        <v>17</v>
      </c>
      <c r="G81260">
        <v>5</v>
      </c>
      <c r="H81260">
        <v>1500.4</v>
      </c>
      <c r="I81260">
        <v>1425.38</v>
      </c>
      <c r="J81260" t="s">
        <v>18</v>
      </c>
      <c r="K81260" t="s">
        <v>19</v>
      </c>
      <c r="L81260" t="s">
        <v>863</v>
      </c>
      <c r="M81260" t="s">
        <v>21</v>
      </c>
    </row>
    <row r="81261" spans="1:13" hidden="1" x14ac:dyDescent="0.3">
      <c r="A81261" t="s">
        <v>164860</v>
      </c>
      <c r="B81261" s="1">
        <v>42715.581944444442</v>
      </c>
      <c r="C81261" t="s">
        <v>164861</v>
      </c>
      <c r="D81261" t="s">
        <v>16</v>
      </c>
      <c r="E81261">
        <v>19</v>
      </c>
      <c r="F81261" t="s">
        <v>66</v>
      </c>
      <c r="G81261">
        <v>5</v>
      </c>
      <c r="H81261">
        <v>179.2</v>
      </c>
      <c r="I81261">
        <v>143.36000000000001</v>
      </c>
      <c r="J81261" t="s">
        <v>18</v>
      </c>
      <c r="K81261" t="s">
        <v>19</v>
      </c>
      <c r="L81261" t="s">
        <v>863</v>
      </c>
      <c r="M81261" t="s">
        <v>48</v>
      </c>
    </row>
    <row r="81262" spans="1:13" hidden="1" x14ac:dyDescent="0.3">
      <c r="A81262" t="s">
        <v>164862</v>
      </c>
      <c r="B81262" s="1">
        <v>42715.581944444442</v>
      </c>
      <c r="C81262" t="s">
        <v>164863</v>
      </c>
      <c r="D81262" t="s">
        <v>16</v>
      </c>
      <c r="E81262">
        <v>45</v>
      </c>
      <c r="F81262" t="s">
        <v>203</v>
      </c>
      <c r="G81262">
        <v>4</v>
      </c>
      <c r="H81262">
        <v>46.92</v>
      </c>
      <c r="I81262">
        <v>35.19</v>
      </c>
      <c r="J81262" t="s">
        <v>18</v>
      </c>
      <c r="K81262" t="s">
        <v>19</v>
      </c>
      <c r="L81262" t="s">
        <v>863</v>
      </c>
      <c r="M81262" t="s">
        <v>48</v>
      </c>
    </row>
    <row r="81263" spans="1:13" hidden="1" x14ac:dyDescent="0.3">
      <c r="A81263" t="s">
        <v>164864</v>
      </c>
      <c r="B81263" s="1">
        <v>42715.582638888889</v>
      </c>
      <c r="C81263" t="s">
        <v>164865</v>
      </c>
      <c r="D81263" t="s">
        <v>16</v>
      </c>
      <c r="E81263">
        <v>66</v>
      </c>
      <c r="F81263" t="s">
        <v>17</v>
      </c>
      <c r="G81263">
        <v>2</v>
      </c>
      <c r="H81263">
        <v>600.16</v>
      </c>
      <c r="I81263">
        <v>450.12</v>
      </c>
      <c r="J81263" t="s">
        <v>26</v>
      </c>
      <c r="K81263" t="s">
        <v>19</v>
      </c>
      <c r="L81263" t="s">
        <v>863</v>
      </c>
      <c r="M81263" t="s">
        <v>33</v>
      </c>
    </row>
    <row r="81264" spans="1:13" hidden="1" x14ac:dyDescent="0.3">
      <c r="A81264" t="s">
        <v>164866</v>
      </c>
      <c r="B81264" s="1">
        <v>42715.582638888889</v>
      </c>
      <c r="C81264" t="s">
        <v>164867</v>
      </c>
      <c r="D81264" t="s">
        <v>24</v>
      </c>
      <c r="E81264">
        <v>44</v>
      </c>
      <c r="F81264" t="s">
        <v>66</v>
      </c>
      <c r="G81264">
        <v>5</v>
      </c>
      <c r="H81264">
        <v>179.2</v>
      </c>
      <c r="I81264">
        <v>143.36000000000001</v>
      </c>
      <c r="J81264" t="s">
        <v>18</v>
      </c>
      <c r="K81264" t="s">
        <v>19</v>
      </c>
      <c r="L81264" t="s">
        <v>36</v>
      </c>
      <c r="M81264" t="s">
        <v>63</v>
      </c>
    </row>
    <row r="81265" spans="1:13" hidden="1" x14ac:dyDescent="0.3">
      <c r="A81265" t="s">
        <v>164868</v>
      </c>
      <c r="B81265" s="1">
        <v>42715.582638888889</v>
      </c>
      <c r="C81265" t="s">
        <v>164869</v>
      </c>
      <c r="D81265" t="s">
        <v>16</v>
      </c>
      <c r="E81265">
        <v>48</v>
      </c>
      <c r="F81265" t="s">
        <v>25</v>
      </c>
      <c r="G81265">
        <v>1</v>
      </c>
      <c r="H81265">
        <v>600.16999999999996</v>
      </c>
      <c r="I81265">
        <v>450.1275</v>
      </c>
      <c r="J81265" t="s">
        <v>30</v>
      </c>
      <c r="K81265" t="s">
        <v>31</v>
      </c>
      <c r="L81265" t="s">
        <v>32</v>
      </c>
      <c r="M81265" t="s">
        <v>37</v>
      </c>
    </row>
    <row r="81266" spans="1:13" hidden="1" x14ac:dyDescent="0.3">
      <c r="A81266" t="s">
        <v>164870</v>
      </c>
      <c r="B81266" s="1">
        <v>42715.582638888889</v>
      </c>
      <c r="C81266" t="s">
        <v>164871</v>
      </c>
      <c r="D81266" t="s">
        <v>16</v>
      </c>
      <c r="E81266">
        <v>48</v>
      </c>
      <c r="F81266" t="s">
        <v>41</v>
      </c>
      <c r="G81266">
        <v>5</v>
      </c>
      <c r="H81266">
        <v>75.75</v>
      </c>
      <c r="I81266">
        <v>56.8125</v>
      </c>
      <c r="J81266" t="s">
        <v>30</v>
      </c>
      <c r="K81266" t="s">
        <v>31</v>
      </c>
      <c r="L81266" t="s">
        <v>32</v>
      </c>
      <c r="M81266" t="s">
        <v>21</v>
      </c>
    </row>
    <row r="81267" spans="1:13" hidden="1" x14ac:dyDescent="0.3">
      <c r="A81267" t="s">
        <v>164872</v>
      </c>
      <c r="B81267" s="1">
        <v>42715.583333333336</v>
      </c>
      <c r="C81267" t="s">
        <v>164873</v>
      </c>
      <c r="D81267" t="s">
        <v>16</v>
      </c>
      <c r="E81267">
        <v>60</v>
      </c>
      <c r="F81267" t="s">
        <v>47</v>
      </c>
      <c r="G81267">
        <v>3</v>
      </c>
      <c r="H81267">
        <v>121.98</v>
      </c>
      <c r="I81267">
        <v>91.484999999999999</v>
      </c>
      <c r="J81267" t="s">
        <v>26</v>
      </c>
      <c r="K81267" t="s">
        <v>31</v>
      </c>
      <c r="L81267" t="s">
        <v>32</v>
      </c>
      <c r="M81267" t="s">
        <v>33</v>
      </c>
    </row>
    <row r="81268" spans="1:13" hidden="1" x14ac:dyDescent="0.3">
      <c r="A81268" t="s">
        <v>164874</v>
      </c>
      <c r="B81268" s="1">
        <v>42715.583333333336</v>
      </c>
      <c r="C81268" t="s">
        <v>164875</v>
      </c>
      <c r="D81268" t="s">
        <v>24</v>
      </c>
      <c r="E81268">
        <v>58</v>
      </c>
      <c r="F81268" t="s">
        <v>17</v>
      </c>
      <c r="G81268">
        <v>5</v>
      </c>
      <c r="H81268">
        <v>1500.4</v>
      </c>
      <c r="I81268">
        <v>1425.38</v>
      </c>
      <c r="J81268" t="s">
        <v>30</v>
      </c>
      <c r="K81268" t="s">
        <v>31</v>
      </c>
      <c r="L81268" t="s">
        <v>32</v>
      </c>
      <c r="M81268" t="s">
        <v>51</v>
      </c>
    </row>
    <row r="81269" spans="1:13" hidden="1" x14ac:dyDescent="0.3">
      <c r="A81269" t="s">
        <v>164876</v>
      </c>
      <c r="B81269" s="1">
        <v>42715.583333333336</v>
      </c>
      <c r="C81269" t="s">
        <v>164877</v>
      </c>
      <c r="D81269" t="s">
        <v>16</v>
      </c>
      <c r="E81269">
        <v>60</v>
      </c>
      <c r="F81269" t="s">
        <v>47</v>
      </c>
      <c r="G81269">
        <v>3</v>
      </c>
      <c r="H81269">
        <v>121.98</v>
      </c>
      <c r="I81269">
        <v>91.484999999999999</v>
      </c>
      <c r="J81269" t="s">
        <v>30</v>
      </c>
      <c r="K81269" t="s">
        <v>98</v>
      </c>
      <c r="L81269" t="s">
        <v>312</v>
      </c>
      <c r="M81269" t="s">
        <v>37</v>
      </c>
    </row>
    <row r="81270" spans="1:13" hidden="1" x14ac:dyDescent="0.3">
      <c r="A81270" t="s">
        <v>164878</v>
      </c>
      <c r="B81270" s="1">
        <v>42715.583333333336</v>
      </c>
      <c r="C81270" t="s">
        <v>164879</v>
      </c>
      <c r="D81270" t="s">
        <v>24</v>
      </c>
      <c r="E81270">
        <v>34</v>
      </c>
      <c r="F81270" t="s">
        <v>97</v>
      </c>
      <c r="G81270">
        <v>2</v>
      </c>
      <c r="H81270">
        <v>2100</v>
      </c>
      <c r="I81270">
        <v>1890</v>
      </c>
      <c r="J81270" t="s">
        <v>30</v>
      </c>
      <c r="K81270" t="s">
        <v>98</v>
      </c>
      <c r="L81270" t="s">
        <v>312</v>
      </c>
      <c r="M81270" t="s">
        <v>51</v>
      </c>
    </row>
    <row r="81271" spans="1:13" hidden="1" x14ac:dyDescent="0.3">
      <c r="A81271" t="s">
        <v>164880</v>
      </c>
      <c r="B81271" s="1">
        <v>42715.583333333336</v>
      </c>
      <c r="C81271" t="s">
        <v>164881</v>
      </c>
      <c r="D81271" t="s">
        <v>24</v>
      </c>
      <c r="E81271">
        <v>65</v>
      </c>
      <c r="F81271" t="s">
        <v>25</v>
      </c>
      <c r="G81271">
        <v>4</v>
      </c>
      <c r="H81271">
        <v>2400.6799999999998</v>
      </c>
      <c r="I81271">
        <v>2280.6460000000002</v>
      </c>
      <c r="J81271" t="s">
        <v>18</v>
      </c>
      <c r="K81271" t="s">
        <v>19</v>
      </c>
      <c r="L81271" t="s">
        <v>36</v>
      </c>
      <c r="M81271" t="s">
        <v>51</v>
      </c>
    </row>
    <row r="81272" spans="1:13" hidden="1" x14ac:dyDescent="0.3">
      <c r="A81272" t="s">
        <v>164882</v>
      </c>
      <c r="B81272" s="1">
        <v>42715.584027777775</v>
      </c>
      <c r="C81272" t="s">
        <v>164883</v>
      </c>
      <c r="D81272" t="s">
        <v>16</v>
      </c>
      <c r="E81272">
        <v>24</v>
      </c>
      <c r="F81272" t="s">
        <v>203</v>
      </c>
      <c r="G81272">
        <v>1</v>
      </c>
      <c r="H81272">
        <v>11.73</v>
      </c>
      <c r="I81272">
        <v>8.2110000000000003</v>
      </c>
      <c r="J81272" t="s">
        <v>30</v>
      </c>
      <c r="K81272" t="s">
        <v>31</v>
      </c>
      <c r="L81272" t="s">
        <v>204</v>
      </c>
      <c r="M81272" t="s">
        <v>33</v>
      </c>
    </row>
    <row r="81273" spans="1:13" hidden="1" x14ac:dyDescent="0.3">
      <c r="A81273" t="s">
        <v>164884</v>
      </c>
      <c r="B81273" s="1">
        <v>42715.584027777775</v>
      </c>
      <c r="C81273" t="s">
        <v>164885</v>
      </c>
      <c r="D81273" t="s">
        <v>16</v>
      </c>
      <c r="E81273">
        <v>22</v>
      </c>
      <c r="F81273" t="s">
        <v>17</v>
      </c>
      <c r="G81273">
        <v>1</v>
      </c>
      <c r="H81273">
        <v>300.08</v>
      </c>
      <c r="I81273">
        <v>225.06</v>
      </c>
      <c r="J81273" t="s">
        <v>18</v>
      </c>
      <c r="K81273" t="s">
        <v>31</v>
      </c>
      <c r="L81273" t="s">
        <v>204</v>
      </c>
      <c r="M81273" t="s">
        <v>63</v>
      </c>
    </row>
    <row r="81274" spans="1:13" hidden="1" x14ac:dyDescent="0.3">
      <c r="A81274" t="s">
        <v>164886</v>
      </c>
      <c r="B81274" s="1">
        <v>42715.584027777775</v>
      </c>
      <c r="C81274" t="s">
        <v>164887</v>
      </c>
      <c r="D81274" t="s">
        <v>16</v>
      </c>
      <c r="E81274">
        <v>24</v>
      </c>
      <c r="F81274" t="s">
        <v>66</v>
      </c>
      <c r="G81274">
        <v>1</v>
      </c>
      <c r="H81274">
        <v>35.840000000000003</v>
      </c>
      <c r="I81274">
        <v>25.088000000000001</v>
      </c>
      <c r="J81274" t="s">
        <v>30</v>
      </c>
      <c r="K81274" t="s">
        <v>31</v>
      </c>
      <c r="L81274" t="s">
        <v>32</v>
      </c>
      <c r="M81274" t="s">
        <v>48</v>
      </c>
    </row>
    <row r="81275" spans="1:13" hidden="1" x14ac:dyDescent="0.3">
      <c r="A81275" t="s">
        <v>164888</v>
      </c>
      <c r="B81275" s="1">
        <v>42715.584027777775</v>
      </c>
      <c r="C81275" t="s">
        <v>164889</v>
      </c>
      <c r="D81275" t="s">
        <v>24</v>
      </c>
      <c r="E81275">
        <v>28</v>
      </c>
      <c r="F81275" t="s">
        <v>17</v>
      </c>
      <c r="G81275">
        <v>1</v>
      </c>
      <c r="H81275">
        <v>300.08</v>
      </c>
      <c r="I81275">
        <v>225.06</v>
      </c>
      <c r="J81275" t="s">
        <v>26</v>
      </c>
      <c r="K81275" t="s">
        <v>31</v>
      </c>
      <c r="L81275" t="s">
        <v>32</v>
      </c>
      <c r="M81275" t="s">
        <v>63</v>
      </c>
    </row>
    <row r="81276" spans="1:13" hidden="1" x14ac:dyDescent="0.3">
      <c r="A81276" t="s">
        <v>164890</v>
      </c>
      <c r="B81276" s="1">
        <v>42715.584722222222</v>
      </c>
      <c r="C81276" t="s">
        <v>164891</v>
      </c>
      <c r="D81276" t="s">
        <v>16</v>
      </c>
      <c r="E81276">
        <v>26</v>
      </c>
      <c r="F81276" t="s">
        <v>97</v>
      </c>
      <c r="G81276">
        <v>4</v>
      </c>
      <c r="H81276">
        <v>4200</v>
      </c>
      <c r="I81276">
        <v>3780</v>
      </c>
      <c r="J81276" t="s">
        <v>18</v>
      </c>
      <c r="K81276" t="s">
        <v>98</v>
      </c>
      <c r="L81276" t="s">
        <v>171</v>
      </c>
      <c r="M81276" t="s">
        <v>37</v>
      </c>
    </row>
    <row r="81277" spans="1:13" hidden="1" x14ac:dyDescent="0.3">
      <c r="A81277" t="s">
        <v>164892</v>
      </c>
      <c r="B81277" s="1">
        <v>42715.584722222222</v>
      </c>
      <c r="C81277" t="s">
        <v>164893</v>
      </c>
      <c r="D81277" t="s">
        <v>16</v>
      </c>
      <c r="E81277">
        <v>36</v>
      </c>
      <c r="F81277" t="s">
        <v>203</v>
      </c>
      <c r="G81277">
        <v>1</v>
      </c>
      <c r="H81277">
        <v>11.73</v>
      </c>
      <c r="I81277">
        <v>8.2110000000000003</v>
      </c>
      <c r="J81277" t="s">
        <v>30</v>
      </c>
      <c r="K81277" t="s">
        <v>31</v>
      </c>
      <c r="L81277" t="s">
        <v>32</v>
      </c>
      <c r="M81277" t="s">
        <v>48</v>
      </c>
    </row>
    <row r="81278" spans="1:13" hidden="1" x14ac:dyDescent="0.3">
      <c r="A81278" t="s">
        <v>164894</v>
      </c>
      <c r="B81278" s="1">
        <v>42715.584722222222</v>
      </c>
      <c r="C81278" t="s">
        <v>164895</v>
      </c>
      <c r="D81278" t="s">
        <v>16</v>
      </c>
      <c r="E81278">
        <v>58</v>
      </c>
      <c r="F81278" t="s">
        <v>59</v>
      </c>
      <c r="G81278">
        <v>4</v>
      </c>
      <c r="H81278">
        <v>20.92</v>
      </c>
      <c r="I81278">
        <v>15.69</v>
      </c>
      <c r="J81278" t="s">
        <v>30</v>
      </c>
      <c r="K81278" t="s">
        <v>31</v>
      </c>
      <c r="L81278" t="s">
        <v>32</v>
      </c>
      <c r="M81278" t="s">
        <v>51</v>
      </c>
    </row>
    <row r="81279" spans="1:13" hidden="1" x14ac:dyDescent="0.3">
      <c r="A81279" t="s">
        <v>164896</v>
      </c>
      <c r="B81279" s="1">
        <v>42715.584722222222</v>
      </c>
      <c r="C81279" t="s">
        <v>164897</v>
      </c>
      <c r="D81279" t="s">
        <v>24</v>
      </c>
      <c r="E81279">
        <v>33</v>
      </c>
      <c r="F81279" t="s">
        <v>66</v>
      </c>
      <c r="G81279">
        <v>4</v>
      </c>
      <c r="H81279">
        <v>143.36000000000001</v>
      </c>
      <c r="I81279">
        <v>114.688</v>
      </c>
      <c r="J81279" t="s">
        <v>26</v>
      </c>
      <c r="K81279" t="s">
        <v>98</v>
      </c>
      <c r="L81279" t="s">
        <v>501</v>
      </c>
      <c r="M81279" t="s">
        <v>48</v>
      </c>
    </row>
    <row r="81280" spans="1:13" hidden="1" x14ac:dyDescent="0.3">
      <c r="A81280" t="s">
        <v>164898</v>
      </c>
      <c r="B81280" s="1">
        <v>42715.585416666669</v>
      </c>
      <c r="C81280" t="s">
        <v>164899</v>
      </c>
      <c r="D81280" t="s">
        <v>24</v>
      </c>
      <c r="E81280">
        <v>22</v>
      </c>
      <c r="F81280" t="s">
        <v>17</v>
      </c>
      <c r="G81280">
        <v>3</v>
      </c>
      <c r="H81280">
        <v>900.24</v>
      </c>
      <c r="I81280">
        <v>675.18</v>
      </c>
      <c r="J81280" t="s">
        <v>26</v>
      </c>
      <c r="K81280" t="s">
        <v>98</v>
      </c>
      <c r="L81280" t="s">
        <v>501</v>
      </c>
      <c r="M81280" t="s">
        <v>21</v>
      </c>
    </row>
    <row r="81281" spans="1:13" hidden="1" x14ac:dyDescent="0.3">
      <c r="A81281" t="s">
        <v>164900</v>
      </c>
      <c r="B81281" s="1">
        <v>42715.585416666669</v>
      </c>
      <c r="C81281" t="s">
        <v>164901</v>
      </c>
      <c r="D81281" t="s">
        <v>16</v>
      </c>
      <c r="E81281">
        <v>19</v>
      </c>
      <c r="F81281" t="s">
        <v>47</v>
      </c>
      <c r="G81281">
        <v>3</v>
      </c>
      <c r="H81281">
        <v>121.98</v>
      </c>
      <c r="I81281">
        <v>91.484999999999999</v>
      </c>
      <c r="J81281" t="s">
        <v>30</v>
      </c>
      <c r="K81281" t="s">
        <v>98</v>
      </c>
      <c r="L81281" t="s">
        <v>501</v>
      </c>
      <c r="M81281" t="s">
        <v>27</v>
      </c>
    </row>
    <row r="81282" spans="1:13" hidden="1" x14ac:dyDescent="0.3">
      <c r="A81282" t="s">
        <v>164902</v>
      </c>
      <c r="B81282" s="1">
        <v>42715.585416666669</v>
      </c>
      <c r="C81282" t="s">
        <v>164903</v>
      </c>
      <c r="D81282" t="s">
        <v>16</v>
      </c>
      <c r="E81282">
        <v>34</v>
      </c>
      <c r="F81282" t="s">
        <v>59</v>
      </c>
      <c r="G81282">
        <v>5</v>
      </c>
      <c r="H81282">
        <v>26.15</v>
      </c>
      <c r="I81282">
        <v>19.612500000000001</v>
      </c>
      <c r="J81282" t="s">
        <v>30</v>
      </c>
      <c r="K81282" t="s">
        <v>98</v>
      </c>
      <c r="L81282" t="s">
        <v>501</v>
      </c>
      <c r="M81282" t="s">
        <v>48</v>
      </c>
    </row>
    <row r="81283" spans="1:13" hidden="1" x14ac:dyDescent="0.3">
      <c r="A81283" t="s">
        <v>164904</v>
      </c>
      <c r="B81283" s="1">
        <v>42715.585416666669</v>
      </c>
      <c r="C81283" t="s">
        <v>164905</v>
      </c>
      <c r="D81283" t="s">
        <v>16</v>
      </c>
      <c r="E81283">
        <v>28</v>
      </c>
      <c r="F81283" t="s">
        <v>47</v>
      </c>
      <c r="G81283">
        <v>1</v>
      </c>
      <c r="H81283">
        <v>40.659999999999997</v>
      </c>
      <c r="I81283">
        <v>28.462</v>
      </c>
      <c r="J81283" t="s">
        <v>30</v>
      </c>
      <c r="K81283" t="s">
        <v>98</v>
      </c>
      <c r="L81283" t="s">
        <v>501</v>
      </c>
      <c r="M81283" t="s">
        <v>21</v>
      </c>
    </row>
    <row r="81284" spans="1:13" hidden="1" x14ac:dyDescent="0.3">
      <c r="A81284" t="s">
        <v>164906</v>
      </c>
      <c r="B81284" s="1">
        <v>42715.585416666669</v>
      </c>
      <c r="C81284" t="s">
        <v>164907</v>
      </c>
      <c r="D81284" t="s">
        <v>16</v>
      </c>
      <c r="E81284">
        <v>65</v>
      </c>
      <c r="F81284" t="s">
        <v>97</v>
      </c>
      <c r="G81284">
        <v>4</v>
      </c>
      <c r="H81284">
        <v>4200</v>
      </c>
      <c r="I81284">
        <v>3780</v>
      </c>
      <c r="J81284" t="s">
        <v>30</v>
      </c>
      <c r="K81284" t="s">
        <v>74</v>
      </c>
      <c r="L81284" t="s">
        <v>140</v>
      </c>
      <c r="M81284" t="s">
        <v>37</v>
      </c>
    </row>
    <row r="81285" spans="1:13" hidden="1" x14ac:dyDescent="0.3">
      <c r="A81285" t="s">
        <v>164908</v>
      </c>
      <c r="B81285" s="1">
        <v>42715.586111111108</v>
      </c>
      <c r="C81285" t="s">
        <v>164909</v>
      </c>
      <c r="D81285" t="s">
        <v>16</v>
      </c>
      <c r="E81285">
        <v>67</v>
      </c>
      <c r="F81285" t="s">
        <v>59</v>
      </c>
      <c r="G81285">
        <v>5</v>
      </c>
      <c r="H81285">
        <v>26.15</v>
      </c>
      <c r="I81285">
        <v>19.612500000000001</v>
      </c>
      <c r="J81285" t="s">
        <v>26</v>
      </c>
      <c r="K81285" t="s">
        <v>31</v>
      </c>
      <c r="L81285" t="s">
        <v>32</v>
      </c>
      <c r="M81285" t="s">
        <v>21</v>
      </c>
    </row>
    <row r="81286" spans="1:13" hidden="1" x14ac:dyDescent="0.3">
      <c r="A81286" t="s">
        <v>164910</v>
      </c>
      <c r="B81286" s="1">
        <v>42715.586111111108</v>
      </c>
      <c r="C81286" t="s">
        <v>164911</v>
      </c>
      <c r="D81286" t="s">
        <v>24</v>
      </c>
      <c r="E81286">
        <v>52</v>
      </c>
      <c r="F81286" t="s">
        <v>17</v>
      </c>
      <c r="G81286">
        <v>5</v>
      </c>
      <c r="H81286">
        <v>1500.4</v>
      </c>
      <c r="I81286">
        <v>1425.38</v>
      </c>
      <c r="J81286" t="s">
        <v>18</v>
      </c>
      <c r="K81286" t="s">
        <v>31</v>
      </c>
      <c r="L81286" t="s">
        <v>32</v>
      </c>
      <c r="M81286" t="s">
        <v>63</v>
      </c>
    </row>
    <row r="81287" spans="1:13" hidden="1" x14ac:dyDescent="0.3">
      <c r="A81287" t="s">
        <v>164912</v>
      </c>
      <c r="B81287" s="1">
        <v>42715.586111111108</v>
      </c>
      <c r="C81287" t="s">
        <v>164913</v>
      </c>
      <c r="D81287" t="s">
        <v>16</v>
      </c>
      <c r="E81287">
        <v>61</v>
      </c>
      <c r="F81287" t="s">
        <v>25</v>
      </c>
      <c r="G81287">
        <v>1</v>
      </c>
      <c r="H81287">
        <v>600.16999999999996</v>
      </c>
      <c r="I81287">
        <v>450.1275</v>
      </c>
      <c r="J81287" t="s">
        <v>18</v>
      </c>
      <c r="K81287" t="s">
        <v>31</v>
      </c>
      <c r="L81287" t="s">
        <v>204</v>
      </c>
      <c r="M81287" t="s">
        <v>21</v>
      </c>
    </row>
    <row r="81288" spans="1:13" hidden="1" x14ac:dyDescent="0.3">
      <c r="A81288" t="s">
        <v>164914</v>
      </c>
      <c r="B81288" s="1">
        <v>42715.586111111108</v>
      </c>
      <c r="C81288" t="s">
        <v>164915</v>
      </c>
      <c r="D81288" t="s">
        <v>16</v>
      </c>
      <c r="E81288">
        <v>60</v>
      </c>
      <c r="F81288" t="s">
        <v>47</v>
      </c>
      <c r="G81288">
        <v>4</v>
      </c>
      <c r="H81288">
        <v>162.63999999999999</v>
      </c>
      <c r="I81288">
        <v>130.11199999999999</v>
      </c>
      <c r="J81288" t="s">
        <v>30</v>
      </c>
      <c r="K81288" t="s">
        <v>31</v>
      </c>
      <c r="L81288" t="s">
        <v>32</v>
      </c>
      <c r="M81288" t="s">
        <v>51</v>
      </c>
    </row>
    <row r="81289" spans="1:13" hidden="1" x14ac:dyDescent="0.3">
      <c r="A81289" t="s">
        <v>164916</v>
      </c>
      <c r="B81289" s="1">
        <v>42715.586805555555</v>
      </c>
      <c r="C81289" t="s">
        <v>164917</v>
      </c>
      <c r="D81289" t="s">
        <v>24</v>
      </c>
      <c r="E81289">
        <v>57</v>
      </c>
      <c r="F81289" t="s">
        <v>25</v>
      </c>
      <c r="G81289">
        <v>5</v>
      </c>
      <c r="H81289">
        <v>3000.85</v>
      </c>
      <c r="I81289">
        <v>2700.7649999999999</v>
      </c>
      <c r="J81289" t="s">
        <v>30</v>
      </c>
      <c r="K81289" t="s">
        <v>31</v>
      </c>
      <c r="L81289" t="s">
        <v>32</v>
      </c>
      <c r="M81289" t="s">
        <v>27</v>
      </c>
    </row>
    <row r="81290" spans="1:13" hidden="1" x14ac:dyDescent="0.3">
      <c r="A81290" t="s">
        <v>164918</v>
      </c>
      <c r="B81290" s="1">
        <v>42715.586805555555</v>
      </c>
      <c r="C81290" t="s">
        <v>164919</v>
      </c>
      <c r="D81290" t="s">
        <v>24</v>
      </c>
      <c r="E81290">
        <v>32</v>
      </c>
      <c r="F81290" t="s">
        <v>17</v>
      </c>
      <c r="G81290">
        <v>5</v>
      </c>
      <c r="H81290">
        <v>1500.4</v>
      </c>
      <c r="I81290">
        <v>1425.38</v>
      </c>
      <c r="J81290" t="s">
        <v>18</v>
      </c>
      <c r="K81290" t="s">
        <v>31</v>
      </c>
      <c r="L81290" t="s">
        <v>32</v>
      </c>
      <c r="M81290" t="s">
        <v>33</v>
      </c>
    </row>
    <row r="81291" spans="1:13" hidden="1" x14ac:dyDescent="0.3">
      <c r="A81291" t="s">
        <v>164920</v>
      </c>
      <c r="B81291" s="1">
        <v>42715.586805555555</v>
      </c>
      <c r="C81291" t="s">
        <v>164921</v>
      </c>
      <c r="D81291" t="s">
        <v>16</v>
      </c>
      <c r="E81291">
        <v>37</v>
      </c>
      <c r="F81291" t="s">
        <v>17</v>
      </c>
      <c r="G81291">
        <v>2</v>
      </c>
      <c r="H81291">
        <v>600.16</v>
      </c>
      <c r="I81291">
        <v>450.12</v>
      </c>
      <c r="J81291" t="s">
        <v>18</v>
      </c>
      <c r="K81291" t="s">
        <v>31</v>
      </c>
      <c r="L81291" t="s">
        <v>71</v>
      </c>
      <c r="M81291" t="s">
        <v>51</v>
      </c>
    </row>
    <row r="81292" spans="1:13" hidden="1" x14ac:dyDescent="0.3">
      <c r="A81292" t="s">
        <v>164922</v>
      </c>
      <c r="B81292" s="1">
        <v>42715.586805555555</v>
      </c>
      <c r="C81292" t="s">
        <v>164923</v>
      </c>
      <c r="D81292" t="s">
        <v>16</v>
      </c>
      <c r="E81292">
        <v>64</v>
      </c>
      <c r="F81292" t="s">
        <v>17</v>
      </c>
      <c r="G81292">
        <v>3</v>
      </c>
      <c r="H81292">
        <v>900.24</v>
      </c>
      <c r="I81292">
        <v>675.18</v>
      </c>
      <c r="J81292" t="s">
        <v>30</v>
      </c>
      <c r="K81292" t="s">
        <v>19</v>
      </c>
      <c r="L81292" t="s">
        <v>234</v>
      </c>
      <c r="M81292" t="s">
        <v>51</v>
      </c>
    </row>
    <row r="81293" spans="1:13" hidden="1" x14ac:dyDescent="0.3">
      <c r="A81293" t="s">
        <v>164924</v>
      </c>
      <c r="B81293" s="1">
        <v>42715.587500000001</v>
      </c>
      <c r="C81293" t="s">
        <v>164925</v>
      </c>
      <c r="D81293" t="s">
        <v>24</v>
      </c>
      <c r="E81293">
        <v>22</v>
      </c>
      <c r="F81293" t="s">
        <v>59</v>
      </c>
      <c r="G81293">
        <v>3</v>
      </c>
      <c r="H81293">
        <v>15.69</v>
      </c>
      <c r="I81293">
        <v>10.983000000000001</v>
      </c>
      <c r="J81293" t="s">
        <v>30</v>
      </c>
      <c r="K81293" t="s">
        <v>19</v>
      </c>
      <c r="L81293" t="s">
        <v>234</v>
      </c>
      <c r="M81293" t="s">
        <v>48</v>
      </c>
    </row>
    <row r="81294" spans="1:13" hidden="1" x14ac:dyDescent="0.3">
      <c r="A81294" t="s">
        <v>164926</v>
      </c>
      <c r="B81294" s="1">
        <v>42715.587500000001</v>
      </c>
      <c r="C81294" t="s">
        <v>164927</v>
      </c>
      <c r="D81294" t="s">
        <v>16</v>
      </c>
      <c r="E81294">
        <v>39</v>
      </c>
      <c r="F81294" t="s">
        <v>17</v>
      </c>
      <c r="G81294">
        <v>1</v>
      </c>
      <c r="H81294">
        <v>300.08</v>
      </c>
      <c r="I81294">
        <v>225.06</v>
      </c>
      <c r="J81294" t="s">
        <v>30</v>
      </c>
      <c r="K81294" t="s">
        <v>98</v>
      </c>
      <c r="L81294" t="s">
        <v>171</v>
      </c>
      <c r="M81294" t="s">
        <v>33</v>
      </c>
    </row>
    <row r="81295" spans="1:13" hidden="1" x14ac:dyDescent="0.3">
      <c r="A81295" t="s">
        <v>164928</v>
      </c>
      <c r="B81295" s="1">
        <v>42715.587500000001</v>
      </c>
      <c r="C81295" t="s">
        <v>164929</v>
      </c>
      <c r="D81295" t="s">
        <v>24</v>
      </c>
      <c r="E81295">
        <v>34</v>
      </c>
      <c r="F81295" t="s">
        <v>66</v>
      </c>
      <c r="G81295">
        <v>5</v>
      </c>
      <c r="H81295">
        <v>179.2</v>
      </c>
      <c r="I81295">
        <v>143.36000000000001</v>
      </c>
      <c r="J81295" t="s">
        <v>30</v>
      </c>
      <c r="K81295" t="s">
        <v>98</v>
      </c>
      <c r="L81295" t="s">
        <v>171</v>
      </c>
      <c r="M81295" t="s">
        <v>48</v>
      </c>
    </row>
    <row r="81296" spans="1:13" hidden="1" x14ac:dyDescent="0.3">
      <c r="A81296" t="s">
        <v>164930</v>
      </c>
      <c r="B81296" s="1">
        <v>42715.587500000001</v>
      </c>
      <c r="C81296" t="s">
        <v>164931</v>
      </c>
      <c r="D81296" t="s">
        <v>16</v>
      </c>
      <c r="E81296">
        <v>35</v>
      </c>
      <c r="F81296" t="s">
        <v>47</v>
      </c>
      <c r="G81296">
        <v>2</v>
      </c>
      <c r="H81296">
        <v>81.319999999999993</v>
      </c>
      <c r="I81296">
        <v>56.923999999999999</v>
      </c>
      <c r="J81296" t="s">
        <v>30</v>
      </c>
      <c r="K81296" t="s">
        <v>98</v>
      </c>
      <c r="L81296" t="s">
        <v>171</v>
      </c>
      <c r="M81296" t="s">
        <v>48</v>
      </c>
    </row>
    <row r="81297" spans="1:13" hidden="1" x14ac:dyDescent="0.3">
      <c r="A81297" t="s">
        <v>164932</v>
      </c>
      <c r="B81297" s="1">
        <v>42715.588194444441</v>
      </c>
      <c r="C81297" t="s">
        <v>164933</v>
      </c>
      <c r="D81297" t="s">
        <v>16</v>
      </c>
      <c r="E81297">
        <v>60</v>
      </c>
      <c r="F81297" t="s">
        <v>59</v>
      </c>
      <c r="G81297">
        <v>1</v>
      </c>
      <c r="H81297">
        <v>5.23</v>
      </c>
      <c r="I81297">
        <v>3.661</v>
      </c>
      <c r="J81297" t="s">
        <v>18</v>
      </c>
      <c r="K81297" t="s">
        <v>98</v>
      </c>
      <c r="L81297" t="s">
        <v>171</v>
      </c>
      <c r="M81297" t="s">
        <v>63</v>
      </c>
    </row>
    <row r="81298" spans="1:13" hidden="1" x14ac:dyDescent="0.3">
      <c r="A81298" t="s">
        <v>164934</v>
      </c>
      <c r="B81298" s="1">
        <v>42715.588194444441</v>
      </c>
      <c r="C81298" t="s">
        <v>164935</v>
      </c>
      <c r="D81298" t="s">
        <v>16</v>
      </c>
      <c r="E81298">
        <v>38</v>
      </c>
      <c r="F81298" t="s">
        <v>59</v>
      </c>
      <c r="G81298">
        <v>2</v>
      </c>
      <c r="H81298">
        <v>10.46</v>
      </c>
      <c r="I81298">
        <v>7.3220000000000001</v>
      </c>
      <c r="J81298" t="s">
        <v>18</v>
      </c>
      <c r="K81298" t="s">
        <v>98</v>
      </c>
      <c r="L81298" t="s">
        <v>171</v>
      </c>
      <c r="M81298" t="s">
        <v>51</v>
      </c>
    </row>
    <row r="81299" spans="1:13" hidden="1" x14ac:dyDescent="0.3">
      <c r="A81299" t="s">
        <v>164936</v>
      </c>
      <c r="B81299" s="1">
        <v>42715.588194444441</v>
      </c>
      <c r="C81299" t="s">
        <v>164937</v>
      </c>
      <c r="D81299" t="s">
        <v>24</v>
      </c>
      <c r="E81299">
        <v>36</v>
      </c>
      <c r="F81299" t="s">
        <v>59</v>
      </c>
      <c r="G81299">
        <v>5</v>
      </c>
      <c r="H81299">
        <v>26.15</v>
      </c>
      <c r="I81299">
        <v>19.612500000000001</v>
      </c>
      <c r="J81299" t="s">
        <v>18</v>
      </c>
      <c r="K81299" t="s">
        <v>19</v>
      </c>
      <c r="L81299" t="s">
        <v>67</v>
      </c>
      <c r="M81299" t="s">
        <v>37</v>
      </c>
    </row>
    <row r="81300" spans="1:13" hidden="1" x14ac:dyDescent="0.3">
      <c r="A81300" t="s">
        <v>164938</v>
      </c>
      <c r="B81300" s="1">
        <v>42715.588194444441</v>
      </c>
      <c r="C81300" t="s">
        <v>164939</v>
      </c>
      <c r="D81300" t="s">
        <v>24</v>
      </c>
      <c r="E81300">
        <v>30</v>
      </c>
      <c r="F81300" t="s">
        <v>66</v>
      </c>
      <c r="G81300">
        <v>2</v>
      </c>
      <c r="H81300">
        <v>71.680000000000007</v>
      </c>
      <c r="I81300">
        <v>50.176000000000002</v>
      </c>
      <c r="J81300" t="s">
        <v>18</v>
      </c>
      <c r="K81300" t="s">
        <v>74</v>
      </c>
      <c r="L81300" t="s">
        <v>75</v>
      </c>
      <c r="M81300" t="s">
        <v>48</v>
      </c>
    </row>
    <row r="81301" spans="1:13" hidden="1" x14ac:dyDescent="0.3">
      <c r="A81301" t="s">
        <v>164940</v>
      </c>
      <c r="B81301" s="1">
        <v>42715.588194444441</v>
      </c>
      <c r="C81301" t="s">
        <v>164941</v>
      </c>
      <c r="D81301" t="s">
        <v>16</v>
      </c>
      <c r="E81301">
        <v>30</v>
      </c>
      <c r="F81301" t="s">
        <v>17</v>
      </c>
      <c r="G81301">
        <v>4</v>
      </c>
      <c r="H81301">
        <v>1200.32</v>
      </c>
      <c r="I81301">
        <v>1140.3040000000001</v>
      </c>
      <c r="J81301" t="s">
        <v>26</v>
      </c>
      <c r="K81301" t="s">
        <v>98</v>
      </c>
      <c r="L81301" t="s">
        <v>171</v>
      </c>
      <c r="M81301" t="s">
        <v>48</v>
      </c>
    </row>
    <row r="81302" spans="1:13" hidden="1" x14ac:dyDescent="0.3">
      <c r="A81302" t="s">
        <v>164942</v>
      </c>
      <c r="B81302" s="1">
        <v>42715.588888888888</v>
      </c>
      <c r="C81302" t="s">
        <v>164943</v>
      </c>
      <c r="D81302" t="s">
        <v>16</v>
      </c>
      <c r="E81302">
        <v>38</v>
      </c>
      <c r="F81302" t="s">
        <v>17</v>
      </c>
      <c r="G81302">
        <v>2</v>
      </c>
      <c r="H81302">
        <v>600.16</v>
      </c>
      <c r="I81302">
        <v>450.12</v>
      </c>
      <c r="J81302" t="s">
        <v>18</v>
      </c>
      <c r="K81302" t="s">
        <v>98</v>
      </c>
      <c r="L81302" t="s">
        <v>171</v>
      </c>
      <c r="M81302" t="s">
        <v>37</v>
      </c>
    </row>
    <row r="81303" spans="1:13" hidden="1" x14ac:dyDescent="0.3">
      <c r="A81303" t="s">
        <v>164944</v>
      </c>
      <c r="B81303" s="1">
        <v>42715.588888888888</v>
      </c>
      <c r="C81303" t="s">
        <v>164945</v>
      </c>
      <c r="D81303" t="s">
        <v>16</v>
      </c>
      <c r="E81303">
        <v>37</v>
      </c>
      <c r="F81303" t="s">
        <v>59</v>
      </c>
      <c r="G81303">
        <v>2</v>
      </c>
      <c r="H81303">
        <v>10.46</v>
      </c>
      <c r="I81303">
        <v>7.3220000000000001</v>
      </c>
      <c r="J81303" t="s">
        <v>30</v>
      </c>
      <c r="K81303" t="s">
        <v>19</v>
      </c>
      <c r="L81303" t="s">
        <v>863</v>
      </c>
      <c r="M81303" t="s">
        <v>33</v>
      </c>
    </row>
    <row r="81304" spans="1:13" hidden="1" x14ac:dyDescent="0.3">
      <c r="A81304" t="s">
        <v>164946</v>
      </c>
      <c r="B81304" s="1">
        <v>42715.588888888888</v>
      </c>
      <c r="C81304" t="s">
        <v>164947</v>
      </c>
      <c r="D81304" t="s">
        <v>24</v>
      </c>
      <c r="E81304">
        <v>47</v>
      </c>
      <c r="F81304" t="s">
        <v>59</v>
      </c>
      <c r="G81304">
        <v>3</v>
      </c>
      <c r="H81304">
        <v>15.69</v>
      </c>
      <c r="I81304">
        <v>10.983000000000001</v>
      </c>
      <c r="J81304" t="s">
        <v>30</v>
      </c>
      <c r="K81304" t="s">
        <v>74</v>
      </c>
      <c r="L81304" t="s">
        <v>140</v>
      </c>
      <c r="M81304" t="s">
        <v>27</v>
      </c>
    </row>
    <row r="81305" spans="1:13" hidden="1" x14ac:dyDescent="0.3">
      <c r="A81305" t="s">
        <v>164948</v>
      </c>
      <c r="B81305" s="1">
        <v>42715.588888888888</v>
      </c>
      <c r="C81305" t="s">
        <v>164949</v>
      </c>
      <c r="D81305" t="s">
        <v>16</v>
      </c>
      <c r="E81305">
        <v>39</v>
      </c>
      <c r="F81305" t="s">
        <v>47</v>
      </c>
      <c r="G81305">
        <v>4</v>
      </c>
      <c r="H81305">
        <v>162.63999999999999</v>
      </c>
      <c r="I81305">
        <v>130.11199999999999</v>
      </c>
      <c r="J81305" t="s">
        <v>18</v>
      </c>
      <c r="K81305" t="s">
        <v>74</v>
      </c>
      <c r="L81305" t="s">
        <v>140</v>
      </c>
      <c r="M81305" t="s">
        <v>37</v>
      </c>
    </row>
    <row r="81306" spans="1:13" hidden="1" x14ac:dyDescent="0.3">
      <c r="A81306" t="s">
        <v>164950</v>
      </c>
      <c r="B81306" s="1">
        <v>42715.589583333334</v>
      </c>
      <c r="C81306" t="s">
        <v>164951</v>
      </c>
      <c r="D81306" t="s">
        <v>24</v>
      </c>
      <c r="E81306">
        <v>28</v>
      </c>
      <c r="F81306" t="s">
        <v>17</v>
      </c>
      <c r="G81306">
        <v>3</v>
      </c>
      <c r="H81306">
        <v>900.24</v>
      </c>
      <c r="I81306">
        <v>675.18</v>
      </c>
      <c r="J81306" t="s">
        <v>30</v>
      </c>
      <c r="K81306" t="s">
        <v>74</v>
      </c>
      <c r="L81306" t="s">
        <v>140</v>
      </c>
      <c r="M81306" t="s">
        <v>51</v>
      </c>
    </row>
    <row r="81307" spans="1:13" hidden="1" x14ac:dyDescent="0.3">
      <c r="A81307" t="s">
        <v>164952</v>
      </c>
      <c r="B81307" s="1">
        <v>42715.589583333334</v>
      </c>
      <c r="C81307" t="s">
        <v>164953</v>
      </c>
      <c r="D81307" t="s">
        <v>24</v>
      </c>
      <c r="E81307">
        <v>43</v>
      </c>
      <c r="F81307" t="s">
        <v>59</v>
      </c>
      <c r="G81307">
        <v>5</v>
      </c>
      <c r="H81307">
        <v>26.15</v>
      </c>
      <c r="I81307">
        <v>19.612500000000001</v>
      </c>
      <c r="J81307" t="s">
        <v>30</v>
      </c>
      <c r="K81307" t="s">
        <v>31</v>
      </c>
      <c r="L81307" t="s">
        <v>71</v>
      </c>
      <c r="M81307" t="s">
        <v>48</v>
      </c>
    </row>
    <row r="81308" spans="1:13" hidden="1" x14ac:dyDescent="0.3">
      <c r="A81308" t="s">
        <v>164954</v>
      </c>
      <c r="B81308" s="1">
        <v>42715.589583333334</v>
      </c>
      <c r="C81308" t="s">
        <v>164955</v>
      </c>
      <c r="D81308" t="s">
        <v>24</v>
      </c>
      <c r="E81308">
        <v>56</v>
      </c>
      <c r="F81308" t="s">
        <v>17</v>
      </c>
      <c r="G81308">
        <v>4</v>
      </c>
      <c r="H81308">
        <v>1200.32</v>
      </c>
      <c r="I81308">
        <v>1140.3040000000001</v>
      </c>
      <c r="J81308" t="s">
        <v>30</v>
      </c>
      <c r="K81308" t="s">
        <v>74</v>
      </c>
      <c r="L81308" t="s">
        <v>80</v>
      </c>
      <c r="M81308" t="s">
        <v>21</v>
      </c>
    </row>
    <row r="81309" spans="1:13" hidden="1" x14ac:dyDescent="0.3">
      <c r="A81309" t="s">
        <v>164956</v>
      </c>
      <c r="B81309" s="1">
        <v>42715.589583333334</v>
      </c>
      <c r="C81309" t="s">
        <v>164957</v>
      </c>
      <c r="D81309" t="s">
        <v>24</v>
      </c>
      <c r="E81309">
        <v>53</v>
      </c>
      <c r="F81309" t="s">
        <v>59</v>
      </c>
      <c r="G81309">
        <v>5</v>
      </c>
      <c r="H81309">
        <v>26.15</v>
      </c>
      <c r="I81309">
        <v>19.612500000000001</v>
      </c>
      <c r="J81309" t="s">
        <v>30</v>
      </c>
      <c r="K81309" t="s">
        <v>74</v>
      </c>
      <c r="L81309" t="s">
        <v>80</v>
      </c>
      <c r="M81309" t="s">
        <v>48</v>
      </c>
    </row>
    <row r="81310" spans="1:13" hidden="1" x14ac:dyDescent="0.3">
      <c r="A81310" t="s">
        <v>164958</v>
      </c>
      <c r="B81310" s="1">
        <v>42715.590277777781</v>
      </c>
      <c r="C81310" t="s">
        <v>164959</v>
      </c>
      <c r="D81310" t="s">
        <v>24</v>
      </c>
      <c r="E81310">
        <v>39</v>
      </c>
      <c r="F81310" t="s">
        <v>66</v>
      </c>
      <c r="G81310">
        <v>3</v>
      </c>
      <c r="H81310">
        <v>107.52</v>
      </c>
      <c r="I81310">
        <v>80.64</v>
      </c>
      <c r="J81310" t="s">
        <v>30</v>
      </c>
      <c r="K81310" t="s">
        <v>74</v>
      </c>
      <c r="L81310" t="s">
        <v>80</v>
      </c>
      <c r="M81310" t="s">
        <v>51</v>
      </c>
    </row>
    <row r="81311" spans="1:13" hidden="1" x14ac:dyDescent="0.3">
      <c r="A81311" t="s">
        <v>164960</v>
      </c>
      <c r="B81311" s="1">
        <v>42715.590277777781</v>
      </c>
      <c r="C81311" t="s">
        <v>164961</v>
      </c>
      <c r="D81311" t="s">
        <v>16</v>
      </c>
      <c r="E81311">
        <v>51</v>
      </c>
      <c r="F81311" t="s">
        <v>59</v>
      </c>
      <c r="G81311">
        <v>2</v>
      </c>
      <c r="H81311">
        <v>10.46</v>
      </c>
      <c r="I81311">
        <v>7.3220000000000001</v>
      </c>
      <c r="J81311" t="s">
        <v>30</v>
      </c>
      <c r="K81311" t="s">
        <v>31</v>
      </c>
      <c r="L81311" t="s">
        <v>71</v>
      </c>
      <c r="M81311" t="s">
        <v>21</v>
      </c>
    </row>
    <row r="81312" spans="1:13" hidden="1" x14ac:dyDescent="0.3">
      <c r="A81312" t="s">
        <v>164962</v>
      </c>
      <c r="B81312" s="1">
        <v>42715.590277777781</v>
      </c>
      <c r="C81312" t="s">
        <v>164963</v>
      </c>
      <c r="D81312" t="s">
        <v>16</v>
      </c>
      <c r="E81312">
        <v>53</v>
      </c>
      <c r="F81312" t="s">
        <v>97</v>
      </c>
      <c r="G81312">
        <v>3</v>
      </c>
      <c r="H81312">
        <v>3150</v>
      </c>
      <c r="I81312">
        <v>2677.5</v>
      </c>
      <c r="J81312" t="s">
        <v>30</v>
      </c>
      <c r="K81312" t="s">
        <v>19</v>
      </c>
      <c r="L81312" t="s">
        <v>36</v>
      </c>
      <c r="M81312" t="s">
        <v>21</v>
      </c>
    </row>
    <row r="81313" spans="1:13" hidden="1" x14ac:dyDescent="0.3">
      <c r="A81313" t="s">
        <v>164964</v>
      </c>
      <c r="B81313" s="1">
        <v>42715.590277777781</v>
      </c>
      <c r="C81313" t="s">
        <v>164965</v>
      </c>
      <c r="D81313" t="s">
        <v>16</v>
      </c>
      <c r="E81313">
        <v>42</v>
      </c>
      <c r="F81313" t="s">
        <v>17</v>
      </c>
      <c r="G81313">
        <v>3</v>
      </c>
      <c r="H81313">
        <v>900.24</v>
      </c>
      <c r="I81313">
        <v>675.18</v>
      </c>
      <c r="J81313" t="s">
        <v>30</v>
      </c>
      <c r="K81313" t="s">
        <v>98</v>
      </c>
      <c r="L81313" t="s">
        <v>171</v>
      </c>
      <c r="M81313" t="s">
        <v>48</v>
      </c>
    </row>
    <row r="81314" spans="1:13" hidden="1" x14ac:dyDescent="0.3">
      <c r="A81314" t="s">
        <v>164966</v>
      </c>
      <c r="B81314" s="1">
        <v>42715.590277777781</v>
      </c>
      <c r="C81314" t="s">
        <v>164967</v>
      </c>
      <c r="D81314" t="s">
        <v>16</v>
      </c>
      <c r="E81314">
        <v>40</v>
      </c>
      <c r="F81314" t="s">
        <v>17</v>
      </c>
      <c r="G81314">
        <v>3</v>
      </c>
      <c r="H81314">
        <v>900.24</v>
      </c>
      <c r="I81314">
        <v>675.18</v>
      </c>
      <c r="J81314" t="s">
        <v>26</v>
      </c>
      <c r="K81314" t="s">
        <v>98</v>
      </c>
      <c r="L81314" t="s">
        <v>171</v>
      </c>
      <c r="M81314" t="s">
        <v>37</v>
      </c>
    </row>
    <row r="81315" spans="1:13" hidden="1" x14ac:dyDescent="0.3">
      <c r="A81315" t="s">
        <v>164968</v>
      </c>
      <c r="B81315" s="1">
        <v>42715.59097222222</v>
      </c>
      <c r="C81315" t="s">
        <v>164969</v>
      </c>
      <c r="D81315" t="s">
        <v>16</v>
      </c>
      <c r="E81315">
        <v>63</v>
      </c>
      <c r="F81315" t="s">
        <v>17</v>
      </c>
      <c r="G81315">
        <v>2</v>
      </c>
      <c r="H81315">
        <v>600.16</v>
      </c>
      <c r="I81315">
        <v>450.12</v>
      </c>
      <c r="J81315" t="s">
        <v>26</v>
      </c>
      <c r="K81315" t="s">
        <v>98</v>
      </c>
      <c r="L81315" t="s">
        <v>171</v>
      </c>
      <c r="M81315" t="s">
        <v>33</v>
      </c>
    </row>
    <row r="81316" spans="1:13" hidden="1" x14ac:dyDescent="0.3">
      <c r="A81316" t="s">
        <v>164970</v>
      </c>
      <c r="B81316" s="1">
        <v>42715.59097222222</v>
      </c>
      <c r="C81316" t="s">
        <v>164971</v>
      </c>
      <c r="D81316" t="s">
        <v>16</v>
      </c>
      <c r="E81316">
        <v>59</v>
      </c>
      <c r="F81316" t="s">
        <v>17</v>
      </c>
      <c r="G81316">
        <v>2</v>
      </c>
      <c r="H81316">
        <v>600.16</v>
      </c>
      <c r="I81316">
        <v>450.12</v>
      </c>
      <c r="J81316" t="s">
        <v>26</v>
      </c>
      <c r="K81316" t="s">
        <v>74</v>
      </c>
      <c r="L81316" t="s">
        <v>161</v>
      </c>
      <c r="M81316" t="s">
        <v>48</v>
      </c>
    </row>
    <row r="81317" spans="1:13" hidden="1" x14ac:dyDescent="0.3">
      <c r="A81317" t="s">
        <v>164972</v>
      </c>
      <c r="B81317" s="1">
        <v>42715.59097222222</v>
      </c>
      <c r="C81317" t="s">
        <v>164973</v>
      </c>
      <c r="D81317" t="s">
        <v>16</v>
      </c>
      <c r="E81317">
        <v>60</v>
      </c>
      <c r="F81317" t="s">
        <v>59</v>
      </c>
      <c r="G81317">
        <v>4</v>
      </c>
      <c r="H81317">
        <v>20.92</v>
      </c>
      <c r="I81317">
        <v>15.69</v>
      </c>
      <c r="J81317" t="s">
        <v>26</v>
      </c>
      <c r="K81317" t="s">
        <v>74</v>
      </c>
      <c r="L81317" t="s">
        <v>161</v>
      </c>
      <c r="M81317" t="s">
        <v>48</v>
      </c>
    </row>
    <row r="81318" spans="1:13" hidden="1" x14ac:dyDescent="0.3">
      <c r="A81318" t="s">
        <v>164974</v>
      </c>
      <c r="B81318" s="1">
        <v>42715.59097222222</v>
      </c>
      <c r="C81318" t="s">
        <v>164975</v>
      </c>
      <c r="D81318" t="s">
        <v>16</v>
      </c>
      <c r="E81318">
        <v>23</v>
      </c>
      <c r="F81318" t="s">
        <v>97</v>
      </c>
      <c r="G81318">
        <v>5</v>
      </c>
      <c r="H81318">
        <v>5250</v>
      </c>
      <c r="I81318">
        <v>4725</v>
      </c>
      <c r="J81318" t="s">
        <v>26</v>
      </c>
      <c r="K81318" t="s">
        <v>74</v>
      </c>
      <c r="L81318" t="s">
        <v>161</v>
      </c>
      <c r="M81318" t="s">
        <v>21</v>
      </c>
    </row>
    <row r="81319" spans="1:13" hidden="1" x14ac:dyDescent="0.3">
      <c r="A81319" t="s">
        <v>164976</v>
      </c>
      <c r="B81319" s="1">
        <v>42715.591666666667</v>
      </c>
      <c r="C81319" t="s">
        <v>164977</v>
      </c>
      <c r="D81319" t="s">
        <v>16</v>
      </c>
      <c r="E81319">
        <v>36</v>
      </c>
      <c r="F81319" t="s">
        <v>17</v>
      </c>
      <c r="G81319">
        <v>2</v>
      </c>
      <c r="H81319">
        <v>600.16</v>
      </c>
      <c r="I81319">
        <v>450.12</v>
      </c>
      <c r="J81319" t="s">
        <v>30</v>
      </c>
      <c r="K81319" t="s">
        <v>74</v>
      </c>
      <c r="L81319" t="s">
        <v>75</v>
      </c>
      <c r="M81319" t="s">
        <v>33</v>
      </c>
    </row>
    <row r="81320" spans="1:13" hidden="1" x14ac:dyDescent="0.3">
      <c r="A81320" t="s">
        <v>164978</v>
      </c>
      <c r="B81320" s="1">
        <v>42715.591666666667</v>
      </c>
      <c r="C81320" t="s">
        <v>164979</v>
      </c>
      <c r="D81320" t="s">
        <v>16</v>
      </c>
      <c r="E81320">
        <v>20</v>
      </c>
      <c r="F81320" t="s">
        <v>47</v>
      </c>
      <c r="G81320">
        <v>5</v>
      </c>
      <c r="H81320">
        <v>203.3</v>
      </c>
      <c r="I81320">
        <v>162.63999999999999</v>
      </c>
      <c r="J81320" t="s">
        <v>18</v>
      </c>
      <c r="K81320" t="s">
        <v>98</v>
      </c>
      <c r="L81320" t="s">
        <v>99</v>
      </c>
      <c r="M81320" t="s">
        <v>48</v>
      </c>
    </row>
    <row r="81321" spans="1:13" hidden="1" x14ac:dyDescent="0.3">
      <c r="A81321" t="s">
        <v>164980</v>
      </c>
      <c r="B81321" s="1">
        <v>42715.591666666667</v>
      </c>
      <c r="C81321" t="s">
        <v>164981</v>
      </c>
      <c r="D81321" t="s">
        <v>24</v>
      </c>
      <c r="E81321">
        <v>46</v>
      </c>
      <c r="F81321" t="s">
        <v>47</v>
      </c>
      <c r="G81321">
        <v>2</v>
      </c>
      <c r="H81321">
        <v>81.319999999999993</v>
      </c>
      <c r="I81321">
        <v>56.923999999999999</v>
      </c>
      <c r="J81321" t="s">
        <v>30</v>
      </c>
      <c r="K81321" t="s">
        <v>98</v>
      </c>
      <c r="L81321" t="s">
        <v>99</v>
      </c>
      <c r="M81321" t="s">
        <v>21</v>
      </c>
    </row>
    <row r="81322" spans="1:13" hidden="1" x14ac:dyDescent="0.3">
      <c r="A81322" t="s">
        <v>164982</v>
      </c>
      <c r="B81322" s="1">
        <v>42715.591666666667</v>
      </c>
      <c r="C81322" t="s">
        <v>164983</v>
      </c>
      <c r="D81322" t="s">
        <v>24</v>
      </c>
      <c r="E81322">
        <v>42</v>
      </c>
      <c r="F81322" t="s">
        <v>17</v>
      </c>
      <c r="G81322">
        <v>2</v>
      </c>
      <c r="H81322">
        <v>600.16</v>
      </c>
      <c r="I81322">
        <v>450.12</v>
      </c>
      <c r="J81322" t="s">
        <v>18</v>
      </c>
      <c r="K81322" t="s">
        <v>98</v>
      </c>
      <c r="L81322" t="s">
        <v>99</v>
      </c>
      <c r="M81322" t="s">
        <v>21</v>
      </c>
    </row>
    <row r="81323" spans="1:13" hidden="1" x14ac:dyDescent="0.3">
      <c r="A81323" t="s">
        <v>164984</v>
      </c>
      <c r="B81323" s="1">
        <v>42715.592361111114</v>
      </c>
      <c r="C81323" t="s">
        <v>164985</v>
      </c>
      <c r="D81323" t="s">
        <v>16</v>
      </c>
      <c r="E81323">
        <v>24</v>
      </c>
      <c r="F81323" t="s">
        <v>59</v>
      </c>
      <c r="G81323">
        <v>2</v>
      </c>
      <c r="H81323">
        <v>10.46</v>
      </c>
      <c r="I81323">
        <v>7.3220000000000001</v>
      </c>
      <c r="J81323" t="s">
        <v>18</v>
      </c>
      <c r="K81323" t="s">
        <v>31</v>
      </c>
      <c r="L81323" t="s">
        <v>32</v>
      </c>
      <c r="M81323" t="s">
        <v>51</v>
      </c>
    </row>
    <row r="81324" spans="1:13" hidden="1" x14ac:dyDescent="0.3">
      <c r="A81324" t="s">
        <v>164986</v>
      </c>
      <c r="B81324" s="1">
        <v>42715.592361111114</v>
      </c>
      <c r="C81324" t="s">
        <v>164987</v>
      </c>
      <c r="D81324" t="s">
        <v>24</v>
      </c>
      <c r="E81324">
        <v>51</v>
      </c>
      <c r="F81324" t="s">
        <v>47</v>
      </c>
      <c r="G81324">
        <v>2</v>
      </c>
      <c r="H81324">
        <v>81.319999999999993</v>
      </c>
      <c r="I81324">
        <v>56.923999999999999</v>
      </c>
      <c r="J81324" t="s">
        <v>18</v>
      </c>
      <c r="K81324" t="s">
        <v>74</v>
      </c>
      <c r="L81324" t="s">
        <v>75</v>
      </c>
      <c r="M81324" t="s">
        <v>51</v>
      </c>
    </row>
    <row r="81325" spans="1:13" hidden="1" x14ac:dyDescent="0.3">
      <c r="A81325" t="s">
        <v>164988</v>
      </c>
      <c r="B81325" s="1">
        <v>42715.592361111114</v>
      </c>
      <c r="C81325" t="s">
        <v>164989</v>
      </c>
      <c r="D81325" t="s">
        <v>16</v>
      </c>
      <c r="E81325">
        <v>32</v>
      </c>
      <c r="F81325" t="s">
        <v>17</v>
      </c>
      <c r="G81325">
        <v>5</v>
      </c>
      <c r="H81325">
        <v>1500.4</v>
      </c>
      <c r="I81325">
        <v>1425.38</v>
      </c>
      <c r="J81325" t="s">
        <v>30</v>
      </c>
      <c r="K81325" t="s">
        <v>74</v>
      </c>
      <c r="L81325" t="s">
        <v>152</v>
      </c>
      <c r="M81325" t="s">
        <v>21</v>
      </c>
    </row>
    <row r="81326" spans="1:13" hidden="1" x14ac:dyDescent="0.3">
      <c r="A81326" t="s">
        <v>164990</v>
      </c>
      <c r="B81326" s="1">
        <v>42715.592361111114</v>
      </c>
      <c r="C81326" t="s">
        <v>164991</v>
      </c>
      <c r="D81326" t="s">
        <v>16</v>
      </c>
      <c r="E81326">
        <v>43</v>
      </c>
      <c r="F81326" t="s">
        <v>203</v>
      </c>
      <c r="G81326">
        <v>5</v>
      </c>
      <c r="H81326">
        <v>58.65</v>
      </c>
      <c r="I81326">
        <v>43.987499999999997</v>
      </c>
      <c r="J81326" t="s">
        <v>26</v>
      </c>
      <c r="K81326" t="s">
        <v>98</v>
      </c>
      <c r="L81326" t="s">
        <v>171</v>
      </c>
      <c r="M81326" t="s">
        <v>51</v>
      </c>
    </row>
    <row r="81327" spans="1:13" hidden="1" x14ac:dyDescent="0.3">
      <c r="A81327" t="s">
        <v>164992</v>
      </c>
      <c r="B81327" s="1">
        <v>42715.593055555553</v>
      </c>
      <c r="C81327" t="s">
        <v>164993</v>
      </c>
      <c r="D81327" t="s">
        <v>16</v>
      </c>
      <c r="E81327">
        <v>32</v>
      </c>
      <c r="F81327" t="s">
        <v>203</v>
      </c>
      <c r="G81327">
        <v>3</v>
      </c>
      <c r="H81327">
        <v>35.19</v>
      </c>
      <c r="I81327">
        <v>24.632999999999999</v>
      </c>
      <c r="J81327" t="s">
        <v>30</v>
      </c>
      <c r="K81327" t="s">
        <v>98</v>
      </c>
      <c r="L81327" t="s">
        <v>171</v>
      </c>
      <c r="M81327" t="s">
        <v>48</v>
      </c>
    </row>
    <row r="81328" spans="1:13" hidden="1" x14ac:dyDescent="0.3">
      <c r="A81328" t="s">
        <v>164994</v>
      </c>
      <c r="B81328" s="1">
        <v>42715.593055555553</v>
      </c>
      <c r="C81328" t="s">
        <v>164995</v>
      </c>
      <c r="D81328" t="s">
        <v>24</v>
      </c>
      <c r="E81328">
        <v>35</v>
      </c>
      <c r="F81328" t="s">
        <v>41</v>
      </c>
      <c r="G81328">
        <v>2</v>
      </c>
      <c r="H81328">
        <v>30.3</v>
      </c>
      <c r="I81328">
        <v>21.21</v>
      </c>
      <c r="J81328" t="s">
        <v>30</v>
      </c>
      <c r="K81328" t="s">
        <v>19</v>
      </c>
      <c r="L81328" t="s">
        <v>863</v>
      </c>
      <c r="M81328" t="s">
        <v>51</v>
      </c>
    </row>
    <row r="81329" spans="1:13" hidden="1" x14ac:dyDescent="0.3">
      <c r="A81329" t="s">
        <v>164996</v>
      </c>
      <c r="B81329" s="1">
        <v>42715.593055555553</v>
      </c>
      <c r="C81329" t="s">
        <v>164997</v>
      </c>
      <c r="D81329" t="s">
        <v>16</v>
      </c>
      <c r="E81329">
        <v>30</v>
      </c>
      <c r="F81329" t="s">
        <v>97</v>
      </c>
      <c r="G81329">
        <v>3</v>
      </c>
      <c r="H81329">
        <v>3150</v>
      </c>
      <c r="I81329">
        <v>2677.5</v>
      </c>
      <c r="J81329" t="s">
        <v>26</v>
      </c>
      <c r="K81329" t="s">
        <v>74</v>
      </c>
      <c r="L81329" t="s">
        <v>80</v>
      </c>
      <c r="M81329" t="s">
        <v>48</v>
      </c>
    </row>
    <row r="81330" spans="1:13" hidden="1" x14ac:dyDescent="0.3">
      <c r="A81330" t="s">
        <v>164998</v>
      </c>
      <c r="B81330" s="1">
        <v>42715.593055555553</v>
      </c>
      <c r="C81330" t="s">
        <v>164999</v>
      </c>
      <c r="D81330" t="s">
        <v>24</v>
      </c>
      <c r="E81330">
        <v>55</v>
      </c>
      <c r="F81330" t="s">
        <v>41</v>
      </c>
      <c r="G81330">
        <v>5</v>
      </c>
      <c r="H81330">
        <v>75.75</v>
      </c>
      <c r="I81330">
        <v>56.8125</v>
      </c>
      <c r="J81330" t="s">
        <v>18</v>
      </c>
      <c r="K81330" t="s">
        <v>19</v>
      </c>
      <c r="L81330" t="s">
        <v>67</v>
      </c>
      <c r="M81330" t="s">
        <v>37</v>
      </c>
    </row>
    <row r="81331" spans="1:13" hidden="1" x14ac:dyDescent="0.3">
      <c r="A81331" t="s">
        <v>165000</v>
      </c>
      <c r="B81331" s="1">
        <v>42715.593055555553</v>
      </c>
      <c r="C81331" t="s">
        <v>165001</v>
      </c>
      <c r="D81331" t="s">
        <v>24</v>
      </c>
      <c r="E81331">
        <v>22</v>
      </c>
      <c r="F81331" t="s">
        <v>59</v>
      </c>
      <c r="G81331">
        <v>3</v>
      </c>
      <c r="H81331">
        <v>15.69</v>
      </c>
      <c r="I81331">
        <v>10.983000000000001</v>
      </c>
      <c r="J81331" t="s">
        <v>30</v>
      </c>
      <c r="K81331" t="s">
        <v>74</v>
      </c>
      <c r="L81331" t="s">
        <v>152</v>
      </c>
      <c r="M81331" t="s">
        <v>63</v>
      </c>
    </row>
    <row r="81332" spans="1:13" hidden="1" x14ac:dyDescent="0.3">
      <c r="A81332" t="s">
        <v>165002</v>
      </c>
      <c r="B81332" s="1">
        <v>42715.59375</v>
      </c>
      <c r="C81332" t="s">
        <v>165003</v>
      </c>
      <c r="D81332" t="s">
        <v>16</v>
      </c>
      <c r="E81332">
        <v>69</v>
      </c>
      <c r="F81332" t="s">
        <v>47</v>
      </c>
      <c r="G81332">
        <v>5</v>
      </c>
      <c r="H81332">
        <v>203.3</v>
      </c>
      <c r="I81332">
        <v>162.63999999999999</v>
      </c>
      <c r="J81332" t="s">
        <v>30</v>
      </c>
      <c r="K81332" t="s">
        <v>31</v>
      </c>
      <c r="L81332" t="s">
        <v>32</v>
      </c>
      <c r="M81332" t="s">
        <v>48</v>
      </c>
    </row>
    <row r="81333" spans="1:13" hidden="1" x14ac:dyDescent="0.3">
      <c r="A81333" t="s">
        <v>165004</v>
      </c>
      <c r="B81333" s="1">
        <v>42715.59375</v>
      </c>
      <c r="C81333" t="s">
        <v>165005</v>
      </c>
      <c r="D81333" t="s">
        <v>24</v>
      </c>
      <c r="E81333">
        <v>51</v>
      </c>
      <c r="F81333" t="s">
        <v>17</v>
      </c>
      <c r="G81333">
        <v>5</v>
      </c>
      <c r="H81333">
        <v>1500.4</v>
      </c>
      <c r="I81333">
        <v>1425.38</v>
      </c>
      <c r="J81333" t="s">
        <v>18</v>
      </c>
      <c r="K81333" t="s">
        <v>31</v>
      </c>
      <c r="L81333" t="s">
        <v>32</v>
      </c>
      <c r="M81333" t="s">
        <v>33</v>
      </c>
    </row>
    <row r="81334" spans="1:13" hidden="1" x14ac:dyDescent="0.3">
      <c r="A81334" t="s">
        <v>165006</v>
      </c>
      <c r="B81334" s="1">
        <v>42715.59375</v>
      </c>
      <c r="C81334" t="s">
        <v>165007</v>
      </c>
      <c r="D81334" t="s">
        <v>16</v>
      </c>
      <c r="E81334">
        <v>34</v>
      </c>
      <c r="F81334" t="s">
        <v>66</v>
      </c>
      <c r="G81334">
        <v>3</v>
      </c>
      <c r="H81334">
        <v>107.52</v>
      </c>
      <c r="I81334">
        <v>80.64</v>
      </c>
      <c r="J81334" t="s">
        <v>30</v>
      </c>
      <c r="K81334" t="s">
        <v>31</v>
      </c>
      <c r="L81334" t="s">
        <v>32</v>
      </c>
      <c r="M81334" t="s">
        <v>48</v>
      </c>
    </row>
    <row r="81335" spans="1:13" hidden="1" x14ac:dyDescent="0.3">
      <c r="A81335" t="s">
        <v>165008</v>
      </c>
      <c r="B81335" s="1">
        <v>42715.59375</v>
      </c>
      <c r="C81335" t="s">
        <v>165009</v>
      </c>
      <c r="D81335" t="s">
        <v>16</v>
      </c>
      <c r="E81335">
        <v>18</v>
      </c>
      <c r="F81335" t="s">
        <v>17</v>
      </c>
      <c r="G81335">
        <v>1</v>
      </c>
      <c r="H81335">
        <v>300.08</v>
      </c>
      <c r="I81335">
        <v>225.06</v>
      </c>
      <c r="J81335" t="s">
        <v>30</v>
      </c>
      <c r="K81335" t="s">
        <v>31</v>
      </c>
      <c r="L81335" t="s">
        <v>71</v>
      </c>
      <c r="M81335" t="s">
        <v>21</v>
      </c>
    </row>
    <row r="81336" spans="1:13" hidden="1" x14ac:dyDescent="0.3">
      <c r="A81336" t="s">
        <v>165010</v>
      </c>
      <c r="B81336" s="1">
        <v>42715.594444444447</v>
      </c>
      <c r="C81336" t="s">
        <v>165011</v>
      </c>
      <c r="D81336" t="s">
        <v>16</v>
      </c>
      <c r="E81336">
        <v>22</v>
      </c>
      <c r="F81336" t="s">
        <v>25</v>
      </c>
      <c r="G81336">
        <v>5</v>
      </c>
      <c r="H81336">
        <v>3000.85</v>
      </c>
      <c r="I81336">
        <v>2700.7649999999999</v>
      </c>
      <c r="J81336" t="s">
        <v>30</v>
      </c>
      <c r="K81336" t="s">
        <v>31</v>
      </c>
      <c r="L81336" t="s">
        <v>71</v>
      </c>
      <c r="M81336" t="s">
        <v>51</v>
      </c>
    </row>
    <row r="81337" spans="1:13" hidden="1" x14ac:dyDescent="0.3">
      <c r="A81337" t="s">
        <v>165012</v>
      </c>
      <c r="B81337" s="1">
        <v>42715.594444444447</v>
      </c>
      <c r="C81337" t="s">
        <v>165013</v>
      </c>
      <c r="D81337" t="s">
        <v>16</v>
      </c>
      <c r="E81337">
        <v>21</v>
      </c>
      <c r="F81337" t="s">
        <v>47</v>
      </c>
      <c r="G81337">
        <v>4</v>
      </c>
      <c r="H81337">
        <v>162.63999999999999</v>
      </c>
      <c r="I81337">
        <v>130.11199999999999</v>
      </c>
      <c r="J81337" t="s">
        <v>18</v>
      </c>
      <c r="K81337" t="s">
        <v>31</v>
      </c>
      <c r="L81337" t="s">
        <v>71</v>
      </c>
      <c r="M81337" t="s">
        <v>51</v>
      </c>
    </row>
    <row r="81338" spans="1:13" hidden="1" x14ac:dyDescent="0.3">
      <c r="A81338" t="s">
        <v>165014</v>
      </c>
      <c r="B81338" s="1">
        <v>42715.594444444447</v>
      </c>
      <c r="C81338" t="s">
        <v>165015</v>
      </c>
      <c r="D81338" t="s">
        <v>16</v>
      </c>
      <c r="E81338">
        <v>60</v>
      </c>
      <c r="F81338" t="s">
        <v>59</v>
      </c>
      <c r="G81338">
        <v>4</v>
      </c>
      <c r="H81338">
        <v>20.92</v>
      </c>
      <c r="I81338">
        <v>15.69</v>
      </c>
      <c r="J81338" t="s">
        <v>18</v>
      </c>
      <c r="K81338" t="s">
        <v>31</v>
      </c>
      <c r="L81338" t="s">
        <v>71</v>
      </c>
      <c r="M81338" t="s">
        <v>63</v>
      </c>
    </row>
    <row r="81339" spans="1:13" hidden="1" x14ac:dyDescent="0.3">
      <c r="A81339" t="s">
        <v>165016</v>
      </c>
      <c r="B81339" s="1">
        <v>42715.594444444447</v>
      </c>
      <c r="C81339" t="s">
        <v>165017</v>
      </c>
      <c r="D81339" t="s">
        <v>16</v>
      </c>
      <c r="E81339">
        <v>20</v>
      </c>
      <c r="F81339" t="s">
        <v>17</v>
      </c>
      <c r="G81339">
        <v>5</v>
      </c>
      <c r="H81339">
        <v>1500.4</v>
      </c>
      <c r="I81339">
        <v>1425.38</v>
      </c>
      <c r="J81339" t="s">
        <v>26</v>
      </c>
      <c r="K81339" t="s">
        <v>31</v>
      </c>
      <c r="L81339" t="s">
        <v>71</v>
      </c>
      <c r="M81339" t="s">
        <v>21</v>
      </c>
    </row>
    <row r="81340" spans="1:13" hidden="1" x14ac:dyDescent="0.3">
      <c r="A81340" t="s">
        <v>165018</v>
      </c>
      <c r="B81340" s="1">
        <v>42715.595138888886</v>
      </c>
      <c r="C81340" t="s">
        <v>165019</v>
      </c>
      <c r="D81340" t="s">
        <v>24</v>
      </c>
      <c r="E81340">
        <v>35</v>
      </c>
      <c r="F81340" t="s">
        <v>47</v>
      </c>
      <c r="G81340">
        <v>4</v>
      </c>
      <c r="H81340">
        <v>162.63999999999999</v>
      </c>
      <c r="I81340">
        <v>130.11199999999999</v>
      </c>
      <c r="J81340" t="s">
        <v>30</v>
      </c>
      <c r="K81340" t="s">
        <v>31</v>
      </c>
      <c r="L81340" t="s">
        <v>71</v>
      </c>
      <c r="M81340" t="s">
        <v>48</v>
      </c>
    </row>
    <row r="81341" spans="1:13" hidden="1" x14ac:dyDescent="0.3">
      <c r="A81341" t="s">
        <v>165020</v>
      </c>
      <c r="B81341" s="1">
        <v>42715.595138888886</v>
      </c>
      <c r="C81341" t="s">
        <v>165021</v>
      </c>
      <c r="D81341" t="s">
        <v>16</v>
      </c>
      <c r="E81341">
        <v>66</v>
      </c>
      <c r="F81341" t="s">
        <v>41</v>
      </c>
      <c r="G81341">
        <v>2</v>
      </c>
      <c r="H81341">
        <v>30.3</v>
      </c>
      <c r="I81341">
        <v>21.21</v>
      </c>
      <c r="J81341" t="s">
        <v>18</v>
      </c>
      <c r="K81341" t="s">
        <v>31</v>
      </c>
      <c r="L81341" t="s">
        <v>71</v>
      </c>
      <c r="M81341" t="s">
        <v>27</v>
      </c>
    </row>
    <row r="81342" spans="1:13" hidden="1" x14ac:dyDescent="0.3">
      <c r="A81342" t="s">
        <v>165022</v>
      </c>
      <c r="B81342" s="1">
        <v>42715.595138888886</v>
      </c>
      <c r="C81342" t="s">
        <v>165023</v>
      </c>
      <c r="D81342" t="s">
        <v>24</v>
      </c>
      <c r="E81342">
        <v>46</v>
      </c>
      <c r="F81342" t="s">
        <v>59</v>
      </c>
      <c r="G81342">
        <v>4</v>
      </c>
      <c r="H81342">
        <v>20.92</v>
      </c>
      <c r="I81342">
        <v>15.69</v>
      </c>
      <c r="J81342" t="s">
        <v>18</v>
      </c>
      <c r="K81342" t="s">
        <v>74</v>
      </c>
      <c r="L81342" t="s">
        <v>80</v>
      </c>
      <c r="M81342" t="s">
        <v>48</v>
      </c>
    </row>
    <row r="81343" spans="1:13" hidden="1" x14ac:dyDescent="0.3">
      <c r="A81343" t="s">
        <v>165024</v>
      </c>
      <c r="B81343" s="1">
        <v>42715.595138888886</v>
      </c>
      <c r="C81343" t="s">
        <v>165025</v>
      </c>
      <c r="D81343" t="s">
        <v>24</v>
      </c>
      <c r="E81343">
        <v>57</v>
      </c>
      <c r="F81343" t="s">
        <v>47</v>
      </c>
      <c r="G81343">
        <v>1</v>
      </c>
      <c r="H81343">
        <v>40.659999999999997</v>
      </c>
      <c r="I81343">
        <v>28.462</v>
      </c>
      <c r="J81343" t="s">
        <v>30</v>
      </c>
      <c r="K81343" t="s">
        <v>74</v>
      </c>
      <c r="L81343" t="s">
        <v>80</v>
      </c>
      <c r="M81343" t="s">
        <v>33</v>
      </c>
    </row>
    <row r="81344" spans="1:13" hidden="1" x14ac:dyDescent="0.3">
      <c r="A81344" t="s">
        <v>165026</v>
      </c>
      <c r="B81344" s="1">
        <v>42715.595138888886</v>
      </c>
      <c r="C81344" t="s">
        <v>165027</v>
      </c>
      <c r="D81344" t="s">
        <v>16</v>
      </c>
      <c r="E81344">
        <v>33</v>
      </c>
      <c r="F81344" t="s">
        <v>66</v>
      </c>
      <c r="G81344">
        <v>5</v>
      </c>
      <c r="H81344">
        <v>179.2</v>
      </c>
      <c r="I81344">
        <v>143.36000000000001</v>
      </c>
      <c r="J81344" t="s">
        <v>30</v>
      </c>
      <c r="K81344" t="s">
        <v>74</v>
      </c>
      <c r="L81344" t="s">
        <v>80</v>
      </c>
      <c r="M81344" t="s">
        <v>48</v>
      </c>
    </row>
    <row r="81345" spans="1:13" hidden="1" x14ac:dyDescent="0.3">
      <c r="A81345" t="s">
        <v>165028</v>
      </c>
      <c r="B81345" s="1">
        <v>42715.595833333333</v>
      </c>
      <c r="C81345" t="s">
        <v>165029</v>
      </c>
      <c r="D81345" t="s">
        <v>16</v>
      </c>
      <c r="E81345">
        <v>24</v>
      </c>
      <c r="F81345" t="s">
        <v>97</v>
      </c>
      <c r="G81345">
        <v>4</v>
      </c>
      <c r="H81345">
        <v>4200</v>
      </c>
      <c r="I81345">
        <v>3780</v>
      </c>
      <c r="J81345" t="s">
        <v>30</v>
      </c>
      <c r="K81345" t="s">
        <v>31</v>
      </c>
      <c r="L81345" t="s">
        <v>32</v>
      </c>
      <c r="M81345" t="s">
        <v>48</v>
      </c>
    </row>
    <row r="81346" spans="1:13" hidden="1" x14ac:dyDescent="0.3">
      <c r="A81346" t="s">
        <v>165030</v>
      </c>
      <c r="B81346" s="1">
        <v>42715.595833333333</v>
      </c>
      <c r="C81346" t="s">
        <v>165031</v>
      </c>
      <c r="D81346" t="s">
        <v>16</v>
      </c>
      <c r="E81346">
        <v>20</v>
      </c>
      <c r="F81346" t="s">
        <v>25</v>
      </c>
      <c r="G81346">
        <v>2</v>
      </c>
      <c r="H81346">
        <v>1200.3399999999999</v>
      </c>
      <c r="I81346">
        <v>1080.306</v>
      </c>
      <c r="J81346" t="s">
        <v>30</v>
      </c>
      <c r="K81346" t="s">
        <v>31</v>
      </c>
      <c r="L81346" t="s">
        <v>32</v>
      </c>
      <c r="M81346" t="s">
        <v>37</v>
      </c>
    </row>
    <row r="81347" spans="1:13" hidden="1" x14ac:dyDescent="0.3">
      <c r="A81347" t="s">
        <v>165032</v>
      </c>
      <c r="B81347" s="1">
        <v>42715.595833333333</v>
      </c>
      <c r="C81347" t="s">
        <v>165033</v>
      </c>
      <c r="D81347" t="s">
        <v>16</v>
      </c>
      <c r="E81347">
        <v>22</v>
      </c>
      <c r="F81347" t="s">
        <v>203</v>
      </c>
      <c r="G81347">
        <v>1</v>
      </c>
      <c r="H81347">
        <v>11.73</v>
      </c>
      <c r="I81347">
        <v>8.2110000000000003</v>
      </c>
      <c r="J81347" t="s">
        <v>26</v>
      </c>
      <c r="K81347" t="s">
        <v>31</v>
      </c>
      <c r="L81347" t="s">
        <v>32</v>
      </c>
      <c r="M81347" t="s">
        <v>51</v>
      </c>
    </row>
    <row r="81348" spans="1:13" hidden="1" x14ac:dyDescent="0.3">
      <c r="A81348" t="s">
        <v>165034</v>
      </c>
      <c r="B81348" s="1">
        <v>42715.595833333333</v>
      </c>
      <c r="C81348" t="s">
        <v>165035</v>
      </c>
      <c r="D81348" t="s">
        <v>24</v>
      </c>
      <c r="E81348">
        <v>23</v>
      </c>
      <c r="F81348" t="s">
        <v>17</v>
      </c>
      <c r="G81348">
        <v>3</v>
      </c>
      <c r="H81348">
        <v>900.24</v>
      </c>
      <c r="I81348">
        <v>675.18</v>
      </c>
      <c r="J81348" t="s">
        <v>30</v>
      </c>
      <c r="K81348" t="s">
        <v>31</v>
      </c>
      <c r="L81348" t="s">
        <v>32</v>
      </c>
      <c r="M81348" t="s">
        <v>21</v>
      </c>
    </row>
    <row r="81349" spans="1:13" hidden="1" x14ac:dyDescent="0.3">
      <c r="A81349" t="s">
        <v>165036</v>
      </c>
      <c r="B81349" s="1">
        <v>42715.59652777778</v>
      </c>
      <c r="C81349" t="s">
        <v>165037</v>
      </c>
      <c r="D81349" t="s">
        <v>16</v>
      </c>
      <c r="E81349">
        <v>19</v>
      </c>
      <c r="F81349" t="s">
        <v>47</v>
      </c>
      <c r="G81349">
        <v>5</v>
      </c>
      <c r="H81349">
        <v>203.3</v>
      </c>
      <c r="I81349">
        <v>162.63999999999999</v>
      </c>
      <c r="J81349" t="s">
        <v>26</v>
      </c>
      <c r="K81349" t="s">
        <v>31</v>
      </c>
      <c r="L81349" t="s">
        <v>32</v>
      </c>
      <c r="M81349" t="s">
        <v>48</v>
      </c>
    </row>
    <row r="81350" spans="1:13" hidden="1" x14ac:dyDescent="0.3">
      <c r="A81350" t="s">
        <v>165038</v>
      </c>
      <c r="B81350" s="1">
        <v>42715.59652777778</v>
      </c>
      <c r="C81350" t="s">
        <v>165039</v>
      </c>
      <c r="D81350" t="s">
        <v>16</v>
      </c>
      <c r="E81350">
        <v>39</v>
      </c>
      <c r="F81350" t="s">
        <v>17</v>
      </c>
      <c r="G81350">
        <v>5</v>
      </c>
      <c r="H81350">
        <v>1500.4</v>
      </c>
      <c r="I81350">
        <v>1425.38</v>
      </c>
      <c r="J81350" t="s">
        <v>30</v>
      </c>
      <c r="K81350" t="s">
        <v>31</v>
      </c>
      <c r="L81350" t="s">
        <v>32</v>
      </c>
      <c r="M81350" t="s">
        <v>27</v>
      </c>
    </row>
    <row r="81351" spans="1:13" hidden="1" x14ac:dyDescent="0.3">
      <c r="A81351" t="s">
        <v>165040</v>
      </c>
      <c r="B81351" s="1">
        <v>42715.59652777778</v>
      </c>
      <c r="C81351" t="s">
        <v>165041</v>
      </c>
      <c r="D81351" t="s">
        <v>24</v>
      </c>
      <c r="E81351">
        <v>38</v>
      </c>
      <c r="F81351" t="s">
        <v>203</v>
      </c>
      <c r="G81351">
        <v>1</v>
      </c>
      <c r="H81351">
        <v>11.73</v>
      </c>
      <c r="I81351">
        <v>8.2110000000000003</v>
      </c>
      <c r="J81351" t="s">
        <v>18</v>
      </c>
      <c r="K81351" t="s">
        <v>31</v>
      </c>
      <c r="L81351" t="s">
        <v>204</v>
      </c>
      <c r="M81351" t="s">
        <v>21</v>
      </c>
    </row>
    <row r="81352" spans="1:13" hidden="1" x14ac:dyDescent="0.3">
      <c r="A81352" t="s">
        <v>165042</v>
      </c>
      <c r="B81352" s="1">
        <v>42715.59652777778</v>
      </c>
      <c r="C81352" t="s">
        <v>165043</v>
      </c>
      <c r="D81352" t="s">
        <v>16</v>
      </c>
      <c r="E81352">
        <v>50</v>
      </c>
      <c r="F81352" t="s">
        <v>203</v>
      </c>
      <c r="G81352">
        <v>2</v>
      </c>
      <c r="H81352">
        <v>23.46</v>
      </c>
      <c r="I81352">
        <v>16.422000000000001</v>
      </c>
      <c r="J81352" t="s">
        <v>30</v>
      </c>
      <c r="K81352" t="s">
        <v>31</v>
      </c>
      <c r="L81352" t="s">
        <v>204</v>
      </c>
      <c r="M81352" t="s">
        <v>21</v>
      </c>
    </row>
    <row r="81353" spans="1:13" hidden="1" x14ac:dyDescent="0.3">
      <c r="A81353" t="s">
        <v>165044</v>
      </c>
      <c r="B81353" s="1">
        <v>42715.597222222219</v>
      </c>
      <c r="C81353" t="s">
        <v>165045</v>
      </c>
      <c r="D81353" t="s">
        <v>16</v>
      </c>
      <c r="E81353">
        <v>61</v>
      </c>
      <c r="F81353" t="s">
        <v>17</v>
      </c>
      <c r="G81353">
        <v>5</v>
      </c>
      <c r="H81353">
        <v>1500.4</v>
      </c>
      <c r="I81353">
        <v>1425.38</v>
      </c>
      <c r="J81353" t="s">
        <v>18</v>
      </c>
      <c r="K81353" t="s">
        <v>31</v>
      </c>
      <c r="L81353" t="s">
        <v>204</v>
      </c>
      <c r="M81353" t="s">
        <v>33</v>
      </c>
    </row>
    <row r="81354" spans="1:13" hidden="1" x14ac:dyDescent="0.3">
      <c r="A81354" t="s">
        <v>165046</v>
      </c>
      <c r="B81354" s="1">
        <v>42715.597222222219</v>
      </c>
      <c r="C81354" t="s">
        <v>165047</v>
      </c>
      <c r="D81354" t="s">
        <v>16</v>
      </c>
      <c r="E81354">
        <v>58</v>
      </c>
      <c r="F81354" t="s">
        <v>17</v>
      </c>
      <c r="G81354">
        <v>4</v>
      </c>
      <c r="H81354">
        <v>1200.32</v>
      </c>
      <c r="I81354">
        <v>1140.3040000000001</v>
      </c>
      <c r="J81354" t="s">
        <v>30</v>
      </c>
      <c r="K81354" t="s">
        <v>31</v>
      </c>
      <c r="L81354" t="s">
        <v>204</v>
      </c>
      <c r="M81354" t="s">
        <v>21</v>
      </c>
    </row>
    <row r="81355" spans="1:13" hidden="1" x14ac:dyDescent="0.3">
      <c r="A81355" t="s">
        <v>165048</v>
      </c>
      <c r="B81355" s="1">
        <v>42715.597222222219</v>
      </c>
      <c r="C81355" t="s">
        <v>165049</v>
      </c>
      <c r="D81355" t="s">
        <v>16</v>
      </c>
      <c r="E81355">
        <v>66</v>
      </c>
      <c r="F81355" t="s">
        <v>203</v>
      </c>
      <c r="G81355">
        <v>4</v>
      </c>
      <c r="H81355">
        <v>46.92</v>
      </c>
      <c r="I81355">
        <v>35.19</v>
      </c>
      <c r="J81355" t="s">
        <v>18</v>
      </c>
      <c r="K81355" t="s">
        <v>31</v>
      </c>
      <c r="L81355" t="s">
        <v>204</v>
      </c>
      <c r="M81355" t="s">
        <v>33</v>
      </c>
    </row>
    <row r="81356" spans="1:13" hidden="1" x14ac:dyDescent="0.3">
      <c r="A81356" t="s">
        <v>165050</v>
      </c>
      <c r="B81356" s="1">
        <v>42715.597222222219</v>
      </c>
      <c r="C81356" t="s">
        <v>165051</v>
      </c>
      <c r="D81356" t="s">
        <v>24</v>
      </c>
      <c r="E81356">
        <v>30</v>
      </c>
      <c r="F81356" t="s">
        <v>25</v>
      </c>
      <c r="G81356">
        <v>5</v>
      </c>
      <c r="H81356">
        <v>3000.85</v>
      </c>
      <c r="I81356">
        <v>2700.7649999999999</v>
      </c>
      <c r="J81356" t="s">
        <v>30</v>
      </c>
      <c r="K81356" t="s">
        <v>31</v>
      </c>
      <c r="L81356" t="s">
        <v>204</v>
      </c>
      <c r="M81356" t="s">
        <v>27</v>
      </c>
    </row>
    <row r="81357" spans="1:13" hidden="1" x14ac:dyDescent="0.3">
      <c r="A81357" t="s">
        <v>165052</v>
      </c>
      <c r="B81357" s="1">
        <v>42715.597916666666</v>
      </c>
      <c r="C81357" t="s">
        <v>165053</v>
      </c>
      <c r="D81357" t="s">
        <v>16</v>
      </c>
      <c r="E81357">
        <v>67</v>
      </c>
      <c r="F81357" t="s">
        <v>17</v>
      </c>
      <c r="G81357">
        <v>1</v>
      </c>
      <c r="H81357">
        <v>300.08</v>
      </c>
      <c r="I81357">
        <v>225.06</v>
      </c>
      <c r="J81357" t="s">
        <v>30</v>
      </c>
      <c r="K81357" t="s">
        <v>98</v>
      </c>
      <c r="L81357" t="s">
        <v>171</v>
      </c>
      <c r="M81357" t="s">
        <v>33</v>
      </c>
    </row>
    <row r="81358" spans="1:13" hidden="1" x14ac:dyDescent="0.3">
      <c r="A81358" t="s">
        <v>165054</v>
      </c>
      <c r="B81358" s="1">
        <v>42715.597916666666</v>
      </c>
      <c r="C81358" t="s">
        <v>165055</v>
      </c>
      <c r="D81358" t="s">
        <v>16</v>
      </c>
      <c r="E81358">
        <v>53</v>
      </c>
      <c r="F81358" t="s">
        <v>17</v>
      </c>
      <c r="G81358">
        <v>3</v>
      </c>
      <c r="H81358">
        <v>900.24</v>
      </c>
      <c r="I81358">
        <v>675.18</v>
      </c>
      <c r="J81358" t="s">
        <v>18</v>
      </c>
      <c r="K81358" t="s">
        <v>98</v>
      </c>
      <c r="L81358" t="s">
        <v>171</v>
      </c>
      <c r="M81358" t="s">
        <v>51</v>
      </c>
    </row>
    <row r="81359" spans="1:13" hidden="1" x14ac:dyDescent="0.3">
      <c r="A81359" t="s">
        <v>165056</v>
      </c>
      <c r="B81359" s="1">
        <v>42715.597916666666</v>
      </c>
      <c r="C81359" t="s">
        <v>165057</v>
      </c>
      <c r="D81359" t="s">
        <v>24</v>
      </c>
      <c r="E81359">
        <v>51</v>
      </c>
      <c r="F81359" t="s">
        <v>17</v>
      </c>
      <c r="G81359">
        <v>2</v>
      </c>
      <c r="H81359">
        <v>600.16</v>
      </c>
      <c r="I81359">
        <v>450.12</v>
      </c>
      <c r="J81359" t="s">
        <v>26</v>
      </c>
      <c r="K81359" t="s">
        <v>98</v>
      </c>
      <c r="L81359" t="s">
        <v>312</v>
      </c>
      <c r="M81359" t="s">
        <v>33</v>
      </c>
    </row>
    <row r="81360" spans="1:13" hidden="1" x14ac:dyDescent="0.3">
      <c r="A81360" t="s">
        <v>165058</v>
      </c>
      <c r="B81360" s="1">
        <v>42715.597916666666</v>
      </c>
      <c r="C81360" t="s">
        <v>165059</v>
      </c>
      <c r="D81360" t="s">
        <v>16</v>
      </c>
      <c r="E81360">
        <v>19</v>
      </c>
      <c r="F81360" t="s">
        <v>17</v>
      </c>
      <c r="G81360">
        <v>4</v>
      </c>
      <c r="H81360">
        <v>1200.32</v>
      </c>
      <c r="I81360">
        <v>1140.3040000000001</v>
      </c>
      <c r="J81360" t="s">
        <v>30</v>
      </c>
      <c r="K81360" t="s">
        <v>31</v>
      </c>
      <c r="L81360" t="s">
        <v>32</v>
      </c>
      <c r="M81360" t="s">
        <v>48</v>
      </c>
    </row>
    <row r="81361" spans="1:13" hidden="1" x14ac:dyDescent="0.3">
      <c r="A81361" t="s">
        <v>165060</v>
      </c>
      <c r="B81361" s="1">
        <v>42715.597916666666</v>
      </c>
      <c r="C81361" t="s">
        <v>165061</v>
      </c>
      <c r="D81361" t="s">
        <v>16</v>
      </c>
      <c r="E81361">
        <v>57</v>
      </c>
      <c r="F81361" t="s">
        <v>25</v>
      </c>
      <c r="G81361">
        <v>5</v>
      </c>
      <c r="H81361">
        <v>3000.85</v>
      </c>
      <c r="I81361">
        <v>2700.7649999999999</v>
      </c>
      <c r="J81361" t="s">
        <v>26</v>
      </c>
      <c r="K81361" t="s">
        <v>31</v>
      </c>
      <c r="L81361" t="s">
        <v>32</v>
      </c>
      <c r="M81361" t="s">
        <v>51</v>
      </c>
    </row>
    <row r="81362" spans="1:13" hidden="1" x14ac:dyDescent="0.3">
      <c r="A81362" t="s">
        <v>165062</v>
      </c>
      <c r="B81362" s="1">
        <v>42715.598611111112</v>
      </c>
      <c r="C81362" t="s">
        <v>165063</v>
      </c>
      <c r="D81362" t="s">
        <v>16</v>
      </c>
      <c r="E81362">
        <v>53</v>
      </c>
      <c r="F81362" t="s">
        <v>203</v>
      </c>
      <c r="G81362">
        <v>2</v>
      </c>
      <c r="H81362">
        <v>23.46</v>
      </c>
      <c r="I81362">
        <v>16.422000000000001</v>
      </c>
      <c r="J81362" t="s">
        <v>30</v>
      </c>
      <c r="K81362" t="s">
        <v>31</v>
      </c>
      <c r="L81362" t="s">
        <v>71</v>
      </c>
      <c r="M81362" t="s">
        <v>48</v>
      </c>
    </row>
    <row r="81363" spans="1:13" hidden="1" x14ac:dyDescent="0.3">
      <c r="A81363" t="s">
        <v>165064</v>
      </c>
      <c r="B81363" s="1">
        <v>42715.598611111112</v>
      </c>
      <c r="C81363" t="s">
        <v>165065</v>
      </c>
      <c r="D81363" t="s">
        <v>16</v>
      </c>
      <c r="E81363">
        <v>51</v>
      </c>
      <c r="F81363" t="s">
        <v>66</v>
      </c>
      <c r="G81363">
        <v>5</v>
      </c>
      <c r="H81363">
        <v>179.2</v>
      </c>
      <c r="I81363">
        <v>143.36000000000001</v>
      </c>
      <c r="J81363" t="s">
        <v>18</v>
      </c>
      <c r="K81363" t="s">
        <v>31</v>
      </c>
      <c r="L81363" t="s">
        <v>71</v>
      </c>
      <c r="M81363" t="s">
        <v>21</v>
      </c>
    </row>
    <row r="81364" spans="1:13" hidden="1" x14ac:dyDescent="0.3">
      <c r="A81364" t="s">
        <v>165066</v>
      </c>
      <c r="B81364" s="1">
        <v>42715.598611111112</v>
      </c>
      <c r="C81364" t="s">
        <v>165067</v>
      </c>
      <c r="D81364" t="s">
        <v>24</v>
      </c>
      <c r="E81364">
        <v>44</v>
      </c>
      <c r="F81364" t="s">
        <v>66</v>
      </c>
      <c r="G81364">
        <v>1</v>
      </c>
      <c r="H81364">
        <v>35.840000000000003</v>
      </c>
      <c r="I81364">
        <v>25.088000000000001</v>
      </c>
      <c r="J81364" t="s">
        <v>18</v>
      </c>
      <c r="K81364" t="s">
        <v>31</v>
      </c>
      <c r="L81364" t="s">
        <v>32</v>
      </c>
      <c r="M81364" t="s">
        <v>48</v>
      </c>
    </row>
    <row r="81365" spans="1:13" hidden="1" x14ac:dyDescent="0.3">
      <c r="A81365" t="s">
        <v>165068</v>
      </c>
      <c r="B81365" s="1">
        <v>42715.598611111112</v>
      </c>
      <c r="C81365" t="s">
        <v>165069</v>
      </c>
      <c r="D81365" t="s">
        <v>16</v>
      </c>
      <c r="E81365">
        <v>21</v>
      </c>
      <c r="F81365" t="s">
        <v>66</v>
      </c>
      <c r="G81365">
        <v>3</v>
      </c>
      <c r="H81365">
        <v>107.52</v>
      </c>
      <c r="I81365">
        <v>80.64</v>
      </c>
      <c r="J81365" t="s">
        <v>30</v>
      </c>
      <c r="K81365" t="s">
        <v>31</v>
      </c>
      <c r="L81365" t="s">
        <v>32</v>
      </c>
      <c r="M81365" t="s">
        <v>21</v>
      </c>
    </row>
    <row r="81366" spans="1:13" hidden="1" x14ac:dyDescent="0.3">
      <c r="A81366" t="s">
        <v>165070</v>
      </c>
      <c r="B81366" s="1">
        <v>42715.599305555559</v>
      </c>
      <c r="C81366" t="s">
        <v>165071</v>
      </c>
      <c r="D81366" t="s">
        <v>24</v>
      </c>
      <c r="E81366">
        <v>25</v>
      </c>
      <c r="F81366" t="s">
        <v>47</v>
      </c>
      <c r="G81366">
        <v>4</v>
      </c>
      <c r="H81366">
        <v>162.63999999999999</v>
      </c>
      <c r="I81366">
        <v>130.11199999999999</v>
      </c>
      <c r="J81366" t="s">
        <v>26</v>
      </c>
      <c r="K81366" t="s">
        <v>31</v>
      </c>
      <c r="L81366" t="s">
        <v>32</v>
      </c>
      <c r="M81366" t="s">
        <v>37</v>
      </c>
    </row>
    <row r="81367" spans="1:13" hidden="1" x14ac:dyDescent="0.3">
      <c r="A81367" t="s">
        <v>165072</v>
      </c>
      <c r="B81367" s="1">
        <v>42715.599305555559</v>
      </c>
      <c r="C81367" t="s">
        <v>165073</v>
      </c>
      <c r="D81367" t="s">
        <v>24</v>
      </c>
      <c r="E81367">
        <v>43</v>
      </c>
      <c r="F81367" t="s">
        <v>97</v>
      </c>
      <c r="G81367">
        <v>5</v>
      </c>
      <c r="H81367">
        <v>5250</v>
      </c>
      <c r="I81367">
        <v>4725</v>
      </c>
      <c r="J81367" t="s">
        <v>30</v>
      </c>
      <c r="K81367" t="s">
        <v>31</v>
      </c>
      <c r="L81367" t="s">
        <v>32</v>
      </c>
      <c r="M81367" t="s">
        <v>33</v>
      </c>
    </row>
    <row r="81368" spans="1:13" hidden="1" x14ac:dyDescent="0.3">
      <c r="A81368" t="s">
        <v>165074</v>
      </c>
      <c r="B81368" s="1">
        <v>42715.599305555559</v>
      </c>
      <c r="C81368" t="s">
        <v>165075</v>
      </c>
      <c r="D81368" t="s">
        <v>16</v>
      </c>
      <c r="E81368">
        <v>53</v>
      </c>
      <c r="F81368" t="s">
        <v>17</v>
      </c>
      <c r="G81368">
        <v>4</v>
      </c>
      <c r="H81368">
        <v>1200.32</v>
      </c>
      <c r="I81368">
        <v>1140.3040000000001</v>
      </c>
      <c r="J81368" t="s">
        <v>18</v>
      </c>
      <c r="K81368" t="s">
        <v>74</v>
      </c>
      <c r="L81368" t="s">
        <v>140</v>
      </c>
      <c r="M81368" t="s">
        <v>51</v>
      </c>
    </row>
    <row r="81369" spans="1:13" hidden="1" x14ac:dyDescent="0.3">
      <c r="A81369" t="s">
        <v>165076</v>
      </c>
      <c r="B81369" s="1">
        <v>42715.599305555559</v>
      </c>
      <c r="C81369" t="s">
        <v>165077</v>
      </c>
      <c r="D81369" t="s">
        <v>16</v>
      </c>
      <c r="E81369">
        <v>66</v>
      </c>
      <c r="F81369" t="s">
        <v>17</v>
      </c>
      <c r="G81369">
        <v>4</v>
      </c>
      <c r="H81369">
        <v>1200.32</v>
      </c>
      <c r="I81369">
        <v>1140.3040000000001</v>
      </c>
      <c r="J81369" t="s">
        <v>30</v>
      </c>
      <c r="K81369" t="s">
        <v>74</v>
      </c>
      <c r="L81369" t="s">
        <v>140</v>
      </c>
      <c r="M81369" t="s">
        <v>48</v>
      </c>
    </row>
    <row r="81370" spans="1:13" hidden="1" x14ac:dyDescent="0.3">
      <c r="A81370" t="s">
        <v>165078</v>
      </c>
      <c r="B81370" s="1">
        <v>42715.6</v>
      </c>
      <c r="C81370" t="s">
        <v>165079</v>
      </c>
      <c r="D81370" t="s">
        <v>16</v>
      </c>
      <c r="E81370">
        <v>48</v>
      </c>
      <c r="F81370" t="s">
        <v>97</v>
      </c>
      <c r="G81370">
        <v>5</v>
      </c>
      <c r="H81370">
        <v>5250</v>
      </c>
      <c r="I81370">
        <v>4725</v>
      </c>
      <c r="J81370" t="s">
        <v>30</v>
      </c>
      <c r="K81370" t="s">
        <v>19</v>
      </c>
      <c r="L81370" t="s">
        <v>67</v>
      </c>
      <c r="M81370" t="s">
        <v>63</v>
      </c>
    </row>
    <row r="81371" spans="1:13" hidden="1" x14ac:dyDescent="0.3">
      <c r="A81371" t="s">
        <v>165080</v>
      </c>
      <c r="B81371" s="1">
        <v>42715.6</v>
      </c>
      <c r="C81371" t="s">
        <v>165081</v>
      </c>
      <c r="D81371" t="s">
        <v>16</v>
      </c>
      <c r="E81371">
        <v>26</v>
      </c>
      <c r="F81371" t="s">
        <v>17</v>
      </c>
      <c r="G81371">
        <v>2</v>
      </c>
      <c r="H81371">
        <v>600.16</v>
      </c>
      <c r="I81371">
        <v>450.12</v>
      </c>
      <c r="J81371" t="s">
        <v>18</v>
      </c>
      <c r="K81371" t="s">
        <v>19</v>
      </c>
      <c r="L81371" t="s">
        <v>67</v>
      </c>
      <c r="M81371" t="s">
        <v>27</v>
      </c>
    </row>
    <row r="81372" spans="1:13" hidden="1" x14ac:dyDescent="0.3">
      <c r="A81372" t="s">
        <v>165082</v>
      </c>
      <c r="B81372" s="1">
        <v>42715.6</v>
      </c>
      <c r="C81372" t="s">
        <v>165083</v>
      </c>
      <c r="D81372" t="s">
        <v>16</v>
      </c>
      <c r="E81372">
        <v>24</v>
      </c>
      <c r="F81372" t="s">
        <v>17</v>
      </c>
      <c r="G81372">
        <v>1</v>
      </c>
      <c r="H81372">
        <v>300.08</v>
      </c>
      <c r="I81372">
        <v>225.06</v>
      </c>
      <c r="J81372" t="s">
        <v>18</v>
      </c>
      <c r="K81372" t="s">
        <v>19</v>
      </c>
      <c r="L81372" t="s">
        <v>67</v>
      </c>
      <c r="M81372" t="s">
        <v>63</v>
      </c>
    </row>
    <row r="81373" spans="1:13" hidden="1" x14ac:dyDescent="0.3">
      <c r="A81373" t="s">
        <v>165084</v>
      </c>
      <c r="B81373" s="1">
        <v>42715.6</v>
      </c>
      <c r="C81373" t="s">
        <v>165085</v>
      </c>
      <c r="D81373" t="s">
        <v>16</v>
      </c>
      <c r="E81373">
        <v>24</v>
      </c>
      <c r="F81373" t="s">
        <v>17</v>
      </c>
      <c r="G81373">
        <v>3</v>
      </c>
      <c r="H81373">
        <v>900.24</v>
      </c>
      <c r="I81373">
        <v>675.18</v>
      </c>
      <c r="J81373" t="s">
        <v>18</v>
      </c>
      <c r="K81373" t="s">
        <v>19</v>
      </c>
      <c r="L81373" t="s">
        <v>67</v>
      </c>
      <c r="M81373" t="s">
        <v>48</v>
      </c>
    </row>
    <row r="81374" spans="1:13" hidden="1" x14ac:dyDescent="0.3">
      <c r="A81374" t="s">
        <v>165086</v>
      </c>
      <c r="B81374" s="1">
        <v>42715.6</v>
      </c>
      <c r="C81374" t="s">
        <v>165087</v>
      </c>
      <c r="D81374" t="s">
        <v>24</v>
      </c>
      <c r="E81374">
        <v>49</v>
      </c>
      <c r="F81374" t="s">
        <v>25</v>
      </c>
      <c r="G81374">
        <v>4</v>
      </c>
      <c r="H81374">
        <v>2400.6799999999998</v>
      </c>
      <c r="I81374">
        <v>2280.6460000000002</v>
      </c>
      <c r="J81374" t="s">
        <v>18</v>
      </c>
      <c r="K81374" t="s">
        <v>19</v>
      </c>
      <c r="L81374" t="s">
        <v>67</v>
      </c>
      <c r="M81374" t="s">
        <v>21</v>
      </c>
    </row>
    <row r="81375" spans="1:13" hidden="1" x14ac:dyDescent="0.3">
      <c r="A81375" t="s">
        <v>165088</v>
      </c>
      <c r="B81375" s="1">
        <v>42715.600694444445</v>
      </c>
      <c r="C81375" t="s">
        <v>165089</v>
      </c>
      <c r="D81375" t="s">
        <v>24</v>
      </c>
      <c r="E81375">
        <v>65</v>
      </c>
      <c r="F81375" t="s">
        <v>17</v>
      </c>
      <c r="G81375">
        <v>1</v>
      </c>
      <c r="H81375">
        <v>300.08</v>
      </c>
      <c r="I81375">
        <v>225.06</v>
      </c>
      <c r="J81375" t="s">
        <v>18</v>
      </c>
      <c r="K81375" t="s">
        <v>74</v>
      </c>
      <c r="L81375" t="s">
        <v>80</v>
      </c>
      <c r="M81375" t="s">
        <v>37</v>
      </c>
    </row>
    <row r="81376" spans="1:13" hidden="1" x14ac:dyDescent="0.3">
      <c r="A81376" t="s">
        <v>165090</v>
      </c>
      <c r="B81376" s="1">
        <v>42715.600694444445</v>
      </c>
      <c r="C81376" t="s">
        <v>165091</v>
      </c>
      <c r="D81376" t="s">
        <v>16</v>
      </c>
      <c r="E81376">
        <v>44</v>
      </c>
      <c r="F81376" t="s">
        <v>47</v>
      </c>
      <c r="G81376">
        <v>3</v>
      </c>
      <c r="H81376">
        <v>121.98</v>
      </c>
      <c r="I81376">
        <v>91.484999999999999</v>
      </c>
      <c r="J81376" t="s">
        <v>18</v>
      </c>
      <c r="K81376" t="s">
        <v>74</v>
      </c>
      <c r="L81376" t="s">
        <v>75</v>
      </c>
      <c r="M81376" t="s">
        <v>48</v>
      </c>
    </row>
    <row r="81377" spans="1:13" hidden="1" x14ac:dyDescent="0.3">
      <c r="A81377" t="s">
        <v>165092</v>
      </c>
      <c r="B81377" s="1">
        <v>42715.600694444445</v>
      </c>
      <c r="C81377" t="s">
        <v>165093</v>
      </c>
      <c r="D81377" t="s">
        <v>24</v>
      </c>
      <c r="E81377">
        <v>33</v>
      </c>
      <c r="F81377" t="s">
        <v>59</v>
      </c>
      <c r="G81377">
        <v>2</v>
      </c>
      <c r="H81377">
        <v>10.46</v>
      </c>
      <c r="I81377">
        <v>7.3220000000000001</v>
      </c>
      <c r="J81377" t="s">
        <v>30</v>
      </c>
      <c r="K81377" t="s">
        <v>74</v>
      </c>
      <c r="L81377" t="s">
        <v>75</v>
      </c>
      <c r="M81377" t="s">
        <v>51</v>
      </c>
    </row>
    <row r="81378" spans="1:13" hidden="1" x14ac:dyDescent="0.3">
      <c r="A81378" t="s">
        <v>165094</v>
      </c>
      <c r="B81378" s="1">
        <v>42715.600694444445</v>
      </c>
      <c r="C81378" t="s">
        <v>165095</v>
      </c>
      <c r="D81378" t="s">
        <v>16</v>
      </c>
      <c r="E81378">
        <v>65</v>
      </c>
      <c r="F81378" t="s">
        <v>25</v>
      </c>
      <c r="G81378">
        <v>5</v>
      </c>
      <c r="H81378">
        <v>3000.85</v>
      </c>
      <c r="I81378">
        <v>2700.7649999999999</v>
      </c>
      <c r="J81378" t="s">
        <v>30</v>
      </c>
      <c r="K81378" t="s">
        <v>98</v>
      </c>
      <c r="L81378" t="s">
        <v>99</v>
      </c>
      <c r="M81378" t="s">
        <v>51</v>
      </c>
    </row>
    <row r="81379" spans="1:13" hidden="1" x14ac:dyDescent="0.3">
      <c r="A81379" t="s">
        <v>165096</v>
      </c>
      <c r="B81379" s="1">
        <v>42715.601388888892</v>
      </c>
      <c r="C81379" t="s">
        <v>165097</v>
      </c>
      <c r="D81379" t="s">
        <v>24</v>
      </c>
      <c r="E81379">
        <v>36</v>
      </c>
      <c r="F81379" t="s">
        <v>17</v>
      </c>
      <c r="G81379">
        <v>2</v>
      </c>
      <c r="H81379">
        <v>600.16</v>
      </c>
      <c r="I81379">
        <v>450.12</v>
      </c>
      <c r="J81379" t="s">
        <v>30</v>
      </c>
      <c r="K81379" t="s">
        <v>98</v>
      </c>
      <c r="L81379" t="s">
        <v>171</v>
      </c>
      <c r="M81379" t="s">
        <v>48</v>
      </c>
    </row>
    <row r="81380" spans="1:13" hidden="1" x14ac:dyDescent="0.3">
      <c r="A81380" t="s">
        <v>165098</v>
      </c>
      <c r="B81380" s="1">
        <v>42715.601388888892</v>
      </c>
      <c r="C81380" t="s">
        <v>165099</v>
      </c>
      <c r="D81380" t="s">
        <v>16</v>
      </c>
      <c r="E81380">
        <v>52</v>
      </c>
      <c r="F81380" t="s">
        <v>17</v>
      </c>
      <c r="G81380">
        <v>5</v>
      </c>
      <c r="H81380">
        <v>1500.4</v>
      </c>
      <c r="I81380">
        <v>1425.38</v>
      </c>
      <c r="J81380" t="s">
        <v>30</v>
      </c>
      <c r="K81380" t="s">
        <v>19</v>
      </c>
      <c r="L81380" t="s">
        <v>234</v>
      </c>
      <c r="M81380" t="s">
        <v>21</v>
      </c>
    </row>
    <row r="81381" spans="1:13" hidden="1" x14ac:dyDescent="0.3">
      <c r="A81381" t="s">
        <v>165100</v>
      </c>
      <c r="B81381" s="1">
        <v>42715.601388888892</v>
      </c>
      <c r="C81381" t="s">
        <v>165101</v>
      </c>
      <c r="D81381" t="s">
        <v>24</v>
      </c>
      <c r="E81381">
        <v>58</v>
      </c>
      <c r="F81381" t="s">
        <v>47</v>
      </c>
      <c r="G81381">
        <v>5</v>
      </c>
      <c r="H81381">
        <v>203.3</v>
      </c>
      <c r="I81381">
        <v>162.63999999999999</v>
      </c>
      <c r="J81381" t="s">
        <v>18</v>
      </c>
      <c r="K81381" t="s">
        <v>98</v>
      </c>
      <c r="L81381" t="s">
        <v>99</v>
      </c>
      <c r="M81381" t="s">
        <v>51</v>
      </c>
    </row>
    <row r="81382" spans="1:13" hidden="1" x14ac:dyDescent="0.3">
      <c r="A81382" t="s">
        <v>165102</v>
      </c>
      <c r="B81382" s="1">
        <v>42715.601388888892</v>
      </c>
      <c r="C81382" t="s">
        <v>165103</v>
      </c>
      <c r="D81382" t="s">
        <v>16</v>
      </c>
      <c r="E81382">
        <v>25</v>
      </c>
      <c r="F81382" t="s">
        <v>25</v>
      </c>
      <c r="G81382">
        <v>4</v>
      </c>
      <c r="H81382">
        <v>2400.6799999999998</v>
      </c>
      <c r="I81382">
        <v>2280.6460000000002</v>
      </c>
      <c r="J81382" t="s">
        <v>26</v>
      </c>
      <c r="K81382" t="s">
        <v>98</v>
      </c>
      <c r="L81382" t="s">
        <v>99</v>
      </c>
      <c r="M81382" t="s">
        <v>48</v>
      </c>
    </row>
    <row r="81383" spans="1:13" hidden="1" x14ac:dyDescent="0.3">
      <c r="A81383" t="s">
        <v>165104</v>
      </c>
      <c r="B81383" s="1">
        <v>42715.602083333331</v>
      </c>
      <c r="C81383" t="s">
        <v>165105</v>
      </c>
      <c r="D81383" t="s">
        <v>16</v>
      </c>
      <c r="E81383">
        <v>39</v>
      </c>
      <c r="F81383" t="s">
        <v>66</v>
      </c>
      <c r="G81383">
        <v>2</v>
      </c>
      <c r="H81383">
        <v>71.680000000000007</v>
      </c>
      <c r="I81383">
        <v>50.176000000000002</v>
      </c>
      <c r="J81383" t="s">
        <v>18</v>
      </c>
      <c r="K81383" t="s">
        <v>31</v>
      </c>
      <c r="L81383" t="s">
        <v>71</v>
      </c>
      <c r="M81383" t="s">
        <v>21</v>
      </c>
    </row>
    <row r="81384" spans="1:13" hidden="1" x14ac:dyDescent="0.3">
      <c r="A81384" t="s">
        <v>165106</v>
      </c>
      <c r="B81384" s="1">
        <v>42715.602083333331</v>
      </c>
      <c r="C81384" t="s">
        <v>165107</v>
      </c>
      <c r="D81384" t="s">
        <v>24</v>
      </c>
      <c r="E81384">
        <v>22</v>
      </c>
      <c r="F81384" t="s">
        <v>17</v>
      </c>
      <c r="G81384">
        <v>4</v>
      </c>
      <c r="H81384">
        <v>1200.32</v>
      </c>
      <c r="I81384">
        <v>1140.3040000000001</v>
      </c>
      <c r="J81384" t="s">
        <v>18</v>
      </c>
      <c r="K81384" t="s">
        <v>31</v>
      </c>
      <c r="L81384" t="s">
        <v>71</v>
      </c>
      <c r="M81384" t="s">
        <v>63</v>
      </c>
    </row>
    <row r="81385" spans="1:13" hidden="1" x14ac:dyDescent="0.3">
      <c r="A81385" t="s">
        <v>165108</v>
      </c>
      <c r="B81385" s="1">
        <v>42715.602083333331</v>
      </c>
      <c r="C81385" t="s">
        <v>165109</v>
      </c>
      <c r="D81385" t="s">
        <v>16</v>
      </c>
      <c r="E81385">
        <v>58</v>
      </c>
      <c r="F81385" t="s">
        <v>59</v>
      </c>
      <c r="G81385">
        <v>3</v>
      </c>
      <c r="H81385">
        <v>15.69</v>
      </c>
      <c r="I81385">
        <v>10.983000000000001</v>
      </c>
      <c r="J81385" t="s">
        <v>26</v>
      </c>
      <c r="K81385" t="s">
        <v>31</v>
      </c>
      <c r="L81385" t="s">
        <v>44</v>
      </c>
      <c r="M81385" t="s">
        <v>51</v>
      </c>
    </row>
    <row r="81386" spans="1:13" hidden="1" x14ac:dyDescent="0.3">
      <c r="A81386" t="s">
        <v>165110</v>
      </c>
      <c r="B81386" s="1">
        <v>42715.602083333331</v>
      </c>
      <c r="C81386" t="s">
        <v>165111</v>
      </c>
      <c r="D81386" t="s">
        <v>24</v>
      </c>
      <c r="E81386">
        <v>25</v>
      </c>
      <c r="F81386" t="s">
        <v>17</v>
      </c>
      <c r="G81386">
        <v>5</v>
      </c>
      <c r="H81386">
        <v>1500.4</v>
      </c>
      <c r="I81386">
        <v>1425.38</v>
      </c>
      <c r="J81386" t="s">
        <v>30</v>
      </c>
      <c r="K81386" t="s">
        <v>31</v>
      </c>
      <c r="L81386" t="s">
        <v>44</v>
      </c>
      <c r="M81386" t="s">
        <v>33</v>
      </c>
    </row>
    <row r="81387" spans="1:13" hidden="1" x14ac:dyDescent="0.3">
      <c r="A81387" t="s">
        <v>165112</v>
      </c>
      <c r="B81387" s="1">
        <v>42715.602777777778</v>
      </c>
      <c r="C81387" t="s">
        <v>165113</v>
      </c>
      <c r="D81387" t="s">
        <v>16</v>
      </c>
      <c r="E81387">
        <v>40</v>
      </c>
      <c r="F81387" t="s">
        <v>17</v>
      </c>
      <c r="G81387">
        <v>2</v>
      </c>
      <c r="H81387">
        <v>600.16</v>
      </c>
      <c r="I81387">
        <v>450.12</v>
      </c>
      <c r="J81387" t="s">
        <v>26</v>
      </c>
      <c r="K81387" t="s">
        <v>19</v>
      </c>
      <c r="L81387" t="s">
        <v>863</v>
      </c>
      <c r="M81387" t="s">
        <v>51</v>
      </c>
    </row>
    <row r="81388" spans="1:13" hidden="1" x14ac:dyDescent="0.3">
      <c r="A81388" t="s">
        <v>165114</v>
      </c>
      <c r="B81388" s="1">
        <v>42715.602777777778</v>
      </c>
      <c r="C81388" t="s">
        <v>165115</v>
      </c>
      <c r="D81388" t="s">
        <v>24</v>
      </c>
      <c r="E81388">
        <v>22</v>
      </c>
      <c r="F81388" t="s">
        <v>17</v>
      </c>
      <c r="G81388">
        <v>3</v>
      </c>
      <c r="H81388">
        <v>900.24</v>
      </c>
      <c r="I81388">
        <v>675.18</v>
      </c>
      <c r="J81388" t="s">
        <v>18</v>
      </c>
      <c r="K81388" t="s">
        <v>19</v>
      </c>
      <c r="L81388" t="s">
        <v>863</v>
      </c>
      <c r="M81388" t="s">
        <v>63</v>
      </c>
    </row>
    <row r="81389" spans="1:13" hidden="1" x14ac:dyDescent="0.3">
      <c r="A81389" t="s">
        <v>165116</v>
      </c>
      <c r="B81389" s="1">
        <v>42715.602777777778</v>
      </c>
      <c r="C81389" t="s">
        <v>165117</v>
      </c>
      <c r="D81389" t="s">
        <v>24</v>
      </c>
      <c r="E81389">
        <v>65</v>
      </c>
      <c r="F81389" t="s">
        <v>17</v>
      </c>
      <c r="G81389">
        <v>2</v>
      </c>
      <c r="H81389">
        <v>600.16</v>
      </c>
      <c r="I81389">
        <v>450.12</v>
      </c>
      <c r="J81389" t="s">
        <v>18</v>
      </c>
      <c r="K81389" t="s">
        <v>19</v>
      </c>
      <c r="L81389" t="s">
        <v>863</v>
      </c>
      <c r="M81389" t="s">
        <v>33</v>
      </c>
    </row>
    <row r="81390" spans="1:13" hidden="1" x14ac:dyDescent="0.3">
      <c r="A81390" t="s">
        <v>165118</v>
      </c>
      <c r="B81390" s="1">
        <v>42715.602777777778</v>
      </c>
      <c r="C81390" t="s">
        <v>165119</v>
      </c>
      <c r="D81390" t="s">
        <v>16</v>
      </c>
      <c r="E81390">
        <v>58</v>
      </c>
      <c r="F81390" t="s">
        <v>17</v>
      </c>
      <c r="G81390">
        <v>2</v>
      </c>
      <c r="H81390">
        <v>600.16</v>
      </c>
      <c r="I81390">
        <v>450.12</v>
      </c>
      <c r="J81390" t="s">
        <v>30</v>
      </c>
      <c r="K81390" t="s">
        <v>31</v>
      </c>
      <c r="L81390" t="s">
        <v>32</v>
      </c>
      <c r="M81390" t="s">
        <v>27</v>
      </c>
    </row>
    <row r="81391" spans="1:13" hidden="1" x14ac:dyDescent="0.3">
      <c r="A81391" t="s">
        <v>165120</v>
      </c>
      <c r="B81391" s="1">
        <v>42715.602777777778</v>
      </c>
      <c r="C81391" t="s">
        <v>165121</v>
      </c>
      <c r="D81391" t="s">
        <v>24</v>
      </c>
      <c r="E81391">
        <v>67</v>
      </c>
      <c r="F81391" t="s">
        <v>17</v>
      </c>
      <c r="G81391">
        <v>2</v>
      </c>
      <c r="H81391">
        <v>600.16</v>
      </c>
      <c r="I81391">
        <v>450.12</v>
      </c>
      <c r="J81391" t="s">
        <v>18</v>
      </c>
      <c r="K81391" t="s">
        <v>31</v>
      </c>
      <c r="L81391" t="s">
        <v>32</v>
      </c>
      <c r="M81391" t="s">
        <v>33</v>
      </c>
    </row>
    <row r="81392" spans="1:13" hidden="1" x14ac:dyDescent="0.3">
      <c r="A81392" t="s">
        <v>165122</v>
      </c>
      <c r="B81392" s="1">
        <v>42715.603472222225</v>
      </c>
      <c r="C81392" t="s">
        <v>165123</v>
      </c>
      <c r="D81392" t="s">
        <v>24</v>
      </c>
      <c r="E81392">
        <v>69</v>
      </c>
      <c r="F81392" t="s">
        <v>17</v>
      </c>
      <c r="G81392">
        <v>3</v>
      </c>
      <c r="H81392">
        <v>900.24</v>
      </c>
      <c r="I81392">
        <v>675.18</v>
      </c>
      <c r="J81392" t="s">
        <v>30</v>
      </c>
      <c r="K81392" t="s">
        <v>31</v>
      </c>
      <c r="L81392" t="s">
        <v>32</v>
      </c>
      <c r="M81392" t="s">
        <v>63</v>
      </c>
    </row>
    <row r="81393" spans="1:13" hidden="1" x14ac:dyDescent="0.3">
      <c r="A81393" t="s">
        <v>165124</v>
      </c>
      <c r="B81393" s="1">
        <v>42715.603472222225</v>
      </c>
      <c r="C81393" t="s">
        <v>165125</v>
      </c>
      <c r="D81393" t="s">
        <v>16</v>
      </c>
      <c r="E81393">
        <v>60</v>
      </c>
      <c r="F81393" t="s">
        <v>25</v>
      </c>
      <c r="G81393">
        <v>3</v>
      </c>
      <c r="H81393">
        <v>1800.51</v>
      </c>
      <c r="I81393">
        <v>1620.4590000000001</v>
      </c>
      <c r="J81393" t="s">
        <v>30</v>
      </c>
      <c r="K81393" t="s">
        <v>31</v>
      </c>
      <c r="L81393" t="s">
        <v>32</v>
      </c>
      <c r="M81393" t="s">
        <v>33</v>
      </c>
    </row>
    <row r="81394" spans="1:13" hidden="1" x14ac:dyDescent="0.3">
      <c r="A81394" t="s">
        <v>165126</v>
      </c>
      <c r="B81394" s="1">
        <v>42715.603472222225</v>
      </c>
      <c r="C81394" t="s">
        <v>165127</v>
      </c>
      <c r="D81394" t="s">
        <v>16</v>
      </c>
      <c r="E81394">
        <v>28</v>
      </c>
      <c r="F81394" t="s">
        <v>66</v>
      </c>
      <c r="G81394">
        <v>2</v>
      </c>
      <c r="H81394">
        <v>71.680000000000007</v>
      </c>
      <c r="I81394">
        <v>50.176000000000002</v>
      </c>
      <c r="J81394" t="s">
        <v>18</v>
      </c>
      <c r="K81394" t="s">
        <v>98</v>
      </c>
      <c r="L81394" t="s">
        <v>171</v>
      </c>
      <c r="M81394" t="s">
        <v>21</v>
      </c>
    </row>
    <row r="81395" spans="1:13" hidden="1" x14ac:dyDescent="0.3">
      <c r="A81395" t="s">
        <v>165128</v>
      </c>
      <c r="B81395" s="1">
        <v>42715.603472222225</v>
      </c>
      <c r="C81395" t="s">
        <v>165129</v>
      </c>
      <c r="D81395" t="s">
        <v>16</v>
      </c>
      <c r="E81395">
        <v>25</v>
      </c>
      <c r="F81395" t="s">
        <v>17</v>
      </c>
      <c r="G81395">
        <v>5</v>
      </c>
      <c r="H81395">
        <v>1500.4</v>
      </c>
      <c r="I81395">
        <v>1425.38</v>
      </c>
      <c r="J81395" t="s">
        <v>26</v>
      </c>
      <c r="K81395" t="s">
        <v>74</v>
      </c>
      <c r="L81395" t="s">
        <v>152</v>
      </c>
      <c r="M81395" t="s">
        <v>21</v>
      </c>
    </row>
    <row r="81396" spans="1:13" hidden="1" x14ac:dyDescent="0.3">
      <c r="A81396" t="s">
        <v>165130</v>
      </c>
      <c r="B81396" s="1">
        <v>42715.604166666664</v>
      </c>
      <c r="C81396" t="s">
        <v>165131</v>
      </c>
      <c r="D81396" t="s">
        <v>16</v>
      </c>
      <c r="E81396">
        <v>41</v>
      </c>
      <c r="F81396" t="s">
        <v>47</v>
      </c>
      <c r="G81396">
        <v>1</v>
      </c>
      <c r="H81396">
        <v>40.659999999999997</v>
      </c>
      <c r="I81396">
        <v>28.462</v>
      </c>
      <c r="J81396" t="s">
        <v>18</v>
      </c>
      <c r="K81396" t="s">
        <v>31</v>
      </c>
      <c r="L81396" t="s">
        <v>32</v>
      </c>
      <c r="M81396" t="s">
        <v>21</v>
      </c>
    </row>
    <row r="81397" spans="1:13" hidden="1" x14ac:dyDescent="0.3">
      <c r="A81397" t="s">
        <v>165132</v>
      </c>
      <c r="B81397" s="1">
        <v>42715.604166666664</v>
      </c>
      <c r="C81397" t="s">
        <v>165133</v>
      </c>
      <c r="D81397" t="s">
        <v>24</v>
      </c>
      <c r="E81397">
        <v>55</v>
      </c>
      <c r="F81397" t="s">
        <v>97</v>
      </c>
      <c r="G81397">
        <v>1</v>
      </c>
      <c r="H81397">
        <v>1050</v>
      </c>
      <c r="I81397">
        <v>945</v>
      </c>
      <c r="J81397" t="s">
        <v>18</v>
      </c>
      <c r="K81397" t="s">
        <v>31</v>
      </c>
      <c r="L81397" t="s">
        <v>204</v>
      </c>
      <c r="M81397" t="s">
        <v>51</v>
      </c>
    </row>
    <row r="81398" spans="1:13" hidden="1" x14ac:dyDescent="0.3">
      <c r="A81398" t="s">
        <v>165134</v>
      </c>
      <c r="B81398" s="1">
        <v>42715.604166666664</v>
      </c>
      <c r="C81398" t="s">
        <v>165135</v>
      </c>
      <c r="D81398" t="s">
        <v>16</v>
      </c>
      <c r="E81398">
        <v>40</v>
      </c>
      <c r="F81398" t="s">
        <v>59</v>
      </c>
      <c r="G81398">
        <v>5</v>
      </c>
      <c r="H81398">
        <v>26.15</v>
      </c>
      <c r="I81398">
        <v>19.612500000000001</v>
      </c>
      <c r="J81398" t="s">
        <v>26</v>
      </c>
      <c r="K81398" t="s">
        <v>98</v>
      </c>
      <c r="L81398" t="s">
        <v>99</v>
      </c>
      <c r="M81398" t="s">
        <v>27</v>
      </c>
    </row>
    <row r="81399" spans="1:13" hidden="1" x14ac:dyDescent="0.3">
      <c r="A81399" t="s">
        <v>165136</v>
      </c>
      <c r="B81399" s="1">
        <v>42715.604166666664</v>
      </c>
      <c r="C81399" t="s">
        <v>165137</v>
      </c>
      <c r="D81399" t="s">
        <v>16</v>
      </c>
      <c r="E81399">
        <v>61</v>
      </c>
      <c r="F81399" t="s">
        <v>97</v>
      </c>
      <c r="G81399">
        <v>1</v>
      </c>
      <c r="H81399">
        <v>1050</v>
      </c>
      <c r="I81399">
        <v>945</v>
      </c>
      <c r="J81399" t="s">
        <v>26</v>
      </c>
      <c r="K81399" t="s">
        <v>98</v>
      </c>
      <c r="L81399" t="s">
        <v>99</v>
      </c>
      <c r="M81399" t="s">
        <v>33</v>
      </c>
    </row>
    <row r="81400" spans="1:13" hidden="1" x14ac:dyDescent="0.3">
      <c r="A81400" t="s">
        <v>165138</v>
      </c>
      <c r="B81400" s="1">
        <v>42715.604861111111</v>
      </c>
      <c r="C81400" t="s">
        <v>165139</v>
      </c>
      <c r="D81400" t="s">
        <v>24</v>
      </c>
      <c r="E81400">
        <v>63</v>
      </c>
      <c r="F81400" t="s">
        <v>17</v>
      </c>
      <c r="G81400">
        <v>2</v>
      </c>
      <c r="H81400">
        <v>600.16</v>
      </c>
      <c r="I81400">
        <v>450.12</v>
      </c>
      <c r="J81400" t="s">
        <v>30</v>
      </c>
      <c r="K81400" t="s">
        <v>98</v>
      </c>
      <c r="L81400" t="s">
        <v>99</v>
      </c>
      <c r="M81400" t="s">
        <v>51</v>
      </c>
    </row>
    <row r="81401" spans="1:13" hidden="1" x14ac:dyDescent="0.3">
      <c r="A81401" t="s">
        <v>165140</v>
      </c>
      <c r="B81401" s="1">
        <v>42715.604861111111</v>
      </c>
      <c r="C81401" t="s">
        <v>165141</v>
      </c>
      <c r="D81401" t="s">
        <v>16</v>
      </c>
      <c r="E81401">
        <v>33</v>
      </c>
      <c r="F81401" t="s">
        <v>25</v>
      </c>
      <c r="G81401">
        <v>2</v>
      </c>
      <c r="H81401">
        <v>1200.3399999999999</v>
      </c>
      <c r="I81401">
        <v>1080.306</v>
      </c>
      <c r="J81401" t="s">
        <v>18</v>
      </c>
      <c r="K81401" t="s">
        <v>98</v>
      </c>
      <c r="L81401" t="s">
        <v>99</v>
      </c>
      <c r="M81401" t="s">
        <v>37</v>
      </c>
    </row>
    <row r="81402" spans="1:13" hidden="1" x14ac:dyDescent="0.3">
      <c r="A81402" t="s">
        <v>165142</v>
      </c>
      <c r="B81402" s="1">
        <v>42715.604861111111</v>
      </c>
      <c r="C81402" t="s">
        <v>165143</v>
      </c>
      <c r="D81402" t="s">
        <v>16</v>
      </c>
      <c r="E81402">
        <v>57</v>
      </c>
      <c r="F81402" t="s">
        <v>17</v>
      </c>
      <c r="G81402">
        <v>1</v>
      </c>
      <c r="H81402">
        <v>300.08</v>
      </c>
      <c r="I81402">
        <v>225.06</v>
      </c>
      <c r="J81402" t="s">
        <v>30</v>
      </c>
      <c r="K81402" t="s">
        <v>98</v>
      </c>
      <c r="L81402" t="s">
        <v>99</v>
      </c>
      <c r="M81402" t="s">
        <v>63</v>
      </c>
    </row>
    <row r="81403" spans="1:13" hidden="1" x14ac:dyDescent="0.3">
      <c r="A81403" t="s">
        <v>165144</v>
      </c>
      <c r="B81403" s="1">
        <v>42715.604861111111</v>
      </c>
      <c r="C81403" t="s">
        <v>165145</v>
      </c>
      <c r="D81403" t="s">
        <v>24</v>
      </c>
      <c r="E81403">
        <v>24</v>
      </c>
      <c r="F81403" t="s">
        <v>17</v>
      </c>
      <c r="G81403">
        <v>4</v>
      </c>
      <c r="H81403">
        <v>1200.32</v>
      </c>
      <c r="I81403">
        <v>1140.3040000000001</v>
      </c>
      <c r="J81403" t="s">
        <v>30</v>
      </c>
      <c r="K81403" t="s">
        <v>98</v>
      </c>
      <c r="L81403" t="s">
        <v>99</v>
      </c>
      <c r="M81403" t="s">
        <v>21</v>
      </c>
    </row>
    <row r="81404" spans="1:13" hidden="1" x14ac:dyDescent="0.3">
      <c r="A81404" t="s">
        <v>165146</v>
      </c>
      <c r="B81404" s="1">
        <v>42715.604861111111</v>
      </c>
      <c r="C81404" t="s">
        <v>165147</v>
      </c>
      <c r="D81404" t="s">
        <v>16</v>
      </c>
      <c r="E81404">
        <v>40</v>
      </c>
      <c r="F81404" t="s">
        <v>97</v>
      </c>
      <c r="G81404">
        <v>1</v>
      </c>
      <c r="H81404">
        <v>1050</v>
      </c>
      <c r="I81404">
        <v>945</v>
      </c>
      <c r="J81404" t="s">
        <v>18</v>
      </c>
      <c r="K81404" t="s">
        <v>74</v>
      </c>
      <c r="L81404" t="s">
        <v>152</v>
      </c>
      <c r="M81404" t="s">
        <v>21</v>
      </c>
    </row>
    <row r="81405" spans="1:13" hidden="1" x14ac:dyDescent="0.3">
      <c r="A81405" t="s">
        <v>165148</v>
      </c>
      <c r="B81405" s="1">
        <v>42715.605555555558</v>
      </c>
      <c r="C81405" t="s">
        <v>165149</v>
      </c>
      <c r="D81405" t="s">
        <v>16</v>
      </c>
      <c r="E81405">
        <v>64</v>
      </c>
      <c r="F81405" t="s">
        <v>97</v>
      </c>
      <c r="G81405">
        <v>2</v>
      </c>
      <c r="H81405">
        <v>2100</v>
      </c>
      <c r="I81405">
        <v>1890</v>
      </c>
      <c r="J81405" t="s">
        <v>30</v>
      </c>
      <c r="K81405" t="s">
        <v>98</v>
      </c>
      <c r="L81405" t="s">
        <v>171</v>
      </c>
      <c r="M81405" t="s">
        <v>21</v>
      </c>
    </row>
    <row r="81406" spans="1:13" hidden="1" x14ac:dyDescent="0.3">
      <c r="A81406" t="s">
        <v>165150</v>
      </c>
      <c r="B81406" s="1">
        <v>42715.605555555558</v>
      </c>
      <c r="C81406" t="s">
        <v>165151</v>
      </c>
      <c r="D81406" t="s">
        <v>24</v>
      </c>
      <c r="E81406">
        <v>18</v>
      </c>
      <c r="F81406" t="s">
        <v>17</v>
      </c>
      <c r="G81406">
        <v>1</v>
      </c>
      <c r="H81406">
        <v>300.08</v>
      </c>
      <c r="I81406">
        <v>225.06</v>
      </c>
      <c r="J81406" t="s">
        <v>30</v>
      </c>
      <c r="K81406" t="s">
        <v>98</v>
      </c>
      <c r="L81406" t="s">
        <v>171</v>
      </c>
      <c r="M81406" t="s">
        <v>51</v>
      </c>
    </row>
    <row r="81407" spans="1:13" hidden="1" x14ac:dyDescent="0.3">
      <c r="A81407" t="s">
        <v>165152</v>
      </c>
      <c r="B81407" s="1">
        <v>42715.605555555558</v>
      </c>
      <c r="C81407" t="s">
        <v>165153</v>
      </c>
      <c r="D81407" t="s">
        <v>16</v>
      </c>
      <c r="E81407">
        <v>40</v>
      </c>
      <c r="F81407" t="s">
        <v>59</v>
      </c>
      <c r="G81407">
        <v>1</v>
      </c>
      <c r="H81407">
        <v>5.23</v>
      </c>
      <c r="I81407">
        <v>3.661</v>
      </c>
      <c r="J81407" t="s">
        <v>18</v>
      </c>
      <c r="K81407" t="s">
        <v>74</v>
      </c>
      <c r="L81407" t="s">
        <v>80</v>
      </c>
      <c r="M81407" t="s">
        <v>48</v>
      </c>
    </row>
    <row r="81408" spans="1:13" hidden="1" x14ac:dyDescent="0.3">
      <c r="A81408" t="s">
        <v>165154</v>
      </c>
      <c r="B81408" s="1">
        <v>42715.605555555558</v>
      </c>
      <c r="C81408" t="s">
        <v>165155</v>
      </c>
      <c r="D81408" t="s">
        <v>16</v>
      </c>
      <c r="E81408">
        <v>62</v>
      </c>
      <c r="F81408" t="s">
        <v>47</v>
      </c>
      <c r="G81408">
        <v>5</v>
      </c>
      <c r="H81408">
        <v>203.3</v>
      </c>
      <c r="I81408">
        <v>162.63999999999999</v>
      </c>
      <c r="J81408" t="s">
        <v>18</v>
      </c>
      <c r="K81408" t="s">
        <v>98</v>
      </c>
      <c r="L81408" t="s">
        <v>171</v>
      </c>
      <c r="M81408" t="s">
        <v>27</v>
      </c>
    </row>
    <row r="81409" spans="1:13" hidden="1" x14ac:dyDescent="0.3">
      <c r="A81409" t="s">
        <v>165156</v>
      </c>
      <c r="B81409" s="1">
        <v>42715.606249999997</v>
      </c>
      <c r="C81409" t="s">
        <v>165157</v>
      </c>
      <c r="D81409" t="s">
        <v>24</v>
      </c>
      <c r="E81409">
        <v>60</v>
      </c>
      <c r="F81409" t="s">
        <v>97</v>
      </c>
      <c r="G81409">
        <v>4</v>
      </c>
      <c r="H81409">
        <v>4200</v>
      </c>
      <c r="I81409">
        <v>3780</v>
      </c>
      <c r="J81409" t="s">
        <v>18</v>
      </c>
      <c r="K81409" t="s">
        <v>31</v>
      </c>
      <c r="L81409" t="s">
        <v>32</v>
      </c>
      <c r="M81409" t="s">
        <v>51</v>
      </c>
    </row>
    <row r="81410" spans="1:13" hidden="1" x14ac:dyDescent="0.3">
      <c r="A81410" t="s">
        <v>165158</v>
      </c>
      <c r="B81410" s="1">
        <v>42715.606249999997</v>
      </c>
      <c r="C81410" t="s">
        <v>165159</v>
      </c>
      <c r="D81410" t="s">
        <v>16</v>
      </c>
      <c r="E81410">
        <v>29</v>
      </c>
      <c r="F81410" t="s">
        <v>17</v>
      </c>
      <c r="G81410">
        <v>2</v>
      </c>
      <c r="H81410">
        <v>600.16</v>
      </c>
      <c r="I81410">
        <v>450.12</v>
      </c>
      <c r="J81410" t="s">
        <v>30</v>
      </c>
      <c r="K81410" t="s">
        <v>19</v>
      </c>
      <c r="L81410" t="s">
        <v>20</v>
      </c>
      <c r="M81410" t="s">
        <v>63</v>
      </c>
    </row>
    <row r="81411" spans="1:13" hidden="1" x14ac:dyDescent="0.3">
      <c r="A81411" t="s">
        <v>165160</v>
      </c>
      <c r="B81411" s="1">
        <v>42715.606249999997</v>
      </c>
      <c r="C81411" t="s">
        <v>165161</v>
      </c>
      <c r="D81411" t="s">
        <v>24</v>
      </c>
      <c r="E81411">
        <v>49</v>
      </c>
      <c r="F81411" t="s">
        <v>47</v>
      </c>
      <c r="G81411">
        <v>5</v>
      </c>
      <c r="H81411">
        <v>203.3</v>
      </c>
      <c r="I81411">
        <v>162.63999999999999</v>
      </c>
      <c r="J81411" t="s">
        <v>18</v>
      </c>
      <c r="K81411" t="s">
        <v>98</v>
      </c>
      <c r="L81411" t="s">
        <v>312</v>
      </c>
      <c r="M81411" t="s">
        <v>37</v>
      </c>
    </row>
    <row r="81412" spans="1:13" hidden="1" x14ac:dyDescent="0.3">
      <c r="A81412" t="s">
        <v>165162</v>
      </c>
      <c r="B81412" s="1">
        <v>42715.606249999997</v>
      </c>
      <c r="C81412" t="s">
        <v>165163</v>
      </c>
      <c r="D81412" t="s">
        <v>16</v>
      </c>
      <c r="E81412">
        <v>58</v>
      </c>
      <c r="F81412" t="s">
        <v>17</v>
      </c>
      <c r="G81412">
        <v>2</v>
      </c>
      <c r="H81412">
        <v>600.16</v>
      </c>
      <c r="I81412">
        <v>450.12</v>
      </c>
      <c r="J81412" t="s">
        <v>30</v>
      </c>
      <c r="K81412" t="s">
        <v>31</v>
      </c>
      <c r="L81412" t="s">
        <v>289</v>
      </c>
      <c r="M81412" t="s">
        <v>33</v>
      </c>
    </row>
    <row r="81413" spans="1:13" hidden="1" x14ac:dyDescent="0.3">
      <c r="A81413" t="s">
        <v>165164</v>
      </c>
      <c r="B81413" s="1">
        <v>42715.606944444444</v>
      </c>
      <c r="C81413" t="s">
        <v>165165</v>
      </c>
      <c r="D81413" t="s">
        <v>16</v>
      </c>
      <c r="E81413">
        <v>65</v>
      </c>
      <c r="F81413" t="s">
        <v>59</v>
      </c>
      <c r="G81413">
        <v>2</v>
      </c>
      <c r="H81413">
        <v>10.46</v>
      </c>
      <c r="I81413">
        <v>7.3220000000000001</v>
      </c>
      <c r="J81413" t="s">
        <v>30</v>
      </c>
      <c r="K81413" t="s">
        <v>31</v>
      </c>
      <c r="L81413" t="s">
        <v>289</v>
      </c>
      <c r="M81413" t="s">
        <v>33</v>
      </c>
    </row>
    <row r="81414" spans="1:13" hidden="1" x14ac:dyDescent="0.3">
      <c r="A81414" t="s">
        <v>165166</v>
      </c>
      <c r="B81414" s="1">
        <v>42715.606944444444</v>
      </c>
      <c r="C81414" t="s">
        <v>165167</v>
      </c>
      <c r="D81414" t="s">
        <v>16</v>
      </c>
      <c r="E81414">
        <v>33</v>
      </c>
      <c r="F81414" t="s">
        <v>66</v>
      </c>
      <c r="G81414">
        <v>4</v>
      </c>
      <c r="H81414">
        <v>143.36000000000001</v>
      </c>
      <c r="I81414">
        <v>114.688</v>
      </c>
      <c r="J81414" t="s">
        <v>26</v>
      </c>
      <c r="K81414" t="s">
        <v>31</v>
      </c>
      <c r="L81414" t="s">
        <v>289</v>
      </c>
      <c r="M81414" t="s">
        <v>33</v>
      </c>
    </row>
    <row r="81415" spans="1:13" hidden="1" x14ac:dyDescent="0.3">
      <c r="A81415" t="s">
        <v>165168</v>
      </c>
      <c r="B81415" s="1">
        <v>42715.606944444444</v>
      </c>
      <c r="C81415" t="s">
        <v>165169</v>
      </c>
      <c r="D81415" t="s">
        <v>16</v>
      </c>
      <c r="E81415">
        <v>62</v>
      </c>
      <c r="F81415" t="s">
        <v>59</v>
      </c>
      <c r="G81415">
        <v>4</v>
      </c>
      <c r="H81415">
        <v>20.92</v>
      </c>
      <c r="I81415">
        <v>15.69</v>
      </c>
      <c r="J81415" t="s">
        <v>26</v>
      </c>
      <c r="K81415" t="s">
        <v>31</v>
      </c>
      <c r="L81415" t="s">
        <v>289</v>
      </c>
      <c r="M81415" t="s">
        <v>51</v>
      </c>
    </row>
    <row r="81416" spans="1:13" hidden="1" x14ac:dyDescent="0.3">
      <c r="A81416" t="s">
        <v>165170</v>
      </c>
      <c r="B81416" s="1">
        <v>42715.606944444444</v>
      </c>
      <c r="C81416" t="s">
        <v>165171</v>
      </c>
      <c r="D81416" t="s">
        <v>16</v>
      </c>
      <c r="E81416">
        <v>25</v>
      </c>
      <c r="F81416" t="s">
        <v>59</v>
      </c>
      <c r="G81416">
        <v>5</v>
      </c>
      <c r="H81416">
        <v>26.15</v>
      </c>
      <c r="I81416">
        <v>19.612500000000001</v>
      </c>
      <c r="J81416" t="s">
        <v>18</v>
      </c>
      <c r="K81416" t="s">
        <v>31</v>
      </c>
      <c r="L81416" t="s">
        <v>289</v>
      </c>
      <c r="M81416" t="s">
        <v>27</v>
      </c>
    </row>
    <row r="81417" spans="1:13" hidden="1" x14ac:dyDescent="0.3">
      <c r="A81417" t="s">
        <v>165172</v>
      </c>
      <c r="B81417" s="1">
        <v>42715.607638888891</v>
      </c>
      <c r="C81417" t="s">
        <v>165173</v>
      </c>
      <c r="D81417" t="s">
        <v>16</v>
      </c>
      <c r="E81417">
        <v>25</v>
      </c>
      <c r="F81417" t="s">
        <v>17</v>
      </c>
      <c r="G81417">
        <v>4</v>
      </c>
      <c r="H81417">
        <v>1200.32</v>
      </c>
      <c r="I81417">
        <v>1140.3040000000001</v>
      </c>
      <c r="J81417" t="s">
        <v>26</v>
      </c>
      <c r="K81417" t="s">
        <v>98</v>
      </c>
      <c r="L81417" t="s">
        <v>171</v>
      </c>
      <c r="M81417" t="s">
        <v>21</v>
      </c>
    </row>
    <row r="81418" spans="1:13" hidden="1" x14ac:dyDescent="0.3">
      <c r="A81418" t="s">
        <v>165174</v>
      </c>
      <c r="B81418" s="1">
        <v>42715.607638888891</v>
      </c>
      <c r="C81418" t="s">
        <v>165175</v>
      </c>
      <c r="D81418" t="s">
        <v>16</v>
      </c>
      <c r="E81418">
        <v>61</v>
      </c>
      <c r="F81418" t="s">
        <v>47</v>
      </c>
      <c r="G81418">
        <v>2</v>
      </c>
      <c r="H81418">
        <v>81.319999999999993</v>
      </c>
      <c r="I81418">
        <v>56.923999999999999</v>
      </c>
      <c r="J81418" t="s">
        <v>26</v>
      </c>
      <c r="K81418" t="s">
        <v>74</v>
      </c>
      <c r="L81418" t="s">
        <v>75</v>
      </c>
      <c r="M81418" t="s">
        <v>51</v>
      </c>
    </row>
    <row r="81419" spans="1:13" hidden="1" x14ac:dyDescent="0.3">
      <c r="A81419" t="s">
        <v>165176</v>
      </c>
      <c r="B81419" s="1">
        <v>42715.607638888891</v>
      </c>
      <c r="C81419" t="s">
        <v>165177</v>
      </c>
      <c r="D81419" t="s">
        <v>16</v>
      </c>
      <c r="E81419">
        <v>31</v>
      </c>
      <c r="F81419" t="s">
        <v>17</v>
      </c>
      <c r="G81419">
        <v>4</v>
      </c>
      <c r="H81419">
        <v>1200.32</v>
      </c>
      <c r="I81419">
        <v>1140.3040000000001</v>
      </c>
      <c r="J81419" t="s">
        <v>30</v>
      </c>
      <c r="K81419" t="s">
        <v>74</v>
      </c>
      <c r="L81419" t="s">
        <v>75</v>
      </c>
      <c r="M81419" t="s">
        <v>33</v>
      </c>
    </row>
    <row r="81420" spans="1:13" hidden="1" x14ac:dyDescent="0.3">
      <c r="A81420" t="s">
        <v>165178</v>
      </c>
      <c r="B81420" s="1">
        <v>42715.607638888891</v>
      </c>
      <c r="C81420" t="s">
        <v>165179</v>
      </c>
      <c r="D81420" t="s">
        <v>24</v>
      </c>
      <c r="E81420">
        <v>22</v>
      </c>
      <c r="F81420" t="s">
        <v>17</v>
      </c>
      <c r="G81420">
        <v>5</v>
      </c>
      <c r="H81420">
        <v>1500.4</v>
      </c>
      <c r="I81420">
        <v>1425.38</v>
      </c>
      <c r="J81420" t="s">
        <v>18</v>
      </c>
      <c r="K81420" t="s">
        <v>74</v>
      </c>
      <c r="L81420" t="s">
        <v>75</v>
      </c>
      <c r="M81420" t="s">
        <v>48</v>
      </c>
    </row>
    <row r="81421" spans="1:13" hidden="1" x14ac:dyDescent="0.3">
      <c r="A81421" t="s">
        <v>165180</v>
      </c>
      <c r="B81421" s="1">
        <v>42715.607638888891</v>
      </c>
      <c r="C81421" t="s">
        <v>165181</v>
      </c>
      <c r="D81421" t="s">
        <v>24</v>
      </c>
      <c r="E81421">
        <v>23</v>
      </c>
      <c r="F81421" t="s">
        <v>25</v>
      </c>
      <c r="G81421">
        <v>4</v>
      </c>
      <c r="H81421">
        <v>2400.6799999999998</v>
      </c>
      <c r="I81421">
        <v>2280.6460000000002</v>
      </c>
      <c r="J81421" t="s">
        <v>26</v>
      </c>
      <c r="K81421" t="s">
        <v>31</v>
      </c>
      <c r="L81421" t="s">
        <v>62</v>
      </c>
      <c r="M81421" t="s">
        <v>27</v>
      </c>
    </row>
    <row r="81422" spans="1:13" hidden="1" x14ac:dyDescent="0.3">
      <c r="A81422" t="s">
        <v>165182</v>
      </c>
      <c r="B81422" s="1">
        <v>42715.60833333333</v>
      </c>
      <c r="C81422" t="s">
        <v>165183</v>
      </c>
      <c r="D81422" t="s">
        <v>16</v>
      </c>
      <c r="E81422">
        <v>21</v>
      </c>
      <c r="F81422" t="s">
        <v>17</v>
      </c>
      <c r="G81422">
        <v>2</v>
      </c>
      <c r="H81422">
        <v>600.16</v>
      </c>
      <c r="I81422">
        <v>450.12</v>
      </c>
      <c r="J81422" t="s">
        <v>18</v>
      </c>
      <c r="K81422" t="s">
        <v>31</v>
      </c>
      <c r="L81422" t="s">
        <v>62</v>
      </c>
      <c r="M81422" t="s">
        <v>37</v>
      </c>
    </row>
    <row r="81423" spans="1:13" hidden="1" x14ac:dyDescent="0.3">
      <c r="A81423" t="s">
        <v>165184</v>
      </c>
      <c r="B81423" s="1">
        <v>42715.60833333333</v>
      </c>
      <c r="C81423" t="s">
        <v>165185</v>
      </c>
      <c r="D81423" t="s">
        <v>16</v>
      </c>
      <c r="E81423">
        <v>45</v>
      </c>
      <c r="F81423" t="s">
        <v>203</v>
      </c>
      <c r="G81423">
        <v>1</v>
      </c>
      <c r="H81423">
        <v>11.73</v>
      </c>
      <c r="I81423">
        <v>8.2110000000000003</v>
      </c>
      <c r="J81423" t="s">
        <v>18</v>
      </c>
      <c r="K81423" t="s">
        <v>31</v>
      </c>
      <c r="L81423" t="s">
        <v>62</v>
      </c>
      <c r="M81423" t="s">
        <v>21</v>
      </c>
    </row>
    <row r="81424" spans="1:13" hidden="1" x14ac:dyDescent="0.3">
      <c r="A81424" t="s">
        <v>165186</v>
      </c>
      <c r="B81424" s="1">
        <v>42715.60833333333</v>
      </c>
      <c r="C81424" t="s">
        <v>165187</v>
      </c>
      <c r="D81424" t="s">
        <v>16</v>
      </c>
      <c r="E81424">
        <v>60</v>
      </c>
      <c r="F81424" t="s">
        <v>47</v>
      </c>
      <c r="G81424">
        <v>4</v>
      </c>
      <c r="H81424">
        <v>162.63999999999999</v>
      </c>
      <c r="I81424">
        <v>130.11199999999999</v>
      </c>
      <c r="J81424" t="s">
        <v>30</v>
      </c>
      <c r="K81424" t="s">
        <v>31</v>
      </c>
      <c r="L81424" t="s">
        <v>62</v>
      </c>
      <c r="M81424" t="s">
        <v>27</v>
      </c>
    </row>
    <row r="81425" spans="1:13" hidden="1" x14ac:dyDescent="0.3">
      <c r="A81425" t="s">
        <v>165188</v>
      </c>
      <c r="B81425" s="1">
        <v>42715.60833333333</v>
      </c>
      <c r="C81425" t="s">
        <v>165189</v>
      </c>
      <c r="D81425" t="s">
        <v>24</v>
      </c>
      <c r="E81425">
        <v>31</v>
      </c>
      <c r="F81425" t="s">
        <v>25</v>
      </c>
      <c r="G81425">
        <v>4</v>
      </c>
      <c r="H81425">
        <v>2400.6799999999998</v>
      </c>
      <c r="I81425">
        <v>2280.6460000000002</v>
      </c>
      <c r="J81425" t="s">
        <v>30</v>
      </c>
      <c r="K81425" t="s">
        <v>74</v>
      </c>
      <c r="L81425" t="s">
        <v>75</v>
      </c>
      <c r="M81425" t="s">
        <v>27</v>
      </c>
    </row>
    <row r="81426" spans="1:13" hidden="1" x14ac:dyDescent="0.3">
      <c r="A81426" t="s">
        <v>165190</v>
      </c>
      <c r="B81426" s="1">
        <v>42715.609027777777</v>
      </c>
      <c r="C81426" t="s">
        <v>165191</v>
      </c>
      <c r="D81426" t="s">
        <v>16</v>
      </c>
      <c r="E81426">
        <v>68</v>
      </c>
      <c r="F81426" t="s">
        <v>47</v>
      </c>
      <c r="G81426">
        <v>3</v>
      </c>
      <c r="H81426">
        <v>121.98</v>
      </c>
      <c r="I81426">
        <v>91.484999999999999</v>
      </c>
      <c r="J81426" t="s">
        <v>18</v>
      </c>
      <c r="K81426" t="s">
        <v>98</v>
      </c>
      <c r="L81426" t="s">
        <v>171</v>
      </c>
      <c r="M81426" t="s">
        <v>48</v>
      </c>
    </row>
    <row r="81427" spans="1:13" hidden="1" x14ac:dyDescent="0.3">
      <c r="A81427" t="s">
        <v>165192</v>
      </c>
      <c r="B81427" s="1">
        <v>42715.609027777777</v>
      </c>
      <c r="C81427" t="s">
        <v>165193</v>
      </c>
      <c r="D81427" t="s">
        <v>24</v>
      </c>
      <c r="E81427">
        <v>51</v>
      </c>
      <c r="F81427" t="s">
        <v>17</v>
      </c>
      <c r="G81427">
        <v>2</v>
      </c>
      <c r="H81427">
        <v>600.16</v>
      </c>
      <c r="I81427">
        <v>450.12</v>
      </c>
      <c r="J81427" t="s">
        <v>18</v>
      </c>
      <c r="K81427" t="s">
        <v>98</v>
      </c>
      <c r="L81427" t="s">
        <v>171</v>
      </c>
      <c r="M81427" t="s">
        <v>33</v>
      </c>
    </row>
    <row r="81428" spans="1:13" hidden="1" x14ac:dyDescent="0.3">
      <c r="A81428" t="s">
        <v>165194</v>
      </c>
      <c r="B81428" s="1">
        <v>42715.609027777777</v>
      </c>
      <c r="C81428" t="s">
        <v>165195</v>
      </c>
      <c r="D81428" t="s">
        <v>24</v>
      </c>
      <c r="E81428">
        <v>57</v>
      </c>
      <c r="F81428" t="s">
        <v>59</v>
      </c>
      <c r="G81428">
        <v>5</v>
      </c>
      <c r="H81428">
        <v>26.15</v>
      </c>
      <c r="I81428">
        <v>19.612500000000001</v>
      </c>
      <c r="J81428" t="s">
        <v>30</v>
      </c>
      <c r="K81428" t="s">
        <v>98</v>
      </c>
      <c r="L81428" t="s">
        <v>99</v>
      </c>
      <c r="M81428" t="s">
        <v>48</v>
      </c>
    </row>
    <row r="81429" spans="1:13" hidden="1" x14ac:dyDescent="0.3">
      <c r="A81429" t="s">
        <v>165196</v>
      </c>
      <c r="B81429" s="1">
        <v>42715.609027777777</v>
      </c>
      <c r="C81429" t="s">
        <v>165197</v>
      </c>
      <c r="D81429" t="s">
        <v>24</v>
      </c>
      <c r="E81429">
        <v>52</v>
      </c>
      <c r="F81429" t="s">
        <v>47</v>
      </c>
      <c r="G81429">
        <v>4</v>
      </c>
      <c r="H81429">
        <v>162.63999999999999</v>
      </c>
      <c r="I81429">
        <v>130.11199999999999</v>
      </c>
      <c r="J81429" t="s">
        <v>26</v>
      </c>
      <c r="K81429" t="s">
        <v>31</v>
      </c>
      <c r="L81429" t="s">
        <v>62</v>
      </c>
      <c r="M81429" t="s">
        <v>51</v>
      </c>
    </row>
    <row r="81430" spans="1:13" hidden="1" x14ac:dyDescent="0.3">
      <c r="A81430" t="s">
        <v>165198</v>
      </c>
      <c r="B81430" s="1">
        <v>42715.609722222223</v>
      </c>
      <c r="C81430" t="s">
        <v>165199</v>
      </c>
      <c r="D81430" t="s">
        <v>16</v>
      </c>
      <c r="E81430">
        <v>31</v>
      </c>
      <c r="F81430" t="s">
        <v>17</v>
      </c>
      <c r="G81430">
        <v>3</v>
      </c>
      <c r="H81430">
        <v>900.24</v>
      </c>
      <c r="I81430">
        <v>675.18</v>
      </c>
      <c r="J81430" t="s">
        <v>30</v>
      </c>
      <c r="K81430" t="s">
        <v>19</v>
      </c>
      <c r="L81430" t="s">
        <v>210</v>
      </c>
      <c r="M81430" t="s">
        <v>51</v>
      </c>
    </row>
    <row r="81431" spans="1:13" hidden="1" x14ac:dyDescent="0.3">
      <c r="A81431" t="s">
        <v>165200</v>
      </c>
      <c r="B81431" s="1">
        <v>42715.609722222223</v>
      </c>
      <c r="C81431" t="s">
        <v>165201</v>
      </c>
      <c r="D81431" t="s">
        <v>16</v>
      </c>
      <c r="E81431">
        <v>69</v>
      </c>
      <c r="F81431" t="s">
        <v>47</v>
      </c>
      <c r="G81431">
        <v>3</v>
      </c>
      <c r="H81431">
        <v>121.98</v>
      </c>
      <c r="I81431">
        <v>91.484999999999999</v>
      </c>
      <c r="J81431" t="s">
        <v>26</v>
      </c>
      <c r="K81431" t="s">
        <v>31</v>
      </c>
      <c r="L81431" t="s">
        <v>44</v>
      </c>
      <c r="M81431" t="s">
        <v>33</v>
      </c>
    </row>
    <row r="81432" spans="1:13" hidden="1" x14ac:dyDescent="0.3">
      <c r="A81432" t="s">
        <v>165202</v>
      </c>
      <c r="B81432" s="1">
        <v>42715.609722222223</v>
      </c>
      <c r="C81432" t="s">
        <v>165203</v>
      </c>
      <c r="D81432" t="s">
        <v>24</v>
      </c>
      <c r="E81432">
        <v>69</v>
      </c>
      <c r="F81432" t="s">
        <v>17</v>
      </c>
      <c r="G81432">
        <v>4</v>
      </c>
      <c r="H81432">
        <v>1200.32</v>
      </c>
      <c r="I81432">
        <v>1140.3040000000001</v>
      </c>
      <c r="J81432" t="s">
        <v>30</v>
      </c>
      <c r="K81432" t="s">
        <v>74</v>
      </c>
      <c r="L81432" t="s">
        <v>152</v>
      </c>
      <c r="M81432" t="s">
        <v>37</v>
      </c>
    </row>
    <row r="81433" spans="1:13" hidden="1" x14ac:dyDescent="0.3">
      <c r="A81433" t="s">
        <v>165204</v>
      </c>
      <c r="B81433" s="1">
        <v>42715.609722222223</v>
      </c>
      <c r="C81433" t="s">
        <v>165205</v>
      </c>
      <c r="D81433" t="s">
        <v>16</v>
      </c>
      <c r="E81433">
        <v>56</v>
      </c>
      <c r="F81433" t="s">
        <v>66</v>
      </c>
      <c r="G81433">
        <v>3</v>
      </c>
      <c r="H81433">
        <v>107.52</v>
      </c>
      <c r="I81433">
        <v>80.64</v>
      </c>
      <c r="J81433" t="s">
        <v>30</v>
      </c>
      <c r="K81433" t="s">
        <v>74</v>
      </c>
      <c r="L81433" t="s">
        <v>152</v>
      </c>
      <c r="M81433" t="s">
        <v>51</v>
      </c>
    </row>
    <row r="81434" spans="1:13" hidden="1" x14ac:dyDescent="0.3">
      <c r="A81434" t="s">
        <v>165206</v>
      </c>
      <c r="B81434" s="1">
        <v>42715.609722222223</v>
      </c>
      <c r="C81434" t="s">
        <v>165207</v>
      </c>
      <c r="D81434" t="s">
        <v>16</v>
      </c>
      <c r="E81434">
        <v>50</v>
      </c>
      <c r="F81434" t="s">
        <v>59</v>
      </c>
      <c r="G81434">
        <v>4</v>
      </c>
      <c r="H81434">
        <v>20.92</v>
      </c>
      <c r="I81434">
        <v>15.69</v>
      </c>
      <c r="J81434" t="s">
        <v>18</v>
      </c>
      <c r="K81434" t="s">
        <v>31</v>
      </c>
      <c r="L81434" t="s">
        <v>44</v>
      </c>
      <c r="M81434" t="s">
        <v>37</v>
      </c>
    </row>
    <row r="81435" spans="1:13" hidden="1" x14ac:dyDescent="0.3">
      <c r="A81435" t="s">
        <v>165208</v>
      </c>
      <c r="B81435" s="1">
        <v>42715.61041666667</v>
      </c>
      <c r="C81435" t="s">
        <v>165209</v>
      </c>
      <c r="D81435" t="s">
        <v>16</v>
      </c>
      <c r="E81435">
        <v>63</v>
      </c>
      <c r="F81435" t="s">
        <v>203</v>
      </c>
      <c r="G81435">
        <v>2</v>
      </c>
      <c r="H81435">
        <v>23.46</v>
      </c>
      <c r="I81435">
        <v>16.422000000000001</v>
      </c>
      <c r="J81435" t="s">
        <v>30</v>
      </c>
      <c r="K81435" t="s">
        <v>98</v>
      </c>
      <c r="L81435" t="s">
        <v>99</v>
      </c>
      <c r="M81435" t="s">
        <v>51</v>
      </c>
    </row>
    <row r="81436" spans="1:13" hidden="1" x14ac:dyDescent="0.3">
      <c r="A81436" t="s">
        <v>165210</v>
      </c>
      <c r="B81436" s="1">
        <v>42715.61041666667</v>
      </c>
      <c r="C81436" t="s">
        <v>165211</v>
      </c>
      <c r="D81436" t="s">
        <v>16</v>
      </c>
      <c r="E81436">
        <v>39</v>
      </c>
      <c r="F81436" t="s">
        <v>17</v>
      </c>
      <c r="G81436">
        <v>1</v>
      </c>
      <c r="H81436">
        <v>300.08</v>
      </c>
      <c r="I81436">
        <v>225.06</v>
      </c>
      <c r="J81436" t="s">
        <v>26</v>
      </c>
      <c r="K81436" t="s">
        <v>19</v>
      </c>
      <c r="L81436" t="s">
        <v>234</v>
      </c>
      <c r="M81436" t="s">
        <v>51</v>
      </c>
    </row>
    <row r="81437" spans="1:13" hidden="1" x14ac:dyDescent="0.3">
      <c r="A81437" t="s">
        <v>165212</v>
      </c>
      <c r="B81437" s="1">
        <v>42715.61041666667</v>
      </c>
      <c r="C81437" t="s">
        <v>165213</v>
      </c>
      <c r="D81437" t="s">
        <v>16</v>
      </c>
      <c r="E81437">
        <v>21</v>
      </c>
      <c r="F81437" t="s">
        <v>47</v>
      </c>
      <c r="G81437">
        <v>2</v>
      </c>
      <c r="H81437">
        <v>81.319999999999993</v>
      </c>
      <c r="I81437">
        <v>56.923999999999999</v>
      </c>
      <c r="J81437" t="s">
        <v>18</v>
      </c>
      <c r="K81437" t="s">
        <v>19</v>
      </c>
      <c r="L81437" t="s">
        <v>234</v>
      </c>
      <c r="M81437" t="s">
        <v>51</v>
      </c>
    </row>
    <row r="81438" spans="1:13" hidden="1" x14ac:dyDescent="0.3">
      <c r="A81438" t="s">
        <v>165214</v>
      </c>
      <c r="B81438" s="1">
        <v>42715.61041666667</v>
      </c>
      <c r="C81438" t="s">
        <v>165215</v>
      </c>
      <c r="D81438" t="s">
        <v>24</v>
      </c>
      <c r="E81438">
        <v>68</v>
      </c>
      <c r="F81438" t="s">
        <v>41</v>
      </c>
      <c r="G81438">
        <v>2</v>
      </c>
      <c r="H81438">
        <v>30.3</v>
      </c>
      <c r="I81438">
        <v>21.21</v>
      </c>
      <c r="J81438" t="s">
        <v>30</v>
      </c>
      <c r="K81438" t="s">
        <v>19</v>
      </c>
      <c r="L81438" t="s">
        <v>234</v>
      </c>
      <c r="M81438" t="s">
        <v>33</v>
      </c>
    </row>
    <row r="81439" spans="1:13" hidden="1" x14ac:dyDescent="0.3">
      <c r="A81439" t="s">
        <v>165216</v>
      </c>
      <c r="B81439" s="1">
        <v>42715.611111111109</v>
      </c>
      <c r="C81439" t="s">
        <v>165217</v>
      </c>
      <c r="D81439" t="s">
        <v>16</v>
      </c>
      <c r="E81439">
        <v>31</v>
      </c>
      <c r="F81439" t="s">
        <v>17</v>
      </c>
      <c r="G81439">
        <v>1</v>
      </c>
      <c r="H81439">
        <v>300.08</v>
      </c>
      <c r="I81439">
        <v>225.06</v>
      </c>
      <c r="J81439" t="s">
        <v>26</v>
      </c>
      <c r="K81439" t="s">
        <v>19</v>
      </c>
      <c r="L81439" t="s">
        <v>234</v>
      </c>
      <c r="M81439" t="s">
        <v>48</v>
      </c>
    </row>
    <row r="81440" spans="1:13" hidden="1" x14ac:dyDescent="0.3">
      <c r="A81440" t="s">
        <v>165218</v>
      </c>
      <c r="B81440" s="1">
        <v>42715.611111111109</v>
      </c>
      <c r="C81440" t="s">
        <v>165219</v>
      </c>
      <c r="D81440" t="s">
        <v>24</v>
      </c>
      <c r="E81440">
        <v>67</v>
      </c>
      <c r="F81440" t="s">
        <v>66</v>
      </c>
      <c r="G81440">
        <v>2</v>
      </c>
      <c r="H81440">
        <v>71.680000000000007</v>
      </c>
      <c r="I81440">
        <v>50.176000000000002</v>
      </c>
      <c r="J81440" t="s">
        <v>26</v>
      </c>
      <c r="K81440" t="s">
        <v>19</v>
      </c>
      <c r="L81440" t="s">
        <v>234</v>
      </c>
      <c r="M81440" t="s">
        <v>33</v>
      </c>
    </row>
    <row r="81441" spans="1:13" hidden="1" x14ac:dyDescent="0.3">
      <c r="A81441" t="s">
        <v>165220</v>
      </c>
      <c r="B81441" s="1">
        <v>42715.611111111109</v>
      </c>
      <c r="C81441" t="s">
        <v>165221</v>
      </c>
      <c r="D81441" t="s">
        <v>16</v>
      </c>
      <c r="E81441">
        <v>63</v>
      </c>
      <c r="F81441" t="s">
        <v>25</v>
      </c>
      <c r="G81441">
        <v>2</v>
      </c>
      <c r="H81441">
        <v>1200.3399999999999</v>
      </c>
      <c r="I81441">
        <v>1080.306</v>
      </c>
      <c r="J81441" t="s">
        <v>18</v>
      </c>
      <c r="K81441" t="s">
        <v>31</v>
      </c>
      <c r="L81441" t="s">
        <v>32</v>
      </c>
      <c r="M81441" t="s">
        <v>37</v>
      </c>
    </row>
    <row r="81442" spans="1:13" hidden="1" x14ac:dyDescent="0.3">
      <c r="A81442" t="s">
        <v>165222</v>
      </c>
      <c r="B81442" s="1">
        <v>42715.611111111109</v>
      </c>
      <c r="C81442" t="s">
        <v>165223</v>
      </c>
      <c r="D81442" t="s">
        <v>16</v>
      </c>
      <c r="E81442">
        <v>64</v>
      </c>
      <c r="F81442" t="s">
        <v>47</v>
      </c>
      <c r="G81442">
        <v>4</v>
      </c>
      <c r="H81442">
        <v>162.63999999999999</v>
      </c>
      <c r="I81442">
        <v>130.11199999999999</v>
      </c>
      <c r="J81442" t="s">
        <v>30</v>
      </c>
      <c r="K81442" t="s">
        <v>19</v>
      </c>
      <c r="L81442" t="s">
        <v>217</v>
      </c>
      <c r="M81442" t="s">
        <v>63</v>
      </c>
    </row>
    <row r="81443" spans="1:13" hidden="1" x14ac:dyDescent="0.3">
      <c r="A81443" t="s">
        <v>165224</v>
      </c>
      <c r="B81443" s="1">
        <v>42715.611805555556</v>
      </c>
      <c r="C81443" t="s">
        <v>165225</v>
      </c>
      <c r="D81443" t="s">
        <v>16</v>
      </c>
      <c r="E81443">
        <v>56</v>
      </c>
      <c r="F81443" t="s">
        <v>66</v>
      </c>
      <c r="G81443">
        <v>1</v>
      </c>
      <c r="H81443">
        <v>35.840000000000003</v>
      </c>
      <c r="I81443">
        <v>25.088000000000001</v>
      </c>
      <c r="J81443" t="s">
        <v>30</v>
      </c>
      <c r="K81443" t="s">
        <v>31</v>
      </c>
      <c r="L81443" t="s">
        <v>32</v>
      </c>
      <c r="M81443" t="s">
        <v>37</v>
      </c>
    </row>
    <row r="81444" spans="1:13" hidden="1" x14ac:dyDescent="0.3">
      <c r="A81444" t="s">
        <v>165226</v>
      </c>
      <c r="B81444" s="1">
        <v>42715.611805555556</v>
      </c>
      <c r="C81444" t="s">
        <v>165227</v>
      </c>
      <c r="D81444" t="s">
        <v>16</v>
      </c>
      <c r="E81444">
        <v>63</v>
      </c>
      <c r="F81444" t="s">
        <v>25</v>
      </c>
      <c r="G81444">
        <v>5</v>
      </c>
      <c r="H81444">
        <v>3000.85</v>
      </c>
      <c r="I81444">
        <v>2700.7649999999999</v>
      </c>
      <c r="J81444" t="s">
        <v>26</v>
      </c>
      <c r="K81444" t="s">
        <v>31</v>
      </c>
      <c r="L81444" t="s">
        <v>32</v>
      </c>
      <c r="M81444" t="s">
        <v>63</v>
      </c>
    </row>
    <row r="81445" spans="1:13" hidden="1" x14ac:dyDescent="0.3">
      <c r="A81445" t="s">
        <v>165228</v>
      </c>
      <c r="B81445" s="1">
        <v>42715.611805555556</v>
      </c>
      <c r="C81445" t="s">
        <v>165229</v>
      </c>
      <c r="D81445" t="s">
        <v>24</v>
      </c>
      <c r="E81445">
        <v>33</v>
      </c>
      <c r="F81445" t="s">
        <v>59</v>
      </c>
      <c r="G81445">
        <v>4</v>
      </c>
      <c r="H81445">
        <v>20.92</v>
      </c>
      <c r="I81445">
        <v>15.69</v>
      </c>
      <c r="J81445" t="s">
        <v>26</v>
      </c>
      <c r="K81445" t="s">
        <v>31</v>
      </c>
      <c r="L81445" t="s">
        <v>32</v>
      </c>
      <c r="M81445" t="s">
        <v>27</v>
      </c>
    </row>
    <row r="81446" spans="1:13" hidden="1" x14ac:dyDescent="0.3">
      <c r="A81446" t="s">
        <v>165230</v>
      </c>
      <c r="B81446" s="1">
        <v>42715.611805555556</v>
      </c>
      <c r="C81446" t="s">
        <v>165231</v>
      </c>
      <c r="D81446" t="s">
        <v>16</v>
      </c>
      <c r="E81446">
        <v>59</v>
      </c>
      <c r="F81446" t="s">
        <v>59</v>
      </c>
      <c r="G81446">
        <v>3</v>
      </c>
      <c r="H81446">
        <v>15.69</v>
      </c>
      <c r="I81446">
        <v>10.983000000000001</v>
      </c>
      <c r="J81446" t="s">
        <v>18</v>
      </c>
      <c r="K81446" t="s">
        <v>98</v>
      </c>
      <c r="L81446" t="s">
        <v>312</v>
      </c>
      <c r="M81446" t="s">
        <v>33</v>
      </c>
    </row>
    <row r="81447" spans="1:13" hidden="1" x14ac:dyDescent="0.3">
      <c r="A81447" t="s">
        <v>165232</v>
      </c>
      <c r="B81447" s="1">
        <v>42715.612500000003</v>
      </c>
      <c r="C81447" t="s">
        <v>165233</v>
      </c>
      <c r="D81447" t="s">
        <v>16</v>
      </c>
      <c r="E81447">
        <v>41</v>
      </c>
      <c r="F81447" t="s">
        <v>59</v>
      </c>
      <c r="G81447">
        <v>1</v>
      </c>
      <c r="H81447">
        <v>5.23</v>
      </c>
      <c r="I81447">
        <v>3.661</v>
      </c>
      <c r="J81447" t="s">
        <v>18</v>
      </c>
      <c r="K81447" t="s">
        <v>74</v>
      </c>
      <c r="L81447" t="s">
        <v>80</v>
      </c>
      <c r="M81447" t="s">
        <v>33</v>
      </c>
    </row>
    <row r="81448" spans="1:13" hidden="1" x14ac:dyDescent="0.3">
      <c r="A81448" t="s">
        <v>165234</v>
      </c>
      <c r="B81448" s="1">
        <v>42715.612500000003</v>
      </c>
      <c r="C81448" t="s">
        <v>165235</v>
      </c>
      <c r="D81448" t="s">
        <v>16</v>
      </c>
      <c r="E81448">
        <v>18</v>
      </c>
      <c r="F81448" t="s">
        <v>97</v>
      </c>
      <c r="G81448">
        <v>3</v>
      </c>
      <c r="H81448">
        <v>3150</v>
      </c>
      <c r="I81448">
        <v>2677.5</v>
      </c>
      <c r="J81448" t="s">
        <v>30</v>
      </c>
      <c r="K81448" t="s">
        <v>74</v>
      </c>
      <c r="L81448" t="s">
        <v>80</v>
      </c>
      <c r="M81448" t="s">
        <v>33</v>
      </c>
    </row>
    <row r="81449" spans="1:13" hidden="1" x14ac:dyDescent="0.3">
      <c r="A81449" t="s">
        <v>165236</v>
      </c>
      <c r="B81449" s="1">
        <v>42715.612500000003</v>
      </c>
      <c r="C81449" t="s">
        <v>165237</v>
      </c>
      <c r="D81449" t="s">
        <v>16</v>
      </c>
      <c r="E81449">
        <v>36</v>
      </c>
      <c r="F81449" t="s">
        <v>17</v>
      </c>
      <c r="G81449">
        <v>2</v>
      </c>
      <c r="H81449">
        <v>600.16</v>
      </c>
      <c r="I81449">
        <v>450.12</v>
      </c>
      <c r="J81449" t="s">
        <v>26</v>
      </c>
      <c r="K81449" t="s">
        <v>31</v>
      </c>
      <c r="L81449" t="s">
        <v>71</v>
      </c>
      <c r="M81449" t="s">
        <v>51</v>
      </c>
    </row>
    <row r="81450" spans="1:13" hidden="1" x14ac:dyDescent="0.3">
      <c r="A81450" t="s">
        <v>165238</v>
      </c>
      <c r="B81450" s="1">
        <v>42715.612500000003</v>
      </c>
      <c r="C81450" t="s">
        <v>165239</v>
      </c>
      <c r="D81450" t="s">
        <v>16</v>
      </c>
      <c r="E81450">
        <v>62</v>
      </c>
      <c r="F81450" t="s">
        <v>25</v>
      </c>
      <c r="G81450">
        <v>4</v>
      </c>
      <c r="H81450">
        <v>2400.6799999999998</v>
      </c>
      <c r="I81450">
        <v>2280.6460000000002</v>
      </c>
      <c r="J81450" t="s">
        <v>18</v>
      </c>
      <c r="K81450" t="s">
        <v>19</v>
      </c>
      <c r="L81450" t="s">
        <v>863</v>
      </c>
      <c r="M81450" t="s">
        <v>33</v>
      </c>
    </row>
    <row r="81451" spans="1:13" hidden="1" x14ac:dyDescent="0.3">
      <c r="A81451" t="s">
        <v>165240</v>
      </c>
      <c r="B81451" s="1">
        <v>42715.612500000003</v>
      </c>
      <c r="C81451" t="s">
        <v>165241</v>
      </c>
      <c r="D81451" t="s">
        <v>24</v>
      </c>
      <c r="E81451">
        <v>60</v>
      </c>
      <c r="F81451" t="s">
        <v>17</v>
      </c>
      <c r="G81451">
        <v>5</v>
      </c>
      <c r="H81451">
        <v>1500.4</v>
      </c>
      <c r="I81451">
        <v>1425.38</v>
      </c>
      <c r="J81451" t="s">
        <v>18</v>
      </c>
      <c r="K81451" t="s">
        <v>19</v>
      </c>
      <c r="L81451" t="s">
        <v>863</v>
      </c>
      <c r="M81451" t="s">
        <v>33</v>
      </c>
    </row>
    <row r="81452" spans="1:13" hidden="1" x14ac:dyDescent="0.3">
      <c r="A81452" t="s">
        <v>165242</v>
      </c>
      <c r="B81452" s="1">
        <v>42715.613194444442</v>
      </c>
      <c r="C81452" t="s">
        <v>165243</v>
      </c>
      <c r="D81452" t="s">
        <v>24</v>
      </c>
      <c r="E81452">
        <v>22</v>
      </c>
      <c r="F81452" t="s">
        <v>203</v>
      </c>
      <c r="G81452">
        <v>5</v>
      </c>
      <c r="H81452">
        <v>58.65</v>
      </c>
      <c r="I81452">
        <v>43.987499999999997</v>
      </c>
      <c r="J81452" t="s">
        <v>26</v>
      </c>
      <c r="K81452" t="s">
        <v>31</v>
      </c>
      <c r="L81452" t="s">
        <v>62</v>
      </c>
      <c r="M81452" t="s">
        <v>21</v>
      </c>
    </row>
    <row r="81453" spans="1:13" hidden="1" x14ac:dyDescent="0.3">
      <c r="A81453" t="s">
        <v>165244</v>
      </c>
      <c r="B81453" s="1">
        <v>42715.613194444442</v>
      </c>
      <c r="C81453" t="s">
        <v>165245</v>
      </c>
      <c r="D81453" t="s">
        <v>16</v>
      </c>
      <c r="E81453">
        <v>27</v>
      </c>
      <c r="F81453" t="s">
        <v>47</v>
      </c>
      <c r="G81453">
        <v>5</v>
      </c>
      <c r="H81453">
        <v>203.3</v>
      </c>
      <c r="I81453">
        <v>162.63999999999999</v>
      </c>
      <c r="J81453" t="s">
        <v>26</v>
      </c>
      <c r="K81453" t="s">
        <v>31</v>
      </c>
      <c r="L81453" t="s">
        <v>62</v>
      </c>
      <c r="M81453" t="s">
        <v>63</v>
      </c>
    </row>
    <row r="81454" spans="1:13" hidden="1" x14ac:dyDescent="0.3">
      <c r="A81454" t="s">
        <v>165246</v>
      </c>
      <c r="B81454" s="1">
        <v>42715.613194444442</v>
      </c>
      <c r="C81454" t="s">
        <v>165247</v>
      </c>
      <c r="D81454" t="s">
        <v>16</v>
      </c>
      <c r="E81454">
        <v>67</v>
      </c>
      <c r="F81454" t="s">
        <v>17</v>
      </c>
      <c r="G81454">
        <v>4</v>
      </c>
      <c r="H81454">
        <v>1200.32</v>
      </c>
      <c r="I81454">
        <v>1140.3040000000001</v>
      </c>
      <c r="J81454" t="s">
        <v>18</v>
      </c>
      <c r="K81454" t="s">
        <v>31</v>
      </c>
      <c r="L81454" t="s">
        <v>62</v>
      </c>
      <c r="M81454" t="s">
        <v>27</v>
      </c>
    </row>
    <row r="81455" spans="1:13" hidden="1" x14ac:dyDescent="0.3">
      <c r="A81455" t="s">
        <v>165248</v>
      </c>
      <c r="B81455" s="1">
        <v>42715.613194444442</v>
      </c>
      <c r="C81455" t="s">
        <v>165249</v>
      </c>
      <c r="D81455" t="s">
        <v>24</v>
      </c>
      <c r="E81455">
        <v>51</v>
      </c>
      <c r="F81455" t="s">
        <v>17</v>
      </c>
      <c r="G81455">
        <v>5</v>
      </c>
      <c r="H81455">
        <v>1500.4</v>
      </c>
      <c r="I81455">
        <v>1425.38</v>
      </c>
      <c r="J81455" t="s">
        <v>26</v>
      </c>
      <c r="K81455" t="s">
        <v>74</v>
      </c>
      <c r="L81455" t="s">
        <v>152</v>
      </c>
      <c r="M81455" t="s">
        <v>21</v>
      </c>
    </row>
    <row r="81456" spans="1:13" hidden="1" x14ac:dyDescent="0.3">
      <c r="A81456" t="s">
        <v>165250</v>
      </c>
      <c r="B81456" s="1">
        <v>42715.613888888889</v>
      </c>
      <c r="C81456" t="s">
        <v>165251</v>
      </c>
      <c r="D81456" t="s">
        <v>16</v>
      </c>
      <c r="E81456">
        <v>47</v>
      </c>
      <c r="F81456" t="s">
        <v>25</v>
      </c>
      <c r="G81456">
        <v>1</v>
      </c>
      <c r="H81456">
        <v>600.16999999999996</v>
      </c>
      <c r="I81456">
        <v>450.1275</v>
      </c>
      <c r="J81456" t="s">
        <v>30</v>
      </c>
      <c r="K81456" t="s">
        <v>74</v>
      </c>
      <c r="L81456" t="s">
        <v>152</v>
      </c>
      <c r="M81456" t="s">
        <v>48</v>
      </c>
    </row>
    <row r="81457" spans="1:13" hidden="1" x14ac:dyDescent="0.3">
      <c r="A81457" t="s">
        <v>165252</v>
      </c>
      <c r="B81457" s="1">
        <v>42715.613888888889</v>
      </c>
      <c r="C81457" t="s">
        <v>165253</v>
      </c>
      <c r="D81457" t="s">
        <v>24</v>
      </c>
      <c r="E81457">
        <v>30</v>
      </c>
      <c r="F81457" t="s">
        <v>59</v>
      </c>
      <c r="G81457">
        <v>1</v>
      </c>
      <c r="H81457">
        <v>5.23</v>
      </c>
      <c r="I81457">
        <v>3.661</v>
      </c>
      <c r="J81457" t="s">
        <v>26</v>
      </c>
      <c r="K81457" t="s">
        <v>74</v>
      </c>
      <c r="L81457" t="s">
        <v>140</v>
      </c>
      <c r="M81457" t="s">
        <v>48</v>
      </c>
    </row>
    <row r="81458" spans="1:13" hidden="1" x14ac:dyDescent="0.3">
      <c r="A81458" t="s">
        <v>165254</v>
      </c>
      <c r="B81458" s="1">
        <v>42715.613888888889</v>
      </c>
      <c r="C81458" t="s">
        <v>165255</v>
      </c>
      <c r="D81458" t="s">
        <v>24</v>
      </c>
      <c r="E81458">
        <v>60</v>
      </c>
      <c r="F81458" t="s">
        <v>203</v>
      </c>
      <c r="G81458">
        <v>1</v>
      </c>
      <c r="H81458">
        <v>11.73</v>
      </c>
      <c r="I81458">
        <v>8.2110000000000003</v>
      </c>
      <c r="J81458" t="s">
        <v>30</v>
      </c>
      <c r="K81458" t="s">
        <v>31</v>
      </c>
      <c r="L81458" t="s">
        <v>32</v>
      </c>
      <c r="M81458" t="s">
        <v>33</v>
      </c>
    </row>
    <row r="81459" spans="1:13" hidden="1" x14ac:dyDescent="0.3">
      <c r="A81459" t="s">
        <v>165256</v>
      </c>
      <c r="B81459" s="1">
        <v>42715.613888888889</v>
      </c>
      <c r="C81459" t="s">
        <v>165257</v>
      </c>
      <c r="D81459" t="s">
        <v>16</v>
      </c>
      <c r="E81459">
        <v>54</v>
      </c>
      <c r="F81459" t="s">
        <v>17</v>
      </c>
      <c r="G81459">
        <v>5</v>
      </c>
      <c r="H81459">
        <v>1500.4</v>
      </c>
      <c r="I81459">
        <v>1425.38</v>
      </c>
      <c r="J81459" t="s">
        <v>18</v>
      </c>
      <c r="K81459" t="s">
        <v>31</v>
      </c>
      <c r="L81459" t="s">
        <v>32</v>
      </c>
      <c r="M81459" t="s">
        <v>21</v>
      </c>
    </row>
    <row r="81460" spans="1:13" hidden="1" x14ac:dyDescent="0.3">
      <c r="A81460" t="s">
        <v>165258</v>
      </c>
      <c r="B81460" s="1">
        <v>42715.614583333336</v>
      </c>
      <c r="C81460" t="s">
        <v>165259</v>
      </c>
      <c r="D81460" t="s">
        <v>16</v>
      </c>
      <c r="E81460">
        <v>23</v>
      </c>
      <c r="F81460" t="s">
        <v>59</v>
      </c>
      <c r="G81460">
        <v>3</v>
      </c>
      <c r="H81460">
        <v>15.69</v>
      </c>
      <c r="I81460">
        <v>10.983000000000001</v>
      </c>
      <c r="J81460" t="s">
        <v>30</v>
      </c>
      <c r="K81460" t="s">
        <v>31</v>
      </c>
      <c r="L81460" t="s">
        <v>32</v>
      </c>
      <c r="M81460" t="s">
        <v>21</v>
      </c>
    </row>
    <row r="81461" spans="1:13" hidden="1" x14ac:dyDescent="0.3">
      <c r="A81461" t="s">
        <v>165260</v>
      </c>
      <c r="B81461" s="1">
        <v>42715.614583333336</v>
      </c>
      <c r="C81461" t="s">
        <v>165261</v>
      </c>
      <c r="D81461" t="s">
        <v>16</v>
      </c>
      <c r="E81461">
        <v>61</v>
      </c>
      <c r="F81461" t="s">
        <v>59</v>
      </c>
      <c r="G81461">
        <v>5</v>
      </c>
      <c r="H81461">
        <v>26.15</v>
      </c>
      <c r="I81461">
        <v>19.612500000000001</v>
      </c>
      <c r="J81461" t="s">
        <v>18</v>
      </c>
      <c r="K81461" t="s">
        <v>31</v>
      </c>
      <c r="L81461" t="s">
        <v>32</v>
      </c>
      <c r="M81461" t="s">
        <v>33</v>
      </c>
    </row>
    <row r="81462" spans="1:13" hidden="1" x14ac:dyDescent="0.3">
      <c r="A81462" t="s">
        <v>165262</v>
      </c>
      <c r="B81462" s="1">
        <v>42715.614583333336</v>
      </c>
      <c r="C81462" t="s">
        <v>165263</v>
      </c>
      <c r="D81462" t="s">
        <v>16</v>
      </c>
      <c r="E81462">
        <v>25</v>
      </c>
      <c r="F81462" t="s">
        <v>59</v>
      </c>
      <c r="G81462">
        <v>1</v>
      </c>
      <c r="H81462">
        <v>5.23</v>
      </c>
      <c r="I81462">
        <v>3.661</v>
      </c>
      <c r="J81462" t="s">
        <v>30</v>
      </c>
      <c r="K81462" t="s">
        <v>98</v>
      </c>
      <c r="L81462" t="s">
        <v>312</v>
      </c>
      <c r="M81462" t="s">
        <v>51</v>
      </c>
    </row>
    <row r="81463" spans="1:13" hidden="1" x14ac:dyDescent="0.3">
      <c r="A81463" t="s">
        <v>165264</v>
      </c>
      <c r="B81463" s="1">
        <v>42715.614583333336</v>
      </c>
      <c r="C81463" t="s">
        <v>165265</v>
      </c>
      <c r="D81463" t="s">
        <v>16</v>
      </c>
      <c r="E81463">
        <v>40</v>
      </c>
      <c r="F81463" t="s">
        <v>59</v>
      </c>
      <c r="G81463">
        <v>3</v>
      </c>
      <c r="H81463">
        <v>15.69</v>
      </c>
      <c r="I81463">
        <v>10.983000000000001</v>
      </c>
      <c r="J81463" t="s">
        <v>30</v>
      </c>
      <c r="K81463" t="s">
        <v>74</v>
      </c>
      <c r="L81463" t="s">
        <v>75</v>
      </c>
      <c r="M81463" t="s">
        <v>48</v>
      </c>
    </row>
    <row r="81464" spans="1:13" hidden="1" x14ac:dyDescent="0.3">
      <c r="A81464" t="s">
        <v>165266</v>
      </c>
      <c r="B81464" s="1">
        <v>42715.614583333336</v>
      </c>
      <c r="C81464" t="s">
        <v>165267</v>
      </c>
      <c r="D81464" t="s">
        <v>24</v>
      </c>
      <c r="E81464">
        <v>26</v>
      </c>
      <c r="F81464" t="s">
        <v>41</v>
      </c>
      <c r="G81464">
        <v>3</v>
      </c>
      <c r="H81464">
        <v>45.45</v>
      </c>
      <c r="I81464">
        <v>31.815000000000001</v>
      </c>
      <c r="J81464" t="s">
        <v>30</v>
      </c>
      <c r="K81464" t="s">
        <v>98</v>
      </c>
      <c r="L81464" t="s">
        <v>156</v>
      </c>
      <c r="M81464" t="s">
        <v>27</v>
      </c>
    </row>
    <row r="81465" spans="1:13" hidden="1" x14ac:dyDescent="0.3">
      <c r="A81465" t="s">
        <v>165268</v>
      </c>
      <c r="B81465" s="1">
        <v>42715.615277777775</v>
      </c>
      <c r="C81465" t="s">
        <v>165269</v>
      </c>
      <c r="D81465" t="s">
        <v>16</v>
      </c>
      <c r="E81465">
        <v>61</v>
      </c>
      <c r="F81465" t="s">
        <v>66</v>
      </c>
      <c r="G81465">
        <v>3</v>
      </c>
      <c r="H81465">
        <v>107.52</v>
      </c>
      <c r="I81465">
        <v>80.64</v>
      </c>
      <c r="J81465" t="s">
        <v>30</v>
      </c>
      <c r="K81465" t="s">
        <v>98</v>
      </c>
      <c r="L81465" t="s">
        <v>156</v>
      </c>
      <c r="M81465" t="s">
        <v>48</v>
      </c>
    </row>
    <row r="81466" spans="1:13" hidden="1" x14ac:dyDescent="0.3">
      <c r="A81466" t="s">
        <v>165270</v>
      </c>
      <c r="B81466" s="1">
        <v>42715.615277777775</v>
      </c>
      <c r="C81466" t="s">
        <v>165271</v>
      </c>
      <c r="D81466" t="s">
        <v>16</v>
      </c>
      <c r="E81466">
        <v>18</v>
      </c>
      <c r="F81466" t="s">
        <v>25</v>
      </c>
      <c r="G81466">
        <v>1</v>
      </c>
      <c r="H81466">
        <v>600.16999999999996</v>
      </c>
      <c r="I81466">
        <v>450.1275</v>
      </c>
      <c r="J81466" t="s">
        <v>30</v>
      </c>
      <c r="K81466" t="s">
        <v>31</v>
      </c>
      <c r="L81466" t="s">
        <v>62</v>
      </c>
      <c r="M81466" t="s">
        <v>33</v>
      </c>
    </row>
    <row r="81467" spans="1:13" hidden="1" x14ac:dyDescent="0.3">
      <c r="A81467" t="s">
        <v>165272</v>
      </c>
      <c r="B81467" s="1">
        <v>42715.615277777775</v>
      </c>
      <c r="C81467" t="s">
        <v>165273</v>
      </c>
      <c r="D81467" t="s">
        <v>24</v>
      </c>
      <c r="E81467">
        <v>20</v>
      </c>
      <c r="F81467" t="s">
        <v>47</v>
      </c>
      <c r="G81467">
        <v>3</v>
      </c>
      <c r="H81467">
        <v>121.98</v>
      </c>
      <c r="I81467">
        <v>91.484999999999999</v>
      </c>
      <c r="J81467" t="s">
        <v>30</v>
      </c>
      <c r="K81467" t="s">
        <v>31</v>
      </c>
      <c r="L81467" t="s">
        <v>62</v>
      </c>
      <c r="M81467" t="s">
        <v>48</v>
      </c>
    </row>
    <row r="81468" spans="1:13" hidden="1" x14ac:dyDescent="0.3">
      <c r="A81468" t="s">
        <v>165274</v>
      </c>
      <c r="B81468" s="1">
        <v>42715.615277777775</v>
      </c>
      <c r="C81468" t="s">
        <v>165275</v>
      </c>
      <c r="D81468" t="s">
        <v>16</v>
      </c>
      <c r="E81468">
        <v>50</v>
      </c>
      <c r="F81468" t="s">
        <v>47</v>
      </c>
      <c r="G81468">
        <v>3</v>
      </c>
      <c r="H81468">
        <v>121.98</v>
      </c>
      <c r="I81468">
        <v>91.484999999999999</v>
      </c>
      <c r="J81468" t="s">
        <v>26</v>
      </c>
      <c r="K81468" t="s">
        <v>31</v>
      </c>
      <c r="L81468" t="s">
        <v>62</v>
      </c>
      <c r="M81468" t="s">
        <v>21</v>
      </c>
    </row>
    <row r="81469" spans="1:13" hidden="1" x14ac:dyDescent="0.3">
      <c r="A81469" t="s">
        <v>165276</v>
      </c>
      <c r="B81469" s="1">
        <v>42715.615972222222</v>
      </c>
      <c r="C81469" t="s">
        <v>165277</v>
      </c>
      <c r="D81469" t="s">
        <v>24</v>
      </c>
      <c r="E81469">
        <v>51</v>
      </c>
      <c r="F81469" t="s">
        <v>17</v>
      </c>
      <c r="G81469">
        <v>5</v>
      </c>
      <c r="H81469">
        <v>1500.4</v>
      </c>
      <c r="I81469">
        <v>1425.38</v>
      </c>
      <c r="J81469" t="s">
        <v>18</v>
      </c>
      <c r="K81469" t="s">
        <v>31</v>
      </c>
      <c r="L81469" t="s">
        <v>62</v>
      </c>
      <c r="M81469" t="s">
        <v>48</v>
      </c>
    </row>
    <row r="81470" spans="1:13" hidden="1" x14ac:dyDescent="0.3">
      <c r="A81470" t="s">
        <v>165278</v>
      </c>
      <c r="B81470" s="1">
        <v>42715.615972222222</v>
      </c>
      <c r="C81470" t="s">
        <v>165279</v>
      </c>
      <c r="D81470" t="s">
        <v>24</v>
      </c>
      <c r="E81470">
        <v>44</v>
      </c>
      <c r="F81470" t="s">
        <v>66</v>
      </c>
      <c r="G81470">
        <v>2</v>
      </c>
      <c r="H81470">
        <v>71.680000000000007</v>
      </c>
      <c r="I81470">
        <v>50.176000000000002</v>
      </c>
      <c r="J81470" t="s">
        <v>18</v>
      </c>
      <c r="K81470" t="s">
        <v>31</v>
      </c>
      <c r="L81470" t="s">
        <v>62</v>
      </c>
      <c r="M81470" t="s">
        <v>33</v>
      </c>
    </row>
    <row r="81471" spans="1:13" hidden="1" x14ac:dyDescent="0.3">
      <c r="A81471" t="s">
        <v>165280</v>
      </c>
      <c r="B81471" s="1">
        <v>42715.615972222222</v>
      </c>
      <c r="C81471" t="s">
        <v>165281</v>
      </c>
      <c r="D81471" t="s">
        <v>16</v>
      </c>
      <c r="E81471">
        <v>68</v>
      </c>
      <c r="F81471" t="s">
        <v>25</v>
      </c>
      <c r="G81471">
        <v>1</v>
      </c>
      <c r="H81471">
        <v>600.16999999999996</v>
      </c>
      <c r="I81471">
        <v>450.1275</v>
      </c>
      <c r="J81471" t="s">
        <v>18</v>
      </c>
      <c r="K81471" t="s">
        <v>98</v>
      </c>
      <c r="L81471" t="s">
        <v>312</v>
      </c>
      <c r="M81471" t="s">
        <v>48</v>
      </c>
    </row>
    <row r="81472" spans="1:13" hidden="1" x14ac:dyDescent="0.3">
      <c r="A81472" t="s">
        <v>165282</v>
      </c>
      <c r="B81472" s="1">
        <v>42715.615972222222</v>
      </c>
      <c r="C81472" t="s">
        <v>165283</v>
      </c>
      <c r="D81472" t="s">
        <v>24</v>
      </c>
      <c r="E81472">
        <v>21</v>
      </c>
      <c r="F81472" t="s">
        <v>59</v>
      </c>
      <c r="G81472">
        <v>5</v>
      </c>
      <c r="H81472">
        <v>26.15</v>
      </c>
      <c r="I81472">
        <v>19.612500000000001</v>
      </c>
      <c r="J81472" t="s">
        <v>26</v>
      </c>
      <c r="K81472" t="s">
        <v>98</v>
      </c>
      <c r="L81472" t="s">
        <v>156</v>
      </c>
      <c r="M81472" t="s">
        <v>21</v>
      </c>
    </row>
    <row r="81473" spans="1:13" hidden="1" x14ac:dyDescent="0.3">
      <c r="A81473" t="s">
        <v>165284</v>
      </c>
      <c r="B81473" s="1">
        <v>42715.616666666669</v>
      </c>
      <c r="C81473" t="s">
        <v>165285</v>
      </c>
      <c r="D81473" t="s">
        <v>16</v>
      </c>
      <c r="E81473">
        <v>68</v>
      </c>
      <c r="F81473" t="s">
        <v>17</v>
      </c>
      <c r="G81473">
        <v>5</v>
      </c>
      <c r="H81473">
        <v>1500.4</v>
      </c>
      <c r="I81473">
        <v>1425.38</v>
      </c>
      <c r="J81473" t="s">
        <v>26</v>
      </c>
      <c r="K81473" t="s">
        <v>98</v>
      </c>
      <c r="L81473" t="s">
        <v>156</v>
      </c>
      <c r="M81473" t="s">
        <v>33</v>
      </c>
    </row>
    <row r="81474" spans="1:13" hidden="1" x14ac:dyDescent="0.3">
      <c r="A81474" t="s">
        <v>165286</v>
      </c>
      <c r="B81474" s="1">
        <v>42715.616666666669</v>
      </c>
      <c r="C81474" t="s">
        <v>165287</v>
      </c>
      <c r="D81474" t="s">
        <v>16</v>
      </c>
      <c r="E81474">
        <v>21</v>
      </c>
      <c r="F81474" t="s">
        <v>47</v>
      </c>
      <c r="G81474">
        <v>4</v>
      </c>
      <c r="H81474">
        <v>162.63999999999999</v>
      </c>
      <c r="I81474">
        <v>130.11199999999999</v>
      </c>
      <c r="J81474" t="s">
        <v>18</v>
      </c>
      <c r="K81474" t="s">
        <v>98</v>
      </c>
      <c r="L81474" t="s">
        <v>156</v>
      </c>
      <c r="M81474" t="s">
        <v>51</v>
      </c>
    </row>
    <row r="81475" spans="1:13" hidden="1" x14ac:dyDescent="0.3">
      <c r="A81475" t="s">
        <v>165288</v>
      </c>
      <c r="B81475" s="1">
        <v>42715.616666666669</v>
      </c>
      <c r="C81475" t="s">
        <v>165289</v>
      </c>
      <c r="D81475" t="s">
        <v>24</v>
      </c>
      <c r="E81475">
        <v>61</v>
      </c>
      <c r="F81475" t="s">
        <v>47</v>
      </c>
      <c r="G81475">
        <v>1</v>
      </c>
      <c r="H81475">
        <v>40.659999999999997</v>
      </c>
      <c r="I81475">
        <v>28.462</v>
      </c>
      <c r="J81475" t="s">
        <v>30</v>
      </c>
      <c r="K81475" t="s">
        <v>31</v>
      </c>
      <c r="L81475" t="s">
        <v>32</v>
      </c>
      <c r="M81475" t="s">
        <v>48</v>
      </c>
    </row>
    <row r="81476" spans="1:13" hidden="1" x14ac:dyDescent="0.3">
      <c r="A81476" t="s">
        <v>165290</v>
      </c>
      <c r="B81476" s="1">
        <v>42715.616666666669</v>
      </c>
      <c r="C81476" t="s">
        <v>165291</v>
      </c>
      <c r="D81476" t="s">
        <v>16</v>
      </c>
      <c r="E81476">
        <v>55</v>
      </c>
      <c r="F81476" t="s">
        <v>17</v>
      </c>
      <c r="G81476">
        <v>4</v>
      </c>
      <c r="H81476">
        <v>1200.32</v>
      </c>
      <c r="I81476">
        <v>1140.3040000000001</v>
      </c>
      <c r="J81476" t="s">
        <v>30</v>
      </c>
      <c r="K81476" t="s">
        <v>31</v>
      </c>
      <c r="L81476" t="s">
        <v>32</v>
      </c>
      <c r="M81476" t="s">
        <v>48</v>
      </c>
    </row>
    <row r="81477" spans="1:13" hidden="1" x14ac:dyDescent="0.3">
      <c r="A81477" t="s">
        <v>165292</v>
      </c>
      <c r="B81477" s="1">
        <v>42715.617361111108</v>
      </c>
      <c r="C81477" t="s">
        <v>165293</v>
      </c>
      <c r="D81477" t="s">
        <v>24</v>
      </c>
      <c r="E81477">
        <v>68</v>
      </c>
      <c r="F81477" t="s">
        <v>25</v>
      </c>
      <c r="G81477">
        <v>5</v>
      </c>
      <c r="H81477">
        <v>3000.85</v>
      </c>
      <c r="I81477">
        <v>2700.7649999999999</v>
      </c>
      <c r="J81477" t="s">
        <v>18</v>
      </c>
      <c r="K81477" t="s">
        <v>74</v>
      </c>
      <c r="L81477" t="s">
        <v>75</v>
      </c>
      <c r="M81477" t="s">
        <v>37</v>
      </c>
    </row>
    <row r="81478" spans="1:13" hidden="1" x14ac:dyDescent="0.3">
      <c r="A81478" t="s">
        <v>165294</v>
      </c>
      <c r="B81478" s="1">
        <v>42715.617361111108</v>
      </c>
      <c r="C81478" t="s">
        <v>165295</v>
      </c>
      <c r="D81478" t="s">
        <v>16</v>
      </c>
      <c r="E81478">
        <v>61</v>
      </c>
      <c r="F81478" t="s">
        <v>203</v>
      </c>
      <c r="G81478">
        <v>2</v>
      </c>
      <c r="H81478">
        <v>23.46</v>
      </c>
      <c r="I81478">
        <v>16.422000000000001</v>
      </c>
      <c r="J81478" t="s">
        <v>30</v>
      </c>
      <c r="K81478" t="s">
        <v>74</v>
      </c>
      <c r="L81478" t="s">
        <v>75</v>
      </c>
      <c r="M81478" t="s">
        <v>33</v>
      </c>
    </row>
    <row r="81479" spans="1:13" hidden="1" x14ac:dyDescent="0.3">
      <c r="A81479" t="s">
        <v>165296</v>
      </c>
      <c r="B81479" s="1">
        <v>42715.617361111108</v>
      </c>
      <c r="C81479" t="s">
        <v>165297</v>
      </c>
      <c r="D81479" t="s">
        <v>24</v>
      </c>
      <c r="E81479">
        <v>25</v>
      </c>
      <c r="F81479" t="s">
        <v>17</v>
      </c>
      <c r="G81479">
        <v>2</v>
      </c>
      <c r="H81479">
        <v>600.16</v>
      </c>
      <c r="I81479">
        <v>450.12</v>
      </c>
      <c r="J81479" t="s">
        <v>18</v>
      </c>
      <c r="K81479" t="s">
        <v>74</v>
      </c>
      <c r="L81479" t="s">
        <v>75</v>
      </c>
      <c r="M81479" t="s">
        <v>48</v>
      </c>
    </row>
    <row r="81480" spans="1:13" hidden="1" x14ac:dyDescent="0.3">
      <c r="A81480" t="s">
        <v>165298</v>
      </c>
      <c r="B81480" s="1">
        <v>42715.617361111108</v>
      </c>
      <c r="C81480" t="s">
        <v>165299</v>
      </c>
      <c r="D81480" t="s">
        <v>16</v>
      </c>
      <c r="E81480">
        <v>36</v>
      </c>
      <c r="F81480" t="s">
        <v>59</v>
      </c>
      <c r="G81480">
        <v>5</v>
      </c>
      <c r="H81480">
        <v>26.15</v>
      </c>
      <c r="I81480">
        <v>19.612500000000001</v>
      </c>
      <c r="J81480" t="s">
        <v>18</v>
      </c>
      <c r="K81480" t="s">
        <v>31</v>
      </c>
      <c r="L81480" t="s">
        <v>32</v>
      </c>
      <c r="M81480" t="s">
        <v>48</v>
      </c>
    </row>
    <row r="81481" spans="1:13" hidden="1" x14ac:dyDescent="0.3">
      <c r="A81481" t="s">
        <v>165300</v>
      </c>
      <c r="B81481" s="1">
        <v>42715.617361111108</v>
      </c>
      <c r="C81481" t="s">
        <v>165301</v>
      </c>
      <c r="D81481" t="s">
        <v>16</v>
      </c>
      <c r="E81481">
        <v>56</v>
      </c>
      <c r="F81481" t="s">
        <v>17</v>
      </c>
      <c r="G81481">
        <v>5</v>
      </c>
      <c r="H81481">
        <v>1500.4</v>
      </c>
      <c r="I81481">
        <v>1425.38</v>
      </c>
      <c r="J81481" t="s">
        <v>30</v>
      </c>
      <c r="K81481" t="s">
        <v>31</v>
      </c>
      <c r="L81481" t="s">
        <v>32</v>
      </c>
      <c r="M81481" t="s">
        <v>51</v>
      </c>
    </row>
    <row r="81482" spans="1:13" hidden="1" x14ac:dyDescent="0.3">
      <c r="A81482" t="s">
        <v>165302</v>
      </c>
      <c r="B81482" s="1">
        <v>42715.618055555555</v>
      </c>
      <c r="C81482" t="s">
        <v>165303</v>
      </c>
      <c r="D81482" t="s">
        <v>24</v>
      </c>
      <c r="E81482">
        <v>32</v>
      </c>
      <c r="F81482" t="s">
        <v>17</v>
      </c>
      <c r="G81482">
        <v>2</v>
      </c>
      <c r="H81482">
        <v>600.16</v>
      </c>
      <c r="I81482">
        <v>450.12</v>
      </c>
      <c r="J81482" t="s">
        <v>30</v>
      </c>
      <c r="K81482" t="s">
        <v>31</v>
      </c>
      <c r="L81482" t="s">
        <v>32</v>
      </c>
      <c r="M81482" t="s">
        <v>63</v>
      </c>
    </row>
    <row r="81483" spans="1:13" hidden="1" x14ac:dyDescent="0.3">
      <c r="A81483" t="s">
        <v>165304</v>
      </c>
      <c r="B81483" s="1">
        <v>42715.618055555555</v>
      </c>
      <c r="C81483" t="s">
        <v>165305</v>
      </c>
      <c r="D81483" t="s">
        <v>16</v>
      </c>
      <c r="E81483">
        <v>29</v>
      </c>
      <c r="F81483" t="s">
        <v>47</v>
      </c>
      <c r="G81483">
        <v>5</v>
      </c>
      <c r="H81483">
        <v>203.3</v>
      </c>
      <c r="I81483">
        <v>162.63999999999999</v>
      </c>
      <c r="J81483" t="s">
        <v>26</v>
      </c>
      <c r="K81483" t="s">
        <v>19</v>
      </c>
      <c r="L81483" t="s">
        <v>20</v>
      </c>
      <c r="M81483" t="s">
        <v>51</v>
      </c>
    </row>
    <row r="81484" spans="1:13" hidden="1" x14ac:dyDescent="0.3">
      <c r="A81484" t="s">
        <v>165306</v>
      </c>
      <c r="B81484" s="1">
        <v>42715.618055555555</v>
      </c>
      <c r="C81484" t="s">
        <v>165307</v>
      </c>
      <c r="D81484" t="s">
        <v>16</v>
      </c>
      <c r="E81484">
        <v>25</v>
      </c>
      <c r="F81484" t="s">
        <v>17</v>
      </c>
      <c r="G81484">
        <v>2</v>
      </c>
      <c r="H81484">
        <v>600.16</v>
      </c>
      <c r="I81484">
        <v>450.12</v>
      </c>
      <c r="J81484" t="s">
        <v>18</v>
      </c>
      <c r="K81484" t="s">
        <v>19</v>
      </c>
      <c r="L81484" t="s">
        <v>20</v>
      </c>
      <c r="M81484" t="s">
        <v>27</v>
      </c>
    </row>
    <row r="81485" spans="1:13" hidden="1" x14ac:dyDescent="0.3">
      <c r="A81485" t="s">
        <v>165308</v>
      </c>
      <c r="B81485" s="1">
        <v>42715.618055555555</v>
      </c>
      <c r="C81485" t="s">
        <v>165309</v>
      </c>
      <c r="D81485" t="s">
        <v>24</v>
      </c>
      <c r="E81485">
        <v>46</v>
      </c>
      <c r="F81485" t="s">
        <v>66</v>
      </c>
      <c r="G81485">
        <v>5</v>
      </c>
      <c r="H81485">
        <v>179.2</v>
      </c>
      <c r="I81485">
        <v>143.36000000000001</v>
      </c>
      <c r="J81485" t="s">
        <v>26</v>
      </c>
      <c r="K81485" t="s">
        <v>98</v>
      </c>
      <c r="L81485" t="s">
        <v>171</v>
      </c>
      <c r="M81485" t="s">
        <v>21</v>
      </c>
    </row>
    <row r="81486" spans="1:13" hidden="1" x14ac:dyDescent="0.3">
      <c r="A81486" t="s">
        <v>165310</v>
      </c>
      <c r="B81486" s="1">
        <v>42715.618750000001</v>
      </c>
      <c r="C81486" t="s">
        <v>165311</v>
      </c>
      <c r="D81486" t="s">
        <v>16</v>
      </c>
      <c r="E81486">
        <v>45</v>
      </c>
      <c r="F81486" t="s">
        <v>59</v>
      </c>
      <c r="G81486">
        <v>1</v>
      </c>
      <c r="H81486">
        <v>5.23</v>
      </c>
      <c r="I81486">
        <v>3.661</v>
      </c>
      <c r="J81486" t="s">
        <v>30</v>
      </c>
      <c r="K81486" t="s">
        <v>74</v>
      </c>
      <c r="L81486" t="s">
        <v>75</v>
      </c>
      <c r="M81486" t="s">
        <v>37</v>
      </c>
    </row>
    <row r="81487" spans="1:13" hidden="1" x14ac:dyDescent="0.3">
      <c r="A81487" t="s">
        <v>165312</v>
      </c>
      <c r="B81487" s="1">
        <v>42715.618750000001</v>
      </c>
      <c r="C81487" t="s">
        <v>165313</v>
      </c>
      <c r="D81487" t="s">
        <v>16</v>
      </c>
      <c r="E81487">
        <v>43</v>
      </c>
      <c r="F81487" t="s">
        <v>17</v>
      </c>
      <c r="G81487">
        <v>1</v>
      </c>
      <c r="H81487">
        <v>300.08</v>
      </c>
      <c r="I81487">
        <v>225.06</v>
      </c>
      <c r="J81487" t="s">
        <v>30</v>
      </c>
      <c r="K81487" t="s">
        <v>74</v>
      </c>
      <c r="L81487" t="s">
        <v>75</v>
      </c>
      <c r="M81487" t="s">
        <v>33</v>
      </c>
    </row>
    <row r="81488" spans="1:13" hidden="1" x14ac:dyDescent="0.3">
      <c r="A81488" t="s">
        <v>165314</v>
      </c>
      <c r="B81488" s="1">
        <v>42715.618750000001</v>
      </c>
      <c r="C81488" t="s">
        <v>165315</v>
      </c>
      <c r="D81488" t="s">
        <v>16</v>
      </c>
      <c r="E81488">
        <v>34</v>
      </c>
      <c r="F81488" t="s">
        <v>66</v>
      </c>
      <c r="G81488">
        <v>1</v>
      </c>
      <c r="H81488">
        <v>35.840000000000003</v>
      </c>
      <c r="I81488">
        <v>25.088000000000001</v>
      </c>
      <c r="J81488" t="s">
        <v>18</v>
      </c>
      <c r="K81488" t="s">
        <v>74</v>
      </c>
      <c r="L81488" t="s">
        <v>75</v>
      </c>
      <c r="M81488" t="s">
        <v>21</v>
      </c>
    </row>
    <row r="81489" spans="1:13" hidden="1" x14ac:dyDescent="0.3">
      <c r="A81489" t="s">
        <v>165316</v>
      </c>
      <c r="B81489" s="1">
        <v>42715.618750000001</v>
      </c>
      <c r="C81489" t="s">
        <v>165317</v>
      </c>
      <c r="D81489" t="s">
        <v>24</v>
      </c>
      <c r="E81489">
        <v>51</v>
      </c>
      <c r="F81489" t="s">
        <v>66</v>
      </c>
      <c r="G81489">
        <v>2</v>
      </c>
      <c r="H81489">
        <v>71.680000000000007</v>
      </c>
      <c r="I81489">
        <v>50.176000000000002</v>
      </c>
      <c r="J81489" t="s">
        <v>18</v>
      </c>
      <c r="K81489" t="s">
        <v>74</v>
      </c>
      <c r="L81489" t="s">
        <v>75</v>
      </c>
      <c r="M81489" t="s">
        <v>51</v>
      </c>
    </row>
    <row r="81490" spans="1:13" hidden="1" x14ac:dyDescent="0.3">
      <c r="A81490" t="s">
        <v>165318</v>
      </c>
      <c r="B81490" s="1">
        <v>42715.619444444441</v>
      </c>
      <c r="C81490" t="s">
        <v>165319</v>
      </c>
      <c r="D81490" t="s">
        <v>16</v>
      </c>
      <c r="E81490">
        <v>18</v>
      </c>
      <c r="F81490" t="s">
        <v>47</v>
      </c>
      <c r="G81490">
        <v>2</v>
      </c>
      <c r="H81490">
        <v>81.319999999999993</v>
      </c>
      <c r="I81490">
        <v>56.923999999999999</v>
      </c>
      <c r="J81490" t="s">
        <v>30</v>
      </c>
      <c r="K81490" t="s">
        <v>19</v>
      </c>
      <c r="L81490" t="s">
        <v>20</v>
      </c>
      <c r="M81490" t="s">
        <v>51</v>
      </c>
    </row>
    <row r="81491" spans="1:13" hidden="1" x14ac:dyDescent="0.3">
      <c r="A81491" t="s">
        <v>165320</v>
      </c>
      <c r="B81491" s="1">
        <v>42715.619444444441</v>
      </c>
      <c r="C81491" t="s">
        <v>165321</v>
      </c>
      <c r="D81491" t="s">
        <v>24</v>
      </c>
      <c r="E81491">
        <v>55</v>
      </c>
      <c r="F81491" t="s">
        <v>17</v>
      </c>
      <c r="G81491">
        <v>4</v>
      </c>
      <c r="H81491">
        <v>1200.32</v>
      </c>
      <c r="I81491">
        <v>1140.3040000000001</v>
      </c>
      <c r="J81491" t="s">
        <v>18</v>
      </c>
      <c r="K81491" t="s">
        <v>19</v>
      </c>
      <c r="L81491" t="s">
        <v>20</v>
      </c>
      <c r="M81491" t="s">
        <v>27</v>
      </c>
    </row>
    <row r="81492" spans="1:13" hidden="1" x14ac:dyDescent="0.3">
      <c r="A81492" t="s">
        <v>165322</v>
      </c>
      <c r="B81492" s="1">
        <v>42715.619444444441</v>
      </c>
      <c r="C81492" t="s">
        <v>165323</v>
      </c>
      <c r="D81492" t="s">
        <v>24</v>
      </c>
      <c r="E81492">
        <v>64</v>
      </c>
      <c r="F81492" t="s">
        <v>17</v>
      </c>
      <c r="G81492">
        <v>2</v>
      </c>
      <c r="H81492">
        <v>600.16</v>
      </c>
      <c r="I81492">
        <v>450.12</v>
      </c>
      <c r="J81492" t="s">
        <v>18</v>
      </c>
      <c r="K81492" t="s">
        <v>98</v>
      </c>
      <c r="L81492" t="s">
        <v>156</v>
      </c>
      <c r="M81492" t="s">
        <v>37</v>
      </c>
    </row>
    <row r="81493" spans="1:13" hidden="1" x14ac:dyDescent="0.3">
      <c r="A81493" t="s">
        <v>165324</v>
      </c>
      <c r="B81493" s="1">
        <v>42715.619444444441</v>
      </c>
      <c r="C81493" t="s">
        <v>165325</v>
      </c>
      <c r="D81493" t="s">
        <v>24</v>
      </c>
      <c r="E81493">
        <v>52</v>
      </c>
      <c r="F81493" t="s">
        <v>17</v>
      </c>
      <c r="G81493">
        <v>2</v>
      </c>
      <c r="H81493">
        <v>600.16</v>
      </c>
      <c r="I81493">
        <v>450.12</v>
      </c>
      <c r="J81493" t="s">
        <v>18</v>
      </c>
      <c r="K81493" t="s">
        <v>98</v>
      </c>
      <c r="L81493" t="s">
        <v>156</v>
      </c>
      <c r="M81493" t="s">
        <v>21</v>
      </c>
    </row>
    <row r="81494" spans="1:13" hidden="1" x14ac:dyDescent="0.3">
      <c r="A81494" t="s">
        <v>165326</v>
      </c>
      <c r="B81494" s="1">
        <v>42715.619444444441</v>
      </c>
      <c r="C81494" t="s">
        <v>165327</v>
      </c>
      <c r="D81494" t="s">
        <v>16</v>
      </c>
      <c r="E81494">
        <v>46</v>
      </c>
      <c r="F81494" t="s">
        <v>17</v>
      </c>
      <c r="G81494">
        <v>5</v>
      </c>
      <c r="H81494">
        <v>1500.4</v>
      </c>
      <c r="I81494">
        <v>1425.38</v>
      </c>
      <c r="J81494" t="s">
        <v>30</v>
      </c>
      <c r="K81494" t="s">
        <v>98</v>
      </c>
      <c r="L81494" t="s">
        <v>156</v>
      </c>
      <c r="M81494" t="s">
        <v>48</v>
      </c>
    </row>
    <row r="81495" spans="1:13" hidden="1" x14ac:dyDescent="0.3">
      <c r="A81495" t="s">
        <v>165328</v>
      </c>
      <c r="B81495" s="1">
        <v>42715.620138888888</v>
      </c>
      <c r="C81495" t="s">
        <v>165329</v>
      </c>
      <c r="D81495" t="s">
        <v>24</v>
      </c>
      <c r="E81495">
        <v>43</v>
      </c>
      <c r="F81495" t="s">
        <v>17</v>
      </c>
      <c r="G81495">
        <v>3</v>
      </c>
      <c r="H81495">
        <v>900.24</v>
      </c>
      <c r="I81495">
        <v>675.18</v>
      </c>
      <c r="J81495" t="s">
        <v>30</v>
      </c>
      <c r="K81495" t="s">
        <v>74</v>
      </c>
      <c r="L81495" t="s">
        <v>140</v>
      </c>
      <c r="M81495" t="s">
        <v>27</v>
      </c>
    </row>
    <row r="81496" spans="1:13" hidden="1" x14ac:dyDescent="0.3">
      <c r="A81496" t="s">
        <v>165330</v>
      </c>
      <c r="B81496" s="1">
        <v>42715.620138888888</v>
      </c>
      <c r="C81496" t="s">
        <v>165331</v>
      </c>
      <c r="D81496" t="s">
        <v>16</v>
      </c>
      <c r="E81496">
        <v>68</v>
      </c>
      <c r="F81496" t="s">
        <v>203</v>
      </c>
      <c r="G81496">
        <v>3</v>
      </c>
      <c r="H81496">
        <v>35.19</v>
      </c>
      <c r="I81496">
        <v>24.632999999999999</v>
      </c>
      <c r="J81496" t="s">
        <v>18</v>
      </c>
      <c r="K81496" t="s">
        <v>74</v>
      </c>
      <c r="L81496" t="s">
        <v>140</v>
      </c>
      <c r="M81496" t="s">
        <v>37</v>
      </c>
    </row>
    <row r="81497" spans="1:13" hidden="1" x14ac:dyDescent="0.3">
      <c r="A81497" t="s">
        <v>165332</v>
      </c>
      <c r="B81497" s="1">
        <v>42715.620138888888</v>
      </c>
      <c r="C81497" t="s">
        <v>165333</v>
      </c>
      <c r="D81497" t="s">
        <v>16</v>
      </c>
      <c r="E81497">
        <v>59</v>
      </c>
      <c r="F81497" t="s">
        <v>59</v>
      </c>
      <c r="G81497">
        <v>3</v>
      </c>
      <c r="H81497">
        <v>15.69</v>
      </c>
      <c r="I81497">
        <v>10.983000000000001</v>
      </c>
      <c r="J81497" t="s">
        <v>18</v>
      </c>
      <c r="K81497" t="s">
        <v>74</v>
      </c>
      <c r="L81497" t="s">
        <v>140</v>
      </c>
      <c r="M81497" t="s">
        <v>21</v>
      </c>
    </row>
    <row r="81498" spans="1:13" hidden="1" x14ac:dyDescent="0.3">
      <c r="A81498" t="s">
        <v>165334</v>
      </c>
      <c r="B81498" s="1">
        <v>42715.620138888888</v>
      </c>
      <c r="C81498" t="s">
        <v>165335</v>
      </c>
      <c r="D81498" t="s">
        <v>16</v>
      </c>
      <c r="E81498">
        <v>44</v>
      </c>
      <c r="F81498" t="s">
        <v>17</v>
      </c>
      <c r="G81498">
        <v>3</v>
      </c>
      <c r="H81498">
        <v>900.24</v>
      </c>
      <c r="I81498">
        <v>675.18</v>
      </c>
      <c r="J81498" t="s">
        <v>30</v>
      </c>
      <c r="K81498" t="s">
        <v>74</v>
      </c>
      <c r="L81498" t="s">
        <v>140</v>
      </c>
      <c r="M81498" t="s">
        <v>51</v>
      </c>
    </row>
    <row r="81499" spans="1:13" hidden="1" x14ac:dyDescent="0.3">
      <c r="A81499" t="s">
        <v>165336</v>
      </c>
      <c r="B81499" s="1">
        <v>42715.620833333334</v>
      </c>
      <c r="C81499" t="s">
        <v>165337</v>
      </c>
      <c r="D81499" t="s">
        <v>16</v>
      </c>
      <c r="E81499">
        <v>36</v>
      </c>
      <c r="F81499" t="s">
        <v>17</v>
      </c>
      <c r="G81499">
        <v>3</v>
      </c>
      <c r="H81499">
        <v>900.24</v>
      </c>
      <c r="I81499">
        <v>675.18</v>
      </c>
      <c r="J81499" t="s">
        <v>18</v>
      </c>
      <c r="K81499" t="s">
        <v>74</v>
      </c>
      <c r="L81499" t="s">
        <v>75</v>
      </c>
      <c r="M81499" t="s">
        <v>21</v>
      </c>
    </row>
    <row r="81500" spans="1:13" hidden="1" x14ac:dyDescent="0.3">
      <c r="A81500" t="s">
        <v>165338</v>
      </c>
      <c r="B81500" s="1">
        <v>42715.620833333334</v>
      </c>
      <c r="C81500" t="s">
        <v>165339</v>
      </c>
      <c r="D81500" t="s">
        <v>16</v>
      </c>
      <c r="E81500">
        <v>65</v>
      </c>
      <c r="F81500" t="s">
        <v>17</v>
      </c>
      <c r="G81500">
        <v>1</v>
      </c>
      <c r="H81500">
        <v>300.08</v>
      </c>
      <c r="I81500">
        <v>225.06</v>
      </c>
      <c r="J81500" t="s">
        <v>30</v>
      </c>
      <c r="K81500" t="s">
        <v>74</v>
      </c>
      <c r="L81500" t="s">
        <v>75</v>
      </c>
      <c r="M81500" t="s">
        <v>37</v>
      </c>
    </row>
    <row r="81501" spans="1:13" hidden="1" x14ac:dyDescent="0.3">
      <c r="A81501" t="s">
        <v>165340</v>
      </c>
      <c r="B81501" s="1">
        <v>42715.620833333334</v>
      </c>
      <c r="C81501" t="s">
        <v>165341</v>
      </c>
      <c r="D81501" t="s">
        <v>16</v>
      </c>
      <c r="E81501">
        <v>50</v>
      </c>
      <c r="F81501" t="s">
        <v>47</v>
      </c>
      <c r="G81501">
        <v>2</v>
      </c>
      <c r="H81501">
        <v>81.319999999999993</v>
      </c>
      <c r="I81501">
        <v>56.923999999999999</v>
      </c>
      <c r="J81501" t="s">
        <v>18</v>
      </c>
      <c r="K81501" t="s">
        <v>98</v>
      </c>
      <c r="L81501" t="s">
        <v>171</v>
      </c>
      <c r="M81501" t="s">
        <v>27</v>
      </c>
    </row>
    <row r="81502" spans="1:13" hidden="1" x14ac:dyDescent="0.3">
      <c r="A81502" t="s">
        <v>165342</v>
      </c>
      <c r="B81502" s="1">
        <v>42715.620833333334</v>
      </c>
      <c r="C81502" t="s">
        <v>165343</v>
      </c>
      <c r="D81502" t="s">
        <v>24</v>
      </c>
      <c r="E81502">
        <v>44</v>
      </c>
      <c r="F81502" t="s">
        <v>17</v>
      </c>
      <c r="G81502">
        <v>5</v>
      </c>
      <c r="H81502">
        <v>1500.4</v>
      </c>
      <c r="I81502">
        <v>1425.38</v>
      </c>
      <c r="J81502" t="s">
        <v>30</v>
      </c>
      <c r="K81502" t="s">
        <v>98</v>
      </c>
      <c r="L81502" t="s">
        <v>171</v>
      </c>
      <c r="M81502" t="s">
        <v>33</v>
      </c>
    </row>
    <row r="81503" spans="1:13" hidden="1" x14ac:dyDescent="0.3">
      <c r="A81503" t="s">
        <v>165344</v>
      </c>
      <c r="B81503" s="1">
        <v>42715.621527777781</v>
      </c>
      <c r="C81503" t="s">
        <v>165345</v>
      </c>
      <c r="D81503" t="s">
        <v>24</v>
      </c>
      <c r="E81503">
        <v>62</v>
      </c>
      <c r="F81503" t="s">
        <v>17</v>
      </c>
      <c r="G81503">
        <v>1</v>
      </c>
      <c r="H81503">
        <v>300.08</v>
      </c>
      <c r="I81503">
        <v>225.06</v>
      </c>
      <c r="J81503" t="s">
        <v>30</v>
      </c>
      <c r="K81503" t="s">
        <v>98</v>
      </c>
      <c r="L81503" t="s">
        <v>156</v>
      </c>
      <c r="M81503" t="s">
        <v>51</v>
      </c>
    </row>
    <row r="81504" spans="1:13" hidden="1" x14ac:dyDescent="0.3">
      <c r="A81504" t="s">
        <v>165346</v>
      </c>
      <c r="B81504" s="1">
        <v>42715.621527777781</v>
      </c>
      <c r="C81504" t="s">
        <v>165347</v>
      </c>
      <c r="D81504" t="s">
        <v>16</v>
      </c>
      <c r="E81504">
        <v>19</v>
      </c>
      <c r="F81504" t="s">
        <v>66</v>
      </c>
      <c r="G81504">
        <v>2</v>
      </c>
      <c r="H81504">
        <v>71.680000000000007</v>
      </c>
      <c r="I81504">
        <v>50.176000000000002</v>
      </c>
      <c r="J81504" t="s">
        <v>30</v>
      </c>
      <c r="K81504" t="s">
        <v>98</v>
      </c>
      <c r="L81504" t="s">
        <v>156</v>
      </c>
      <c r="M81504" t="s">
        <v>27</v>
      </c>
    </row>
    <row r="81505" spans="1:13" hidden="1" x14ac:dyDescent="0.3">
      <c r="A81505" t="s">
        <v>165348</v>
      </c>
      <c r="B81505" s="1">
        <v>42715.621527777781</v>
      </c>
      <c r="C81505" t="s">
        <v>165349</v>
      </c>
      <c r="D81505" t="s">
        <v>16</v>
      </c>
      <c r="E81505">
        <v>58</v>
      </c>
      <c r="F81505" t="s">
        <v>66</v>
      </c>
      <c r="G81505">
        <v>1</v>
      </c>
      <c r="H81505">
        <v>35.840000000000003</v>
      </c>
      <c r="I81505">
        <v>25.088000000000001</v>
      </c>
      <c r="J81505" t="s">
        <v>30</v>
      </c>
      <c r="K81505" t="s">
        <v>98</v>
      </c>
      <c r="L81505" t="s">
        <v>312</v>
      </c>
      <c r="M81505" t="s">
        <v>33</v>
      </c>
    </row>
    <row r="81506" spans="1:13" hidden="1" x14ac:dyDescent="0.3">
      <c r="A81506" t="s">
        <v>165350</v>
      </c>
      <c r="B81506" s="1">
        <v>42715.621527777781</v>
      </c>
      <c r="C81506" t="s">
        <v>165351</v>
      </c>
      <c r="D81506" t="s">
        <v>16</v>
      </c>
      <c r="E81506">
        <v>22</v>
      </c>
      <c r="F81506" t="s">
        <v>59</v>
      </c>
      <c r="G81506">
        <v>5</v>
      </c>
      <c r="H81506">
        <v>26.15</v>
      </c>
      <c r="I81506">
        <v>19.612500000000001</v>
      </c>
      <c r="J81506" t="s">
        <v>18</v>
      </c>
      <c r="K81506" t="s">
        <v>98</v>
      </c>
      <c r="L81506" t="s">
        <v>171</v>
      </c>
      <c r="M81506" t="s">
        <v>37</v>
      </c>
    </row>
    <row r="81507" spans="1:13" hidden="1" x14ac:dyDescent="0.3">
      <c r="A81507" t="s">
        <v>165352</v>
      </c>
      <c r="B81507" s="1">
        <v>42715.62222222222</v>
      </c>
      <c r="C81507" t="s">
        <v>165353</v>
      </c>
      <c r="D81507" t="s">
        <v>16</v>
      </c>
      <c r="E81507">
        <v>63</v>
      </c>
      <c r="F81507" t="s">
        <v>17</v>
      </c>
      <c r="G81507">
        <v>3</v>
      </c>
      <c r="H81507">
        <v>900.24</v>
      </c>
      <c r="I81507">
        <v>675.18</v>
      </c>
      <c r="J81507" t="s">
        <v>18</v>
      </c>
      <c r="K81507" t="s">
        <v>74</v>
      </c>
      <c r="L81507" t="s">
        <v>75</v>
      </c>
      <c r="M81507" t="s">
        <v>27</v>
      </c>
    </row>
    <row r="81508" spans="1:13" hidden="1" x14ac:dyDescent="0.3">
      <c r="A81508" t="s">
        <v>165354</v>
      </c>
      <c r="B81508" s="1">
        <v>42715.62222222222</v>
      </c>
      <c r="C81508" t="s">
        <v>165355</v>
      </c>
      <c r="D81508" t="s">
        <v>24</v>
      </c>
      <c r="E81508">
        <v>56</v>
      </c>
      <c r="F81508" t="s">
        <v>25</v>
      </c>
      <c r="G81508">
        <v>1</v>
      </c>
      <c r="H81508">
        <v>600.16999999999996</v>
      </c>
      <c r="I81508">
        <v>450.1275</v>
      </c>
      <c r="J81508" t="s">
        <v>26</v>
      </c>
      <c r="K81508" t="s">
        <v>74</v>
      </c>
      <c r="L81508" t="s">
        <v>140</v>
      </c>
      <c r="M81508" t="s">
        <v>63</v>
      </c>
    </row>
    <row r="81509" spans="1:13" hidden="1" x14ac:dyDescent="0.3">
      <c r="A81509" t="s">
        <v>165356</v>
      </c>
      <c r="B81509" s="1">
        <v>42715.62222222222</v>
      </c>
      <c r="C81509" t="s">
        <v>165357</v>
      </c>
      <c r="D81509" t="s">
        <v>16</v>
      </c>
      <c r="E81509">
        <v>61</v>
      </c>
      <c r="F81509" t="s">
        <v>17</v>
      </c>
      <c r="G81509">
        <v>4</v>
      </c>
      <c r="H81509">
        <v>1200.32</v>
      </c>
      <c r="I81509">
        <v>1140.3040000000001</v>
      </c>
      <c r="J81509" t="s">
        <v>26</v>
      </c>
      <c r="K81509" t="s">
        <v>74</v>
      </c>
      <c r="L81509" t="s">
        <v>80</v>
      </c>
      <c r="M81509" t="s">
        <v>51</v>
      </c>
    </row>
    <row r="81510" spans="1:13" hidden="1" x14ac:dyDescent="0.3">
      <c r="A81510" t="s">
        <v>165358</v>
      </c>
      <c r="B81510" s="1">
        <v>42715.62222222222</v>
      </c>
      <c r="C81510" t="s">
        <v>165359</v>
      </c>
      <c r="D81510" t="s">
        <v>16</v>
      </c>
      <c r="E81510">
        <v>34</v>
      </c>
      <c r="F81510" t="s">
        <v>66</v>
      </c>
      <c r="G81510">
        <v>4</v>
      </c>
      <c r="H81510">
        <v>143.36000000000001</v>
      </c>
      <c r="I81510">
        <v>114.688</v>
      </c>
      <c r="J81510" t="s">
        <v>18</v>
      </c>
      <c r="K81510" t="s">
        <v>74</v>
      </c>
      <c r="L81510" t="s">
        <v>80</v>
      </c>
      <c r="M81510" t="s">
        <v>21</v>
      </c>
    </row>
    <row r="81511" spans="1:13" hidden="1" x14ac:dyDescent="0.3">
      <c r="A81511" t="s">
        <v>165360</v>
      </c>
      <c r="B81511" s="1">
        <v>42715.62222222222</v>
      </c>
      <c r="C81511" t="s">
        <v>165361</v>
      </c>
      <c r="D81511" t="s">
        <v>16</v>
      </c>
      <c r="E81511">
        <v>30</v>
      </c>
      <c r="F81511" t="s">
        <v>17</v>
      </c>
      <c r="G81511">
        <v>3</v>
      </c>
      <c r="H81511">
        <v>900.24</v>
      </c>
      <c r="I81511">
        <v>675.18</v>
      </c>
      <c r="J81511" t="s">
        <v>30</v>
      </c>
      <c r="K81511" t="s">
        <v>74</v>
      </c>
      <c r="L81511" t="s">
        <v>80</v>
      </c>
      <c r="M81511" t="s">
        <v>63</v>
      </c>
    </row>
    <row r="81512" spans="1:13" hidden="1" x14ac:dyDescent="0.3">
      <c r="A81512" t="s">
        <v>165362</v>
      </c>
      <c r="B81512" s="1">
        <v>42715.622916666667</v>
      </c>
      <c r="C81512" t="s">
        <v>165363</v>
      </c>
      <c r="D81512" t="s">
        <v>24</v>
      </c>
      <c r="E81512">
        <v>27</v>
      </c>
      <c r="F81512" t="s">
        <v>59</v>
      </c>
      <c r="G81512">
        <v>2</v>
      </c>
      <c r="H81512">
        <v>10.46</v>
      </c>
      <c r="I81512">
        <v>7.3220000000000001</v>
      </c>
      <c r="J81512" t="s">
        <v>18</v>
      </c>
      <c r="K81512" t="s">
        <v>74</v>
      </c>
      <c r="L81512" t="s">
        <v>80</v>
      </c>
      <c r="M81512" t="s">
        <v>37</v>
      </c>
    </row>
    <row r="81513" spans="1:13" hidden="1" x14ac:dyDescent="0.3">
      <c r="A81513" t="s">
        <v>165364</v>
      </c>
      <c r="B81513" s="1">
        <v>42715.622916666667</v>
      </c>
      <c r="C81513" t="s">
        <v>165365</v>
      </c>
      <c r="D81513" t="s">
        <v>24</v>
      </c>
      <c r="E81513">
        <v>55</v>
      </c>
      <c r="F81513" t="s">
        <v>97</v>
      </c>
      <c r="G81513">
        <v>5</v>
      </c>
      <c r="H81513">
        <v>5250</v>
      </c>
      <c r="I81513">
        <v>4725</v>
      </c>
      <c r="J81513" t="s">
        <v>26</v>
      </c>
      <c r="K81513" t="s">
        <v>74</v>
      </c>
      <c r="L81513" t="s">
        <v>80</v>
      </c>
      <c r="M81513" t="s">
        <v>21</v>
      </c>
    </row>
    <row r="81514" spans="1:13" hidden="1" x14ac:dyDescent="0.3">
      <c r="A81514" t="s">
        <v>165366</v>
      </c>
      <c r="B81514" s="1">
        <v>42715.622916666667</v>
      </c>
      <c r="C81514" t="s">
        <v>165367</v>
      </c>
      <c r="D81514" t="s">
        <v>24</v>
      </c>
      <c r="E81514">
        <v>39</v>
      </c>
      <c r="F81514" t="s">
        <v>97</v>
      </c>
      <c r="G81514">
        <v>2</v>
      </c>
      <c r="H81514">
        <v>2100</v>
      </c>
      <c r="I81514">
        <v>1890</v>
      </c>
      <c r="J81514" t="s">
        <v>26</v>
      </c>
      <c r="K81514" t="s">
        <v>31</v>
      </c>
      <c r="L81514" t="s">
        <v>71</v>
      </c>
      <c r="M81514" t="s">
        <v>21</v>
      </c>
    </row>
    <row r="81515" spans="1:13" hidden="1" x14ac:dyDescent="0.3">
      <c r="A81515" t="s">
        <v>165368</v>
      </c>
      <c r="B81515" s="1">
        <v>42715.622916666667</v>
      </c>
      <c r="C81515" t="s">
        <v>165369</v>
      </c>
      <c r="D81515" t="s">
        <v>16</v>
      </c>
      <c r="E81515">
        <v>50</v>
      </c>
      <c r="F81515" t="s">
        <v>25</v>
      </c>
      <c r="G81515">
        <v>5</v>
      </c>
      <c r="H81515">
        <v>3000.85</v>
      </c>
      <c r="I81515">
        <v>2700.7649999999999</v>
      </c>
      <c r="J81515" t="s">
        <v>26</v>
      </c>
      <c r="K81515" t="s">
        <v>31</v>
      </c>
      <c r="L81515" t="s">
        <v>71</v>
      </c>
      <c r="M81515" t="s">
        <v>21</v>
      </c>
    </row>
    <row r="81516" spans="1:13" hidden="1" x14ac:dyDescent="0.3">
      <c r="A81516" t="s">
        <v>165370</v>
      </c>
      <c r="B81516" s="1">
        <v>42715.623611111114</v>
      </c>
      <c r="C81516" t="s">
        <v>165371</v>
      </c>
      <c r="D81516" t="s">
        <v>24</v>
      </c>
      <c r="E81516">
        <v>21</v>
      </c>
      <c r="F81516" t="s">
        <v>66</v>
      </c>
      <c r="G81516">
        <v>2</v>
      </c>
      <c r="H81516">
        <v>71.680000000000007</v>
      </c>
      <c r="I81516">
        <v>50.176000000000002</v>
      </c>
      <c r="J81516" t="s">
        <v>18</v>
      </c>
      <c r="K81516" t="s">
        <v>31</v>
      </c>
      <c r="L81516" t="s">
        <v>71</v>
      </c>
      <c r="M81516" t="s">
        <v>33</v>
      </c>
    </row>
    <row r="81517" spans="1:13" hidden="1" x14ac:dyDescent="0.3">
      <c r="A81517" t="s">
        <v>165372</v>
      </c>
      <c r="B81517" s="1">
        <v>42715.623611111114</v>
      </c>
      <c r="C81517" t="s">
        <v>165373</v>
      </c>
      <c r="D81517" t="s">
        <v>16</v>
      </c>
      <c r="E81517">
        <v>39</v>
      </c>
      <c r="F81517" t="s">
        <v>17</v>
      </c>
      <c r="G81517">
        <v>2</v>
      </c>
      <c r="H81517">
        <v>600.16</v>
      </c>
      <c r="I81517">
        <v>450.12</v>
      </c>
      <c r="J81517" t="s">
        <v>26</v>
      </c>
      <c r="K81517" t="s">
        <v>31</v>
      </c>
      <c r="L81517" t="s">
        <v>71</v>
      </c>
      <c r="M81517" t="s">
        <v>51</v>
      </c>
    </row>
    <row r="81518" spans="1:13" hidden="1" x14ac:dyDescent="0.3">
      <c r="A81518" t="s">
        <v>165374</v>
      </c>
      <c r="B81518" s="1">
        <v>42715.623611111114</v>
      </c>
      <c r="C81518" t="s">
        <v>165375</v>
      </c>
      <c r="D81518" t="s">
        <v>24</v>
      </c>
      <c r="E81518">
        <v>34</v>
      </c>
      <c r="F81518" t="s">
        <v>17</v>
      </c>
      <c r="G81518">
        <v>3</v>
      </c>
      <c r="H81518">
        <v>900.24</v>
      </c>
      <c r="I81518">
        <v>675.18</v>
      </c>
      <c r="J81518" t="s">
        <v>26</v>
      </c>
      <c r="K81518" t="s">
        <v>31</v>
      </c>
      <c r="L81518" t="s">
        <v>71</v>
      </c>
      <c r="M81518" t="s">
        <v>37</v>
      </c>
    </row>
    <row r="81519" spans="1:13" hidden="1" x14ac:dyDescent="0.3">
      <c r="A81519" t="s">
        <v>165376</v>
      </c>
      <c r="B81519" s="1">
        <v>42715.623611111114</v>
      </c>
      <c r="C81519" t="s">
        <v>165377</v>
      </c>
      <c r="D81519" t="s">
        <v>16</v>
      </c>
      <c r="E81519">
        <v>24</v>
      </c>
      <c r="F81519" t="s">
        <v>66</v>
      </c>
      <c r="G81519">
        <v>2</v>
      </c>
      <c r="H81519">
        <v>71.680000000000007</v>
      </c>
      <c r="I81519">
        <v>50.176000000000002</v>
      </c>
      <c r="J81519" t="s">
        <v>26</v>
      </c>
      <c r="K81519" t="s">
        <v>31</v>
      </c>
      <c r="L81519" t="s">
        <v>71</v>
      </c>
      <c r="M81519" t="s">
        <v>48</v>
      </c>
    </row>
    <row r="81520" spans="1:13" hidden="1" x14ac:dyDescent="0.3">
      <c r="A81520" t="s">
        <v>165378</v>
      </c>
      <c r="B81520" s="1">
        <v>42715.624305555553</v>
      </c>
      <c r="C81520" t="s">
        <v>165379</v>
      </c>
      <c r="D81520" t="s">
        <v>24</v>
      </c>
      <c r="E81520">
        <v>36</v>
      </c>
      <c r="F81520" t="s">
        <v>25</v>
      </c>
      <c r="G81520">
        <v>5</v>
      </c>
      <c r="H81520">
        <v>3000.85</v>
      </c>
      <c r="I81520">
        <v>2700.7649999999999</v>
      </c>
      <c r="J81520" t="s">
        <v>30</v>
      </c>
      <c r="K81520" t="s">
        <v>19</v>
      </c>
      <c r="L81520" t="s">
        <v>36</v>
      </c>
      <c r="M81520" t="s">
        <v>37</v>
      </c>
    </row>
    <row r="81521" spans="1:13" hidden="1" x14ac:dyDescent="0.3">
      <c r="A81521" t="s">
        <v>165380</v>
      </c>
      <c r="B81521" s="1">
        <v>42715.624305555553</v>
      </c>
      <c r="C81521" t="s">
        <v>165381</v>
      </c>
      <c r="D81521" t="s">
        <v>24</v>
      </c>
      <c r="E81521">
        <v>67</v>
      </c>
      <c r="F81521" t="s">
        <v>59</v>
      </c>
      <c r="G81521">
        <v>3</v>
      </c>
      <c r="H81521">
        <v>15.69</v>
      </c>
      <c r="I81521">
        <v>10.983000000000001</v>
      </c>
      <c r="J81521" t="s">
        <v>18</v>
      </c>
      <c r="K81521" t="s">
        <v>19</v>
      </c>
      <c r="L81521" t="s">
        <v>36</v>
      </c>
      <c r="M81521" t="s">
        <v>21</v>
      </c>
    </row>
    <row r="81522" spans="1:13" hidden="1" x14ac:dyDescent="0.3">
      <c r="A81522" t="s">
        <v>165382</v>
      </c>
      <c r="B81522" s="1">
        <v>42715.624305555553</v>
      </c>
      <c r="C81522" t="s">
        <v>165383</v>
      </c>
      <c r="D81522" t="s">
        <v>16</v>
      </c>
      <c r="E81522">
        <v>68</v>
      </c>
      <c r="F81522" t="s">
        <v>17</v>
      </c>
      <c r="G81522">
        <v>5</v>
      </c>
      <c r="H81522">
        <v>1500.4</v>
      </c>
      <c r="I81522">
        <v>1425.38</v>
      </c>
      <c r="J81522" t="s">
        <v>26</v>
      </c>
      <c r="K81522" t="s">
        <v>19</v>
      </c>
      <c r="L81522" t="s">
        <v>36</v>
      </c>
      <c r="M81522" t="s">
        <v>63</v>
      </c>
    </row>
    <row r="81523" spans="1:13" hidden="1" x14ac:dyDescent="0.3">
      <c r="A81523" t="s">
        <v>165384</v>
      </c>
      <c r="B81523" s="1">
        <v>42715.624305555553</v>
      </c>
      <c r="C81523" t="s">
        <v>165385</v>
      </c>
      <c r="D81523" t="s">
        <v>16</v>
      </c>
      <c r="E81523">
        <v>64</v>
      </c>
      <c r="F81523" t="s">
        <v>47</v>
      </c>
      <c r="G81523">
        <v>2</v>
      </c>
      <c r="H81523">
        <v>81.319999999999993</v>
      </c>
      <c r="I81523">
        <v>56.923999999999999</v>
      </c>
      <c r="J81523" t="s">
        <v>30</v>
      </c>
      <c r="K81523" t="s">
        <v>19</v>
      </c>
      <c r="L81523" t="s">
        <v>36</v>
      </c>
      <c r="M81523" t="s">
        <v>51</v>
      </c>
    </row>
    <row r="81524" spans="1:13" hidden="1" x14ac:dyDescent="0.3">
      <c r="A81524" t="s">
        <v>165386</v>
      </c>
      <c r="B81524" s="1">
        <v>42715.624305555553</v>
      </c>
      <c r="C81524" t="s">
        <v>165387</v>
      </c>
      <c r="D81524" t="s">
        <v>16</v>
      </c>
      <c r="E81524">
        <v>52</v>
      </c>
      <c r="F81524" t="s">
        <v>97</v>
      </c>
      <c r="G81524">
        <v>2</v>
      </c>
      <c r="H81524">
        <v>2100</v>
      </c>
      <c r="I81524">
        <v>1890</v>
      </c>
      <c r="J81524" t="s">
        <v>18</v>
      </c>
      <c r="K81524" t="s">
        <v>19</v>
      </c>
      <c r="L81524" t="s">
        <v>36</v>
      </c>
      <c r="M81524" t="s">
        <v>21</v>
      </c>
    </row>
    <row r="81525" spans="1:13" hidden="1" x14ac:dyDescent="0.3">
      <c r="A81525" t="s">
        <v>165388</v>
      </c>
      <c r="B81525" s="1">
        <v>42715.625</v>
      </c>
      <c r="C81525" t="s">
        <v>165389</v>
      </c>
      <c r="D81525" t="s">
        <v>24</v>
      </c>
      <c r="E81525">
        <v>61</v>
      </c>
      <c r="F81525" t="s">
        <v>47</v>
      </c>
      <c r="G81525">
        <v>4</v>
      </c>
      <c r="H81525">
        <v>162.63999999999999</v>
      </c>
      <c r="I81525">
        <v>130.11199999999999</v>
      </c>
      <c r="J81525" t="s">
        <v>30</v>
      </c>
      <c r="K81525" t="s">
        <v>19</v>
      </c>
      <c r="L81525" t="s">
        <v>36</v>
      </c>
      <c r="M81525" t="s">
        <v>51</v>
      </c>
    </row>
    <row r="81526" spans="1:13" hidden="1" x14ac:dyDescent="0.3">
      <c r="A81526" t="s">
        <v>165390</v>
      </c>
      <c r="B81526" s="1">
        <v>42715.625</v>
      </c>
      <c r="C81526" t="s">
        <v>165391</v>
      </c>
      <c r="D81526" t="s">
        <v>16</v>
      </c>
      <c r="E81526">
        <v>35</v>
      </c>
      <c r="F81526" t="s">
        <v>17</v>
      </c>
      <c r="G81526">
        <v>5</v>
      </c>
      <c r="H81526">
        <v>1500.4</v>
      </c>
      <c r="I81526">
        <v>1425.38</v>
      </c>
      <c r="J81526" t="s">
        <v>30</v>
      </c>
      <c r="K81526" t="s">
        <v>19</v>
      </c>
      <c r="L81526" t="s">
        <v>36</v>
      </c>
      <c r="M81526" t="s">
        <v>37</v>
      </c>
    </row>
    <row r="81527" spans="1:13" hidden="1" x14ac:dyDescent="0.3">
      <c r="A81527" t="s">
        <v>165392</v>
      </c>
      <c r="B81527" s="1">
        <v>42715.625</v>
      </c>
      <c r="C81527" t="s">
        <v>165393</v>
      </c>
      <c r="D81527" t="s">
        <v>24</v>
      </c>
      <c r="E81527">
        <v>42</v>
      </c>
      <c r="F81527" t="s">
        <v>59</v>
      </c>
      <c r="G81527">
        <v>1</v>
      </c>
      <c r="H81527">
        <v>5.23</v>
      </c>
      <c r="I81527">
        <v>3.661</v>
      </c>
      <c r="J81527" t="s">
        <v>26</v>
      </c>
      <c r="K81527" t="s">
        <v>19</v>
      </c>
      <c r="L81527" t="s">
        <v>36</v>
      </c>
      <c r="M81527" t="s">
        <v>48</v>
      </c>
    </row>
    <row r="81528" spans="1:13" hidden="1" x14ac:dyDescent="0.3">
      <c r="A81528" t="s">
        <v>165394</v>
      </c>
      <c r="B81528" s="1">
        <v>42715.625</v>
      </c>
      <c r="C81528" t="s">
        <v>165395</v>
      </c>
      <c r="D81528" t="s">
        <v>24</v>
      </c>
      <c r="E81528">
        <v>50</v>
      </c>
      <c r="F81528" t="s">
        <v>66</v>
      </c>
      <c r="G81528">
        <v>1</v>
      </c>
      <c r="H81528">
        <v>35.840000000000003</v>
      </c>
      <c r="I81528">
        <v>25.088000000000001</v>
      </c>
      <c r="J81528" t="s">
        <v>30</v>
      </c>
      <c r="K81528" t="s">
        <v>98</v>
      </c>
      <c r="L81528" t="s">
        <v>99</v>
      </c>
      <c r="M81528" t="s">
        <v>21</v>
      </c>
    </row>
    <row r="81529" spans="1:13" hidden="1" x14ac:dyDescent="0.3">
      <c r="A81529" t="s">
        <v>165396</v>
      </c>
      <c r="B81529" s="1">
        <v>42715.625694444447</v>
      </c>
      <c r="C81529" t="s">
        <v>165397</v>
      </c>
      <c r="D81529" t="s">
        <v>16</v>
      </c>
      <c r="E81529">
        <v>41</v>
      </c>
      <c r="F81529" t="s">
        <v>203</v>
      </c>
      <c r="G81529">
        <v>5</v>
      </c>
      <c r="H81529">
        <v>58.65</v>
      </c>
      <c r="I81529">
        <v>43.987499999999997</v>
      </c>
      <c r="J81529" t="s">
        <v>18</v>
      </c>
      <c r="K81529" t="s">
        <v>98</v>
      </c>
      <c r="L81529" t="s">
        <v>171</v>
      </c>
      <c r="M81529" t="s">
        <v>51</v>
      </c>
    </row>
    <row r="81530" spans="1:13" hidden="1" x14ac:dyDescent="0.3">
      <c r="A81530" t="s">
        <v>165398</v>
      </c>
      <c r="B81530" s="1">
        <v>42715.625694444447</v>
      </c>
      <c r="C81530" t="s">
        <v>165399</v>
      </c>
      <c r="D81530" t="s">
        <v>16</v>
      </c>
      <c r="E81530">
        <v>37</v>
      </c>
      <c r="F81530" t="s">
        <v>203</v>
      </c>
      <c r="G81530">
        <v>3</v>
      </c>
      <c r="H81530">
        <v>35.19</v>
      </c>
      <c r="I81530">
        <v>24.632999999999999</v>
      </c>
      <c r="J81530" t="s">
        <v>26</v>
      </c>
      <c r="K81530" t="s">
        <v>31</v>
      </c>
      <c r="L81530" t="s">
        <v>32</v>
      </c>
      <c r="M81530" t="s">
        <v>63</v>
      </c>
    </row>
    <row r="81531" spans="1:13" hidden="1" x14ac:dyDescent="0.3">
      <c r="A81531" t="s">
        <v>165400</v>
      </c>
      <c r="B81531" s="1">
        <v>42715.625694444447</v>
      </c>
      <c r="C81531" t="s">
        <v>165401</v>
      </c>
      <c r="D81531" t="s">
        <v>16</v>
      </c>
      <c r="E81531">
        <v>48</v>
      </c>
      <c r="F81531" t="s">
        <v>59</v>
      </c>
      <c r="G81531">
        <v>4</v>
      </c>
      <c r="H81531">
        <v>20.92</v>
      </c>
      <c r="I81531">
        <v>15.69</v>
      </c>
      <c r="J81531" t="s">
        <v>18</v>
      </c>
      <c r="K81531" t="s">
        <v>31</v>
      </c>
      <c r="L81531" t="s">
        <v>32</v>
      </c>
      <c r="M81531" t="s">
        <v>37</v>
      </c>
    </row>
    <row r="81532" spans="1:13" hidden="1" x14ac:dyDescent="0.3">
      <c r="A81532" t="s">
        <v>165402</v>
      </c>
      <c r="B81532" s="1">
        <v>42715.625694444447</v>
      </c>
      <c r="C81532" t="s">
        <v>165403</v>
      </c>
      <c r="D81532" t="s">
        <v>24</v>
      </c>
      <c r="E81532">
        <v>61</v>
      </c>
      <c r="F81532" t="s">
        <v>47</v>
      </c>
      <c r="G81532">
        <v>5</v>
      </c>
      <c r="H81532">
        <v>203.3</v>
      </c>
      <c r="I81532">
        <v>162.63999999999999</v>
      </c>
      <c r="J81532" t="s">
        <v>30</v>
      </c>
      <c r="K81532" t="s">
        <v>31</v>
      </c>
      <c r="L81532" t="s">
        <v>32</v>
      </c>
      <c r="M81532" t="s">
        <v>37</v>
      </c>
    </row>
    <row r="81533" spans="1:13" hidden="1" x14ac:dyDescent="0.3">
      <c r="A81533" t="s">
        <v>165404</v>
      </c>
      <c r="B81533" s="1">
        <v>42715.626388888886</v>
      </c>
      <c r="C81533" t="s">
        <v>165405</v>
      </c>
      <c r="D81533" t="s">
        <v>24</v>
      </c>
      <c r="E81533">
        <v>61</v>
      </c>
      <c r="F81533" t="s">
        <v>17</v>
      </c>
      <c r="G81533">
        <v>4</v>
      </c>
      <c r="H81533">
        <v>1200.32</v>
      </c>
      <c r="I81533">
        <v>1140.3040000000001</v>
      </c>
      <c r="J81533" t="s">
        <v>18</v>
      </c>
      <c r="K81533" t="s">
        <v>31</v>
      </c>
      <c r="L81533" t="s">
        <v>32</v>
      </c>
      <c r="M81533" t="s">
        <v>63</v>
      </c>
    </row>
    <row r="81534" spans="1:13" hidden="1" x14ac:dyDescent="0.3">
      <c r="A81534" t="s">
        <v>165406</v>
      </c>
      <c r="B81534" s="1">
        <v>42715.626388888886</v>
      </c>
      <c r="C81534" t="s">
        <v>165407</v>
      </c>
      <c r="D81534" t="s">
        <v>24</v>
      </c>
      <c r="E81534">
        <v>34</v>
      </c>
      <c r="F81534" t="s">
        <v>66</v>
      </c>
      <c r="G81534">
        <v>2</v>
      </c>
      <c r="H81534">
        <v>71.680000000000007</v>
      </c>
      <c r="I81534">
        <v>50.176000000000002</v>
      </c>
      <c r="J81534" t="s">
        <v>18</v>
      </c>
      <c r="K81534" t="s">
        <v>98</v>
      </c>
      <c r="L81534" t="s">
        <v>171</v>
      </c>
      <c r="M81534" t="s">
        <v>33</v>
      </c>
    </row>
    <row r="81535" spans="1:13" hidden="1" x14ac:dyDescent="0.3">
      <c r="A81535" t="s">
        <v>165408</v>
      </c>
      <c r="B81535" s="1">
        <v>42715.626388888886</v>
      </c>
      <c r="C81535" t="s">
        <v>165409</v>
      </c>
      <c r="D81535" t="s">
        <v>16</v>
      </c>
      <c r="E81535">
        <v>43</v>
      </c>
      <c r="F81535" t="s">
        <v>17</v>
      </c>
      <c r="G81535">
        <v>4</v>
      </c>
      <c r="H81535">
        <v>1200.32</v>
      </c>
      <c r="I81535">
        <v>1140.3040000000001</v>
      </c>
      <c r="J81535" t="s">
        <v>30</v>
      </c>
      <c r="K81535" t="s">
        <v>98</v>
      </c>
      <c r="L81535" t="s">
        <v>171</v>
      </c>
      <c r="M81535" t="s">
        <v>63</v>
      </c>
    </row>
    <row r="81536" spans="1:13" hidden="1" x14ac:dyDescent="0.3">
      <c r="A81536" t="s">
        <v>165410</v>
      </c>
      <c r="B81536" s="1">
        <v>42715.626388888886</v>
      </c>
      <c r="C81536" t="s">
        <v>165411</v>
      </c>
      <c r="D81536" t="s">
        <v>24</v>
      </c>
      <c r="E81536">
        <v>65</v>
      </c>
      <c r="F81536" t="s">
        <v>97</v>
      </c>
      <c r="G81536">
        <v>5</v>
      </c>
      <c r="H81536">
        <v>5250</v>
      </c>
      <c r="I81536">
        <v>4725</v>
      </c>
      <c r="J81536" t="s">
        <v>26</v>
      </c>
      <c r="K81536" t="s">
        <v>74</v>
      </c>
      <c r="L81536" t="s">
        <v>75</v>
      </c>
      <c r="M81536" t="s">
        <v>37</v>
      </c>
    </row>
    <row r="81537" spans="1:13" hidden="1" x14ac:dyDescent="0.3">
      <c r="A81537" t="s">
        <v>165412</v>
      </c>
      <c r="B81537" s="1">
        <v>42715.627083333333</v>
      </c>
      <c r="C81537" t="s">
        <v>165413</v>
      </c>
      <c r="D81537" t="s">
        <v>24</v>
      </c>
      <c r="E81537">
        <v>65</v>
      </c>
      <c r="F81537" t="s">
        <v>203</v>
      </c>
      <c r="G81537">
        <v>5</v>
      </c>
      <c r="H81537">
        <v>58.65</v>
      </c>
      <c r="I81537">
        <v>43.987499999999997</v>
      </c>
      <c r="J81537" t="s">
        <v>30</v>
      </c>
      <c r="K81537" t="s">
        <v>74</v>
      </c>
      <c r="L81537" t="s">
        <v>75</v>
      </c>
      <c r="M81537" t="s">
        <v>48</v>
      </c>
    </row>
    <row r="81538" spans="1:13" hidden="1" x14ac:dyDescent="0.3">
      <c r="A81538" t="s">
        <v>165414</v>
      </c>
      <c r="B81538" s="1">
        <v>42715.627083333333</v>
      </c>
      <c r="C81538" t="s">
        <v>165415</v>
      </c>
      <c r="D81538" t="s">
        <v>16</v>
      </c>
      <c r="E81538">
        <v>55</v>
      </c>
      <c r="F81538" t="s">
        <v>25</v>
      </c>
      <c r="G81538">
        <v>1</v>
      </c>
      <c r="H81538">
        <v>600.16999999999996</v>
      </c>
      <c r="I81538">
        <v>450.1275</v>
      </c>
      <c r="J81538" t="s">
        <v>30</v>
      </c>
      <c r="K81538" t="s">
        <v>74</v>
      </c>
      <c r="L81538" t="s">
        <v>75</v>
      </c>
      <c r="M81538" t="s">
        <v>51</v>
      </c>
    </row>
    <row r="81539" spans="1:13" hidden="1" x14ac:dyDescent="0.3">
      <c r="A81539" t="s">
        <v>165416</v>
      </c>
      <c r="B81539" s="1">
        <v>42715.627083333333</v>
      </c>
      <c r="C81539" t="s">
        <v>165417</v>
      </c>
      <c r="D81539" t="s">
        <v>16</v>
      </c>
      <c r="E81539">
        <v>54</v>
      </c>
      <c r="F81539" t="s">
        <v>17</v>
      </c>
      <c r="G81539">
        <v>1</v>
      </c>
      <c r="H81539">
        <v>300.08</v>
      </c>
      <c r="I81539">
        <v>225.06</v>
      </c>
      <c r="J81539" t="s">
        <v>30</v>
      </c>
      <c r="K81539" t="s">
        <v>74</v>
      </c>
      <c r="L81539" t="s">
        <v>75</v>
      </c>
      <c r="M81539" t="s">
        <v>37</v>
      </c>
    </row>
    <row r="81540" spans="1:13" hidden="1" x14ac:dyDescent="0.3">
      <c r="A81540" t="s">
        <v>165418</v>
      </c>
      <c r="B81540" s="1">
        <v>42715.627083333333</v>
      </c>
      <c r="C81540" t="s">
        <v>165419</v>
      </c>
      <c r="D81540" t="s">
        <v>16</v>
      </c>
      <c r="E81540">
        <v>22</v>
      </c>
      <c r="F81540" t="s">
        <v>17</v>
      </c>
      <c r="G81540">
        <v>1</v>
      </c>
      <c r="H81540">
        <v>300.08</v>
      </c>
      <c r="I81540">
        <v>225.06</v>
      </c>
      <c r="J81540" t="s">
        <v>18</v>
      </c>
      <c r="K81540" t="s">
        <v>74</v>
      </c>
      <c r="L81540" t="s">
        <v>75</v>
      </c>
      <c r="M81540" t="s">
        <v>21</v>
      </c>
    </row>
    <row r="81541" spans="1:13" hidden="1" x14ac:dyDescent="0.3">
      <c r="A81541" t="s">
        <v>165420</v>
      </c>
      <c r="B81541" s="1">
        <v>42715.627083333333</v>
      </c>
      <c r="C81541" t="s">
        <v>165421</v>
      </c>
      <c r="D81541" t="s">
        <v>24</v>
      </c>
      <c r="E81541">
        <v>24</v>
      </c>
      <c r="F81541" t="s">
        <v>97</v>
      </c>
      <c r="G81541">
        <v>2</v>
      </c>
      <c r="H81541">
        <v>2100</v>
      </c>
      <c r="I81541">
        <v>1890</v>
      </c>
      <c r="J81541" t="s">
        <v>30</v>
      </c>
      <c r="K81541" t="s">
        <v>74</v>
      </c>
      <c r="L81541" t="s">
        <v>75</v>
      </c>
      <c r="M81541" t="s">
        <v>48</v>
      </c>
    </row>
    <row r="81542" spans="1:13" hidden="1" x14ac:dyDescent="0.3">
      <c r="A81542" t="s">
        <v>165422</v>
      </c>
      <c r="B81542" s="1">
        <v>42715.62777777778</v>
      </c>
      <c r="C81542" t="s">
        <v>165423</v>
      </c>
      <c r="D81542" t="s">
        <v>16</v>
      </c>
      <c r="E81542">
        <v>59</v>
      </c>
      <c r="F81542" t="s">
        <v>17</v>
      </c>
      <c r="G81542">
        <v>1</v>
      </c>
      <c r="H81542">
        <v>300.08</v>
      </c>
      <c r="I81542">
        <v>225.06</v>
      </c>
      <c r="J81542" t="s">
        <v>30</v>
      </c>
      <c r="K81542" t="s">
        <v>98</v>
      </c>
      <c r="L81542" t="s">
        <v>171</v>
      </c>
      <c r="M81542" t="s">
        <v>51</v>
      </c>
    </row>
    <row r="81543" spans="1:13" hidden="1" x14ac:dyDescent="0.3">
      <c r="A81543" t="s">
        <v>165424</v>
      </c>
      <c r="B81543" s="1">
        <v>42715.62777777778</v>
      </c>
      <c r="C81543" t="s">
        <v>165425</v>
      </c>
      <c r="D81543" t="s">
        <v>16</v>
      </c>
      <c r="E81543">
        <v>37</v>
      </c>
      <c r="F81543" t="s">
        <v>17</v>
      </c>
      <c r="G81543">
        <v>2</v>
      </c>
      <c r="H81543">
        <v>600.16</v>
      </c>
      <c r="I81543">
        <v>450.12</v>
      </c>
      <c r="J81543" t="s">
        <v>26</v>
      </c>
      <c r="K81543" t="s">
        <v>74</v>
      </c>
      <c r="L81543" t="s">
        <v>75</v>
      </c>
      <c r="M81543" t="s">
        <v>48</v>
      </c>
    </row>
    <row r="81544" spans="1:13" hidden="1" x14ac:dyDescent="0.3">
      <c r="A81544" t="s">
        <v>165426</v>
      </c>
      <c r="B81544" s="1">
        <v>42715.62777777778</v>
      </c>
      <c r="C81544" t="s">
        <v>165427</v>
      </c>
      <c r="D81544" t="s">
        <v>16</v>
      </c>
      <c r="E81544">
        <v>65</v>
      </c>
      <c r="F81544" t="s">
        <v>59</v>
      </c>
      <c r="G81544">
        <v>1</v>
      </c>
      <c r="H81544">
        <v>5.23</v>
      </c>
      <c r="I81544">
        <v>3.661</v>
      </c>
      <c r="J81544" t="s">
        <v>30</v>
      </c>
      <c r="K81544" t="s">
        <v>98</v>
      </c>
      <c r="L81544" t="s">
        <v>312</v>
      </c>
      <c r="M81544" t="s">
        <v>51</v>
      </c>
    </row>
    <row r="81545" spans="1:13" hidden="1" x14ac:dyDescent="0.3">
      <c r="A81545" t="s">
        <v>165428</v>
      </c>
      <c r="B81545" s="1">
        <v>42715.62777777778</v>
      </c>
      <c r="C81545" t="s">
        <v>165429</v>
      </c>
      <c r="D81545" t="s">
        <v>16</v>
      </c>
      <c r="E81545">
        <v>41</v>
      </c>
      <c r="F81545" t="s">
        <v>47</v>
      </c>
      <c r="G81545">
        <v>5</v>
      </c>
      <c r="H81545">
        <v>203.3</v>
      </c>
      <c r="I81545">
        <v>162.63999999999999</v>
      </c>
      <c r="J81545" t="s">
        <v>26</v>
      </c>
      <c r="K81545" t="s">
        <v>98</v>
      </c>
      <c r="L81545" t="s">
        <v>312</v>
      </c>
      <c r="M81545" t="s">
        <v>51</v>
      </c>
    </row>
    <row r="81546" spans="1:13" hidden="1" x14ac:dyDescent="0.3">
      <c r="A81546" t="s">
        <v>165430</v>
      </c>
      <c r="B81546" s="1">
        <v>42715.628472222219</v>
      </c>
      <c r="C81546" t="s">
        <v>165431</v>
      </c>
      <c r="D81546" t="s">
        <v>24</v>
      </c>
      <c r="E81546">
        <v>36</v>
      </c>
      <c r="F81546" t="s">
        <v>17</v>
      </c>
      <c r="G81546">
        <v>1</v>
      </c>
      <c r="H81546">
        <v>300.08</v>
      </c>
      <c r="I81546">
        <v>225.06</v>
      </c>
      <c r="J81546" t="s">
        <v>26</v>
      </c>
      <c r="K81546" t="s">
        <v>74</v>
      </c>
      <c r="L81546" t="s">
        <v>75</v>
      </c>
      <c r="M81546" t="s">
        <v>37</v>
      </c>
    </row>
    <row r="81547" spans="1:13" hidden="1" x14ac:dyDescent="0.3">
      <c r="A81547" t="s">
        <v>165432</v>
      </c>
      <c r="B81547" s="1">
        <v>42715.628472222219</v>
      </c>
      <c r="C81547" t="s">
        <v>165433</v>
      </c>
      <c r="D81547" t="s">
        <v>24</v>
      </c>
      <c r="E81547">
        <v>27</v>
      </c>
      <c r="F81547" t="s">
        <v>17</v>
      </c>
      <c r="G81547">
        <v>1</v>
      </c>
      <c r="H81547">
        <v>300.08</v>
      </c>
      <c r="I81547">
        <v>225.06</v>
      </c>
      <c r="J81547" t="s">
        <v>26</v>
      </c>
      <c r="K81547" t="s">
        <v>31</v>
      </c>
      <c r="L81547" t="s">
        <v>71</v>
      </c>
      <c r="M81547" t="s">
        <v>37</v>
      </c>
    </row>
    <row r="81548" spans="1:13" hidden="1" x14ac:dyDescent="0.3">
      <c r="A81548" t="s">
        <v>165434</v>
      </c>
      <c r="B81548" s="1">
        <v>42715.628472222219</v>
      </c>
      <c r="C81548" t="s">
        <v>165435</v>
      </c>
      <c r="D81548" t="s">
        <v>24</v>
      </c>
      <c r="E81548">
        <v>67</v>
      </c>
      <c r="F81548" t="s">
        <v>66</v>
      </c>
      <c r="G81548">
        <v>5</v>
      </c>
      <c r="H81548">
        <v>179.2</v>
      </c>
      <c r="I81548">
        <v>143.36000000000001</v>
      </c>
      <c r="J81548" t="s">
        <v>30</v>
      </c>
      <c r="K81548" t="s">
        <v>31</v>
      </c>
      <c r="L81548" t="s">
        <v>71</v>
      </c>
      <c r="M81548" t="s">
        <v>27</v>
      </c>
    </row>
    <row r="81549" spans="1:13" hidden="1" x14ac:dyDescent="0.3">
      <c r="A81549" t="s">
        <v>165436</v>
      </c>
      <c r="B81549" s="1">
        <v>42715.628472222219</v>
      </c>
      <c r="C81549" t="s">
        <v>165437</v>
      </c>
      <c r="D81549" t="s">
        <v>16</v>
      </c>
      <c r="E81549">
        <v>22</v>
      </c>
      <c r="F81549" t="s">
        <v>17</v>
      </c>
      <c r="G81549">
        <v>2</v>
      </c>
      <c r="H81549">
        <v>600.16</v>
      </c>
      <c r="I81549">
        <v>450.12</v>
      </c>
      <c r="J81549" t="s">
        <v>26</v>
      </c>
      <c r="K81549" t="s">
        <v>31</v>
      </c>
      <c r="L81549" t="s">
        <v>32</v>
      </c>
      <c r="M81549" t="s">
        <v>51</v>
      </c>
    </row>
    <row r="81550" spans="1:13" hidden="1" x14ac:dyDescent="0.3">
      <c r="A81550" t="s">
        <v>165438</v>
      </c>
      <c r="B81550" s="1">
        <v>42715.629166666666</v>
      </c>
      <c r="C81550" t="s">
        <v>165439</v>
      </c>
      <c r="D81550" t="s">
        <v>24</v>
      </c>
      <c r="E81550">
        <v>47</v>
      </c>
      <c r="F81550" t="s">
        <v>17</v>
      </c>
      <c r="G81550">
        <v>4</v>
      </c>
      <c r="H81550">
        <v>1200.32</v>
      </c>
      <c r="I81550">
        <v>1140.3040000000001</v>
      </c>
      <c r="J81550" t="s">
        <v>26</v>
      </c>
      <c r="K81550" t="s">
        <v>98</v>
      </c>
      <c r="L81550" t="s">
        <v>171</v>
      </c>
      <c r="M81550" t="s">
        <v>33</v>
      </c>
    </row>
    <row r="81551" spans="1:13" hidden="1" x14ac:dyDescent="0.3">
      <c r="A81551" t="s">
        <v>165440</v>
      </c>
      <c r="B81551" s="1">
        <v>42715.629166666666</v>
      </c>
      <c r="C81551" t="s">
        <v>165441</v>
      </c>
      <c r="D81551" t="s">
        <v>24</v>
      </c>
      <c r="E81551">
        <v>35</v>
      </c>
      <c r="F81551" t="s">
        <v>97</v>
      </c>
      <c r="G81551">
        <v>2</v>
      </c>
      <c r="H81551">
        <v>2100</v>
      </c>
      <c r="I81551">
        <v>1890</v>
      </c>
      <c r="J81551" t="s">
        <v>30</v>
      </c>
      <c r="K81551" t="s">
        <v>31</v>
      </c>
      <c r="L81551" t="s">
        <v>71</v>
      </c>
      <c r="M81551" t="s">
        <v>27</v>
      </c>
    </row>
    <row r="81552" spans="1:13" hidden="1" x14ac:dyDescent="0.3">
      <c r="A81552" t="s">
        <v>165442</v>
      </c>
      <c r="B81552" s="1">
        <v>42715.629166666666</v>
      </c>
      <c r="C81552" t="s">
        <v>165443</v>
      </c>
      <c r="D81552" t="s">
        <v>16</v>
      </c>
      <c r="E81552">
        <v>68</v>
      </c>
      <c r="F81552" t="s">
        <v>17</v>
      </c>
      <c r="G81552">
        <v>2</v>
      </c>
      <c r="H81552">
        <v>600.16</v>
      </c>
      <c r="I81552">
        <v>450.12</v>
      </c>
      <c r="J81552" t="s">
        <v>18</v>
      </c>
      <c r="K81552" t="s">
        <v>98</v>
      </c>
      <c r="L81552" t="s">
        <v>312</v>
      </c>
      <c r="M81552" t="s">
        <v>21</v>
      </c>
    </row>
    <row r="81553" spans="1:13" hidden="1" x14ac:dyDescent="0.3">
      <c r="A81553" t="s">
        <v>165444</v>
      </c>
      <c r="B81553" s="1">
        <v>42715.629166666666</v>
      </c>
      <c r="C81553" t="s">
        <v>165445</v>
      </c>
      <c r="D81553" t="s">
        <v>24</v>
      </c>
      <c r="E81553">
        <v>26</v>
      </c>
      <c r="F81553" t="s">
        <v>41</v>
      </c>
      <c r="G81553">
        <v>5</v>
      </c>
      <c r="H81553">
        <v>75.75</v>
      </c>
      <c r="I81553">
        <v>56.8125</v>
      </c>
      <c r="J81553" t="s">
        <v>30</v>
      </c>
      <c r="K81553" t="s">
        <v>98</v>
      </c>
      <c r="L81553" t="s">
        <v>312</v>
      </c>
      <c r="M81553" t="s">
        <v>51</v>
      </c>
    </row>
    <row r="81554" spans="1:13" hidden="1" x14ac:dyDescent="0.3">
      <c r="A81554" t="s">
        <v>165446</v>
      </c>
      <c r="B81554" s="1">
        <v>42715.629166666666</v>
      </c>
      <c r="C81554" t="s">
        <v>165447</v>
      </c>
      <c r="D81554" t="s">
        <v>16</v>
      </c>
      <c r="E81554">
        <v>39</v>
      </c>
      <c r="F81554" t="s">
        <v>41</v>
      </c>
      <c r="G81554">
        <v>3</v>
      </c>
      <c r="H81554">
        <v>45.45</v>
      </c>
      <c r="I81554">
        <v>31.815000000000001</v>
      </c>
      <c r="J81554" t="s">
        <v>30</v>
      </c>
      <c r="K81554" t="s">
        <v>98</v>
      </c>
      <c r="L81554" t="s">
        <v>312</v>
      </c>
      <c r="M81554" t="s">
        <v>48</v>
      </c>
    </row>
    <row r="81555" spans="1:13" hidden="1" x14ac:dyDescent="0.3">
      <c r="A81555" t="s">
        <v>165448</v>
      </c>
      <c r="B81555" s="1">
        <v>42715.629861111112</v>
      </c>
      <c r="C81555" t="s">
        <v>165449</v>
      </c>
      <c r="D81555" t="s">
        <v>16</v>
      </c>
      <c r="E81555">
        <v>49</v>
      </c>
      <c r="F81555" t="s">
        <v>17</v>
      </c>
      <c r="G81555">
        <v>5</v>
      </c>
      <c r="H81555">
        <v>1500.4</v>
      </c>
      <c r="I81555">
        <v>1425.38</v>
      </c>
      <c r="J81555" t="s">
        <v>30</v>
      </c>
      <c r="K81555" t="s">
        <v>98</v>
      </c>
      <c r="L81555" t="s">
        <v>312</v>
      </c>
      <c r="M81555" t="s">
        <v>51</v>
      </c>
    </row>
    <row r="81556" spans="1:13" hidden="1" x14ac:dyDescent="0.3">
      <c r="A81556" t="s">
        <v>165450</v>
      </c>
      <c r="B81556" s="1">
        <v>42715.629861111112</v>
      </c>
      <c r="C81556" t="s">
        <v>165451</v>
      </c>
      <c r="D81556" t="s">
        <v>16</v>
      </c>
      <c r="E81556">
        <v>45</v>
      </c>
      <c r="F81556" t="s">
        <v>17</v>
      </c>
      <c r="G81556">
        <v>4</v>
      </c>
      <c r="H81556">
        <v>1200.32</v>
      </c>
      <c r="I81556">
        <v>1140.3040000000001</v>
      </c>
      <c r="J81556" t="s">
        <v>30</v>
      </c>
      <c r="K81556" t="s">
        <v>74</v>
      </c>
      <c r="L81556" t="s">
        <v>80</v>
      </c>
      <c r="M81556" t="s">
        <v>51</v>
      </c>
    </row>
    <row r="81557" spans="1:13" hidden="1" x14ac:dyDescent="0.3">
      <c r="A81557" t="s">
        <v>165452</v>
      </c>
      <c r="B81557" s="1">
        <v>42715.629861111112</v>
      </c>
      <c r="C81557" t="s">
        <v>165453</v>
      </c>
      <c r="D81557" t="s">
        <v>16</v>
      </c>
      <c r="E81557">
        <v>40</v>
      </c>
      <c r="F81557" t="s">
        <v>66</v>
      </c>
      <c r="G81557">
        <v>1</v>
      </c>
      <c r="H81557">
        <v>35.840000000000003</v>
      </c>
      <c r="I81557">
        <v>25.088000000000001</v>
      </c>
      <c r="J81557" t="s">
        <v>30</v>
      </c>
      <c r="K81557" t="s">
        <v>31</v>
      </c>
      <c r="L81557" t="s">
        <v>204</v>
      </c>
      <c r="M81557" t="s">
        <v>33</v>
      </c>
    </row>
    <row r="81558" spans="1:13" hidden="1" x14ac:dyDescent="0.3">
      <c r="A81558" t="s">
        <v>165454</v>
      </c>
      <c r="B81558" s="1">
        <v>42715.629861111112</v>
      </c>
      <c r="C81558" t="s">
        <v>165455</v>
      </c>
      <c r="D81558" t="s">
        <v>16</v>
      </c>
      <c r="E81558">
        <v>59</v>
      </c>
      <c r="F81558" t="s">
        <v>59</v>
      </c>
      <c r="G81558">
        <v>1</v>
      </c>
      <c r="H81558">
        <v>5.23</v>
      </c>
      <c r="I81558">
        <v>3.661</v>
      </c>
      <c r="J81558" t="s">
        <v>18</v>
      </c>
      <c r="K81558" t="s">
        <v>98</v>
      </c>
      <c r="L81558" t="s">
        <v>171</v>
      </c>
      <c r="M81558" t="s">
        <v>51</v>
      </c>
    </row>
    <row r="81559" spans="1:13" hidden="1" x14ac:dyDescent="0.3">
      <c r="A81559" t="s">
        <v>165456</v>
      </c>
      <c r="B81559" s="1">
        <v>42715.630555555559</v>
      </c>
      <c r="C81559" t="s">
        <v>165457</v>
      </c>
      <c r="D81559" t="s">
        <v>16</v>
      </c>
      <c r="E81559">
        <v>41</v>
      </c>
      <c r="F81559" t="s">
        <v>66</v>
      </c>
      <c r="G81559">
        <v>1</v>
      </c>
      <c r="H81559">
        <v>35.840000000000003</v>
      </c>
      <c r="I81559">
        <v>25.088000000000001</v>
      </c>
      <c r="J81559" t="s">
        <v>26</v>
      </c>
      <c r="K81559" t="s">
        <v>98</v>
      </c>
      <c r="L81559" t="s">
        <v>171</v>
      </c>
      <c r="M81559" t="s">
        <v>37</v>
      </c>
    </row>
    <row r="81560" spans="1:13" hidden="1" x14ac:dyDescent="0.3">
      <c r="A81560" t="s">
        <v>165458</v>
      </c>
      <c r="B81560" s="1">
        <v>42715.630555555559</v>
      </c>
      <c r="C81560" t="s">
        <v>165459</v>
      </c>
      <c r="D81560" t="s">
        <v>16</v>
      </c>
      <c r="E81560">
        <v>65</v>
      </c>
      <c r="F81560" t="s">
        <v>17</v>
      </c>
      <c r="G81560">
        <v>4</v>
      </c>
      <c r="H81560">
        <v>1200.32</v>
      </c>
      <c r="I81560">
        <v>1140.3040000000001</v>
      </c>
      <c r="J81560" t="s">
        <v>30</v>
      </c>
      <c r="K81560" t="s">
        <v>19</v>
      </c>
      <c r="L81560" t="s">
        <v>67</v>
      </c>
      <c r="M81560" t="s">
        <v>37</v>
      </c>
    </row>
    <row r="81561" spans="1:13" hidden="1" x14ac:dyDescent="0.3">
      <c r="A81561" t="s">
        <v>165460</v>
      </c>
      <c r="B81561" s="1">
        <v>42715.630555555559</v>
      </c>
      <c r="C81561" t="s">
        <v>165461</v>
      </c>
      <c r="D81561" t="s">
        <v>16</v>
      </c>
      <c r="E81561">
        <v>23</v>
      </c>
      <c r="F81561" t="s">
        <v>47</v>
      </c>
      <c r="G81561">
        <v>4</v>
      </c>
      <c r="H81561">
        <v>162.63999999999999</v>
      </c>
      <c r="I81561">
        <v>130.11199999999999</v>
      </c>
      <c r="J81561" t="s">
        <v>30</v>
      </c>
      <c r="K81561" t="s">
        <v>19</v>
      </c>
      <c r="L81561" t="s">
        <v>67</v>
      </c>
      <c r="M81561" t="s">
        <v>51</v>
      </c>
    </row>
    <row r="81562" spans="1:13" hidden="1" x14ac:dyDescent="0.3">
      <c r="A81562" t="s">
        <v>165462</v>
      </c>
      <c r="B81562" s="1">
        <v>42715.630555555559</v>
      </c>
      <c r="C81562" t="s">
        <v>165463</v>
      </c>
      <c r="D81562" t="s">
        <v>24</v>
      </c>
      <c r="E81562">
        <v>54</v>
      </c>
      <c r="F81562" t="s">
        <v>17</v>
      </c>
      <c r="G81562">
        <v>2</v>
      </c>
      <c r="H81562">
        <v>600.16</v>
      </c>
      <c r="I81562">
        <v>450.12</v>
      </c>
      <c r="J81562" t="s">
        <v>18</v>
      </c>
      <c r="K81562" t="s">
        <v>74</v>
      </c>
      <c r="L81562" t="s">
        <v>75</v>
      </c>
      <c r="M81562" t="s">
        <v>33</v>
      </c>
    </row>
    <row r="81563" spans="1:13" hidden="1" x14ac:dyDescent="0.3">
      <c r="A81563" t="s">
        <v>165464</v>
      </c>
      <c r="B81563" s="1">
        <v>42715.631249999999</v>
      </c>
      <c r="C81563" t="s">
        <v>165465</v>
      </c>
      <c r="D81563" t="s">
        <v>16</v>
      </c>
      <c r="E81563">
        <v>25</v>
      </c>
      <c r="F81563" t="s">
        <v>66</v>
      </c>
      <c r="G81563">
        <v>1</v>
      </c>
      <c r="H81563">
        <v>35.840000000000003</v>
      </c>
      <c r="I81563">
        <v>25.088000000000001</v>
      </c>
      <c r="J81563" t="s">
        <v>30</v>
      </c>
      <c r="K81563" t="s">
        <v>31</v>
      </c>
      <c r="L81563" t="s">
        <v>32</v>
      </c>
      <c r="M81563" t="s">
        <v>21</v>
      </c>
    </row>
    <row r="81564" spans="1:13" hidden="1" x14ac:dyDescent="0.3">
      <c r="A81564" t="s">
        <v>165466</v>
      </c>
      <c r="B81564" s="1">
        <v>42715.631249999999</v>
      </c>
      <c r="C81564" t="s">
        <v>165467</v>
      </c>
      <c r="D81564" t="s">
        <v>24</v>
      </c>
      <c r="E81564">
        <v>45</v>
      </c>
      <c r="F81564" t="s">
        <v>66</v>
      </c>
      <c r="G81564">
        <v>3</v>
      </c>
      <c r="H81564">
        <v>107.52</v>
      </c>
      <c r="I81564">
        <v>80.64</v>
      </c>
      <c r="J81564" t="s">
        <v>26</v>
      </c>
      <c r="K81564" t="s">
        <v>31</v>
      </c>
      <c r="L81564" t="s">
        <v>32</v>
      </c>
      <c r="M81564" t="s">
        <v>51</v>
      </c>
    </row>
    <row r="81565" spans="1:13" hidden="1" x14ac:dyDescent="0.3">
      <c r="A81565" t="s">
        <v>165468</v>
      </c>
      <c r="B81565" s="1">
        <v>42715.631249999999</v>
      </c>
      <c r="C81565" t="s">
        <v>165469</v>
      </c>
      <c r="D81565" t="s">
        <v>24</v>
      </c>
      <c r="E81565">
        <v>42</v>
      </c>
      <c r="F81565" t="s">
        <v>203</v>
      </c>
      <c r="G81565">
        <v>1</v>
      </c>
      <c r="H81565">
        <v>11.73</v>
      </c>
      <c r="I81565">
        <v>8.2110000000000003</v>
      </c>
      <c r="J81565" t="s">
        <v>18</v>
      </c>
      <c r="K81565" t="s">
        <v>31</v>
      </c>
      <c r="L81565" t="s">
        <v>32</v>
      </c>
      <c r="M81565" t="s">
        <v>33</v>
      </c>
    </row>
    <row r="81566" spans="1:13" hidden="1" x14ac:dyDescent="0.3">
      <c r="A81566" t="s">
        <v>165470</v>
      </c>
      <c r="B81566" s="1">
        <v>42715.631249999999</v>
      </c>
      <c r="C81566" t="s">
        <v>165471</v>
      </c>
      <c r="D81566" t="s">
        <v>24</v>
      </c>
      <c r="E81566">
        <v>45</v>
      </c>
      <c r="F81566" t="s">
        <v>17</v>
      </c>
      <c r="G81566">
        <v>4</v>
      </c>
      <c r="H81566">
        <v>1200.32</v>
      </c>
      <c r="I81566">
        <v>1140.3040000000001</v>
      </c>
      <c r="J81566" t="s">
        <v>18</v>
      </c>
      <c r="K81566" t="s">
        <v>31</v>
      </c>
      <c r="L81566" t="s">
        <v>32</v>
      </c>
      <c r="M81566" t="s">
        <v>48</v>
      </c>
    </row>
    <row r="81567" spans="1:13" hidden="1" x14ac:dyDescent="0.3">
      <c r="A81567" t="s">
        <v>165472</v>
      </c>
      <c r="B81567" s="1">
        <v>42715.631944444445</v>
      </c>
      <c r="C81567" t="s">
        <v>165473</v>
      </c>
      <c r="D81567" t="s">
        <v>16</v>
      </c>
      <c r="E81567">
        <v>63</v>
      </c>
      <c r="F81567" t="s">
        <v>66</v>
      </c>
      <c r="G81567">
        <v>4</v>
      </c>
      <c r="H81567">
        <v>143.36000000000001</v>
      </c>
      <c r="I81567">
        <v>114.688</v>
      </c>
      <c r="J81567" t="s">
        <v>26</v>
      </c>
      <c r="K81567" t="s">
        <v>31</v>
      </c>
      <c r="L81567" t="s">
        <v>32</v>
      </c>
      <c r="M81567" t="s">
        <v>48</v>
      </c>
    </row>
    <row r="81568" spans="1:13" hidden="1" x14ac:dyDescent="0.3">
      <c r="A81568" t="s">
        <v>165474</v>
      </c>
      <c r="B81568" s="1">
        <v>42715.631944444445</v>
      </c>
      <c r="C81568" t="s">
        <v>165475</v>
      </c>
      <c r="D81568" t="s">
        <v>16</v>
      </c>
      <c r="E81568">
        <v>23</v>
      </c>
      <c r="F81568" t="s">
        <v>66</v>
      </c>
      <c r="G81568">
        <v>1</v>
      </c>
      <c r="H81568">
        <v>35.840000000000003</v>
      </c>
      <c r="I81568">
        <v>25.088000000000001</v>
      </c>
      <c r="J81568" t="s">
        <v>30</v>
      </c>
      <c r="K81568" t="s">
        <v>31</v>
      </c>
      <c r="L81568" t="s">
        <v>32</v>
      </c>
      <c r="M81568" t="s">
        <v>33</v>
      </c>
    </row>
    <row r="81569" spans="1:13" hidden="1" x14ac:dyDescent="0.3">
      <c r="A81569" t="s">
        <v>165476</v>
      </c>
      <c r="B81569" s="1">
        <v>42715.631944444445</v>
      </c>
      <c r="C81569" t="s">
        <v>165477</v>
      </c>
      <c r="D81569" t="s">
        <v>16</v>
      </c>
      <c r="E81569">
        <v>30</v>
      </c>
      <c r="F81569" t="s">
        <v>17</v>
      </c>
      <c r="G81569">
        <v>5</v>
      </c>
      <c r="H81569">
        <v>1500.4</v>
      </c>
      <c r="I81569">
        <v>1425.38</v>
      </c>
      <c r="J81569" t="s">
        <v>18</v>
      </c>
      <c r="K81569" t="s">
        <v>74</v>
      </c>
      <c r="L81569" t="s">
        <v>152</v>
      </c>
      <c r="M81569" t="s">
        <v>33</v>
      </c>
    </row>
    <row r="81570" spans="1:13" hidden="1" x14ac:dyDescent="0.3">
      <c r="A81570" t="s">
        <v>165478</v>
      </c>
      <c r="B81570" s="1">
        <v>42715.631944444445</v>
      </c>
      <c r="C81570" t="s">
        <v>165479</v>
      </c>
      <c r="D81570" t="s">
        <v>16</v>
      </c>
      <c r="E81570">
        <v>35</v>
      </c>
      <c r="F81570" t="s">
        <v>47</v>
      </c>
      <c r="G81570">
        <v>4</v>
      </c>
      <c r="H81570">
        <v>162.63999999999999</v>
      </c>
      <c r="I81570">
        <v>130.11199999999999</v>
      </c>
      <c r="J81570" t="s">
        <v>18</v>
      </c>
      <c r="K81570" t="s">
        <v>19</v>
      </c>
      <c r="L81570" t="s">
        <v>36</v>
      </c>
      <c r="M81570" t="s">
        <v>51</v>
      </c>
    </row>
    <row r="81571" spans="1:13" hidden="1" x14ac:dyDescent="0.3">
      <c r="A81571" t="s">
        <v>165480</v>
      </c>
      <c r="B81571" s="1">
        <v>42715.631944444445</v>
      </c>
      <c r="C81571" t="s">
        <v>165481</v>
      </c>
      <c r="D81571" t="s">
        <v>16</v>
      </c>
      <c r="E81571">
        <v>36</v>
      </c>
      <c r="F81571" t="s">
        <v>17</v>
      </c>
      <c r="G81571">
        <v>4</v>
      </c>
      <c r="H81571">
        <v>1200.32</v>
      </c>
      <c r="I81571">
        <v>1140.3040000000001</v>
      </c>
      <c r="J81571" t="s">
        <v>30</v>
      </c>
      <c r="K81571" t="s">
        <v>19</v>
      </c>
      <c r="L81571" t="s">
        <v>36</v>
      </c>
      <c r="M81571" t="s">
        <v>21</v>
      </c>
    </row>
    <row r="81572" spans="1:13" hidden="1" x14ac:dyDescent="0.3">
      <c r="A81572" t="s">
        <v>165482</v>
      </c>
      <c r="B81572" s="1">
        <v>42715.632638888892</v>
      </c>
      <c r="C81572" t="s">
        <v>165483</v>
      </c>
      <c r="D81572" t="s">
        <v>16</v>
      </c>
      <c r="E81572">
        <v>22</v>
      </c>
      <c r="F81572" t="s">
        <v>25</v>
      </c>
      <c r="G81572">
        <v>5</v>
      </c>
      <c r="H81572">
        <v>3000.85</v>
      </c>
      <c r="I81572">
        <v>2700.7649999999999</v>
      </c>
      <c r="J81572" t="s">
        <v>30</v>
      </c>
      <c r="K81572" t="s">
        <v>19</v>
      </c>
      <c r="L81572" t="s">
        <v>234</v>
      </c>
      <c r="M81572" t="s">
        <v>37</v>
      </c>
    </row>
    <row r="81573" spans="1:13" hidden="1" x14ac:dyDescent="0.3">
      <c r="A81573" t="s">
        <v>165484</v>
      </c>
      <c r="B81573" s="1">
        <v>42715.632638888892</v>
      </c>
      <c r="C81573" t="s">
        <v>165485</v>
      </c>
      <c r="D81573" t="s">
        <v>24</v>
      </c>
      <c r="E81573">
        <v>64</v>
      </c>
      <c r="F81573" t="s">
        <v>17</v>
      </c>
      <c r="G81573">
        <v>2</v>
      </c>
      <c r="H81573">
        <v>600.16</v>
      </c>
      <c r="I81573">
        <v>450.12</v>
      </c>
      <c r="J81573" t="s">
        <v>30</v>
      </c>
      <c r="K81573" t="s">
        <v>74</v>
      </c>
      <c r="L81573" t="s">
        <v>140</v>
      </c>
      <c r="M81573" t="s">
        <v>27</v>
      </c>
    </row>
    <row r="81574" spans="1:13" hidden="1" x14ac:dyDescent="0.3">
      <c r="A81574" t="s">
        <v>165486</v>
      </c>
      <c r="B81574" s="1">
        <v>42715.632638888892</v>
      </c>
      <c r="C81574" t="s">
        <v>165487</v>
      </c>
      <c r="D81574" t="s">
        <v>16</v>
      </c>
      <c r="E81574">
        <v>41</v>
      </c>
      <c r="F81574" t="s">
        <v>59</v>
      </c>
      <c r="G81574">
        <v>2</v>
      </c>
      <c r="H81574">
        <v>10.46</v>
      </c>
      <c r="I81574">
        <v>7.3220000000000001</v>
      </c>
      <c r="J81574" t="s">
        <v>18</v>
      </c>
      <c r="K81574" t="s">
        <v>74</v>
      </c>
      <c r="L81574" t="s">
        <v>140</v>
      </c>
      <c r="M81574" t="s">
        <v>27</v>
      </c>
    </row>
    <row r="81575" spans="1:13" hidden="1" x14ac:dyDescent="0.3">
      <c r="A81575" t="s">
        <v>165488</v>
      </c>
      <c r="B81575" s="1">
        <v>42715.632638888892</v>
      </c>
      <c r="C81575" t="s">
        <v>165489</v>
      </c>
      <c r="D81575" t="s">
        <v>16</v>
      </c>
      <c r="E81575">
        <v>23</v>
      </c>
      <c r="F81575" t="s">
        <v>47</v>
      </c>
      <c r="G81575">
        <v>4</v>
      </c>
      <c r="H81575">
        <v>162.63999999999999</v>
      </c>
      <c r="I81575">
        <v>130.11199999999999</v>
      </c>
      <c r="J81575" t="s">
        <v>30</v>
      </c>
      <c r="K81575" t="s">
        <v>74</v>
      </c>
      <c r="L81575" t="s">
        <v>140</v>
      </c>
      <c r="M81575" t="s">
        <v>37</v>
      </c>
    </row>
    <row r="81576" spans="1:13" hidden="1" x14ac:dyDescent="0.3">
      <c r="A81576" t="s">
        <v>165490</v>
      </c>
      <c r="B81576" s="1">
        <v>42715.633333333331</v>
      </c>
      <c r="C81576" t="s">
        <v>165491</v>
      </c>
      <c r="D81576" t="s">
        <v>24</v>
      </c>
      <c r="E81576">
        <v>51</v>
      </c>
      <c r="F81576" t="s">
        <v>17</v>
      </c>
      <c r="G81576">
        <v>4</v>
      </c>
      <c r="H81576">
        <v>1200.32</v>
      </c>
      <c r="I81576">
        <v>1140.3040000000001</v>
      </c>
      <c r="J81576" t="s">
        <v>30</v>
      </c>
      <c r="K81576" t="s">
        <v>74</v>
      </c>
      <c r="L81576" t="s">
        <v>152</v>
      </c>
      <c r="M81576" t="s">
        <v>21</v>
      </c>
    </row>
    <row r="81577" spans="1:13" hidden="1" x14ac:dyDescent="0.3">
      <c r="A81577" t="s">
        <v>165492</v>
      </c>
      <c r="B81577" s="1">
        <v>42715.633333333331</v>
      </c>
      <c r="C81577" t="s">
        <v>165493</v>
      </c>
      <c r="D81577" t="s">
        <v>16</v>
      </c>
      <c r="E81577">
        <v>21</v>
      </c>
      <c r="F81577" t="s">
        <v>47</v>
      </c>
      <c r="G81577">
        <v>5</v>
      </c>
      <c r="H81577">
        <v>203.3</v>
      </c>
      <c r="I81577">
        <v>162.63999999999999</v>
      </c>
      <c r="J81577" t="s">
        <v>30</v>
      </c>
      <c r="K81577" t="s">
        <v>31</v>
      </c>
      <c r="L81577" t="s">
        <v>289</v>
      </c>
      <c r="M81577" t="s">
        <v>51</v>
      </c>
    </row>
    <row r="81578" spans="1:13" hidden="1" x14ac:dyDescent="0.3">
      <c r="A81578" t="s">
        <v>165494</v>
      </c>
      <c r="B81578" s="1">
        <v>42715.633333333331</v>
      </c>
      <c r="C81578" t="s">
        <v>165495</v>
      </c>
      <c r="D81578" t="s">
        <v>24</v>
      </c>
      <c r="E81578">
        <v>65</v>
      </c>
      <c r="F81578" t="s">
        <v>59</v>
      </c>
      <c r="G81578">
        <v>3</v>
      </c>
      <c r="H81578">
        <v>15.69</v>
      </c>
      <c r="I81578">
        <v>10.983000000000001</v>
      </c>
      <c r="J81578" t="s">
        <v>18</v>
      </c>
      <c r="K81578" t="s">
        <v>31</v>
      </c>
      <c r="L81578" t="s">
        <v>289</v>
      </c>
      <c r="M81578" t="s">
        <v>27</v>
      </c>
    </row>
    <row r="81579" spans="1:13" hidden="1" x14ac:dyDescent="0.3">
      <c r="A81579" t="s">
        <v>165496</v>
      </c>
      <c r="B81579" s="1">
        <v>42715.633333333331</v>
      </c>
      <c r="C81579" t="s">
        <v>165497</v>
      </c>
      <c r="D81579" t="s">
        <v>16</v>
      </c>
      <c r="E81579">
        <v>19</v>
      </c>
      <c r="F81579" t="s">
        <v>97</v>
      </c>
      <c r="G81579">
        <v>4</v>
      </c>
      <c r="H81579">
        <v>4200</v>
      </c>
      <c r="I81579">
        <v>3780</v>
      </c>
      <c r="J81579" t="s">
        <v>30</v>
      </c>
      <c r="K81579" t="s">
        <v>98</v>
      </c>
      <c r="L81579" t="s">
        <v>171</v>
      </c>
      <c r="M81579" t="s">
        <v>51</v>
      </c>
    </row>
    <row r="81580" spans="1:13" hidden="1" x14ac:dyDescent="0.3">
      <c r="A81580" t="s">
        <v>165498</v>
      </c>
      <c r="B81580" s="1">
        <v>42715.634027777778</v>
      </c>
      <c r="C81580" t="s">
        <v>165499</v>
      </c>
      <c r="D81580" t="s">
        <v>24</v>
      </c>
      <c r="E81580">
        <v>67</v>
      </c>
      <c r="F81580" t="s">
        <v>25</v>
      </c>
      <c r="G81580">
        <v>2</v>
      </c>
      <c r="H81580">
        <v>1200.3399999999999</v>
      </c>
      <c r="I81580">
        <v>1080.306</v>
      </c>
      <c r="J81580" t="s">
        <v>30</v>
      </c>
      <c r="K81580" t="s">
        <v>98</v>
      </c>
      <c r="L81580" t="s">
        <v>171</v>
      </c>
      <c r="M81580" t="s">
        <v>33</v>
      </c>
    </row>
    <row r="81581" spans="1:13" hidden="1" x14ac:dyDescent="0.3">
      <c r="A81581" t="s">
        <v>165500</v>
      </c>
      <c r="B81581" s="1">
        <v>42715.634027777778</v>
      </c>
      <c r="C81581" t="s">
        <v>165501</v>
      </c>
      <c r="D81581" t="s">
        <v>16</v>
      </c>
      <c r="E81581">
        <v>25</v>
      </c>
      <c r="F81581" t="s">
        <v>97</v>
      </c>
      <c r="G81581">
        <v>1</v>
      </c>
      <c r="H81581">
        <v>1050</v>
      </c>
      <c r="I81581">
        <v>945</v>
      </c>
      <c r="J81581" t="s">
        <v>26</v>
      </c>
      <c r="K81581" t="s">
        <v>98</v>
      </c>
      <c r="L81581" t="s">
        <v>171</v>
      </c>
      <c r="M81581" t="s">
        <v>48</v>
      </c>
    </row>
    <row r="81582" spans="1:13" hidden="1" x14ac:dyDescent="0.3">
      <c r="A81582" t="s">
        <v>165502</v>
      </c>
      <c r="B81582" s="1">
        <v>42715.634027777778</v>
      </c>
      <c r="C81582" t="s">
        <v>165503</v>
      </c>
      <c r="D81582" t="s">
        <v>24</v>
      </c>
      <c r="E81582">
        <v>31</v>
      </c>
      <c r="F81582" t="s">
        <v>59</v>
      </c>
      <c r="G81582">
        <v>1</v>
      </c>
      <c r="H81582">
        <v>5.23</v>
      </c>
      <c r="I81582">
        <v>3.661</v>
      </c>
      <c r="J81582" t="s">
        <v>18</v>
      </c>
      <c r="K81582" t="s">
        <v>98</v>
      </c>
      <c r="L81582" t="s">
        <v>171</v>
      </c>
      <c r="M81582" t="s">
        <v>48</v>
      </c>
    </row>
    <row r="81583" spans="1:13" hidden="1" x14ac:dyDescent="0.3">
      <c r="A81583" t="s">
        <v>165504</v>
      </c>
      <c r="B81583" s="1">
        <v>42715.634027777778</v>
      </c>
      <c r="C81583" t="s">
        <v>165505</v>
      </c>
      <c r="D81583" t="s">
        <v>24</v>
      </c>
      <c r="E81583">
        <v>48</v>
      </c>
      <c r="F81583" t="s">
        <v>66</v>
      </c>
      <c r="G81583">
        <v>3</v>
      </c>
      <c r="H81583">
        <v>107.52</v>
      </c>
      <c r="I81583">
        <v>80.64</v>
      </c>
      <c r="J81583" t="s">
        <v>18</v>
      </c>
      <c r="K81583" t="s">
        <v>98</v>
      </c>
      <c r="L81583" t="s">
        <v>156</v>
      </c>
      <c r="M81583" t="s">
        <v>27</v>
      </c>
    </row>
    <row r="81584" spans="1:13" hidden="1" x14ac:dyDescent="0.3">
      <c r="A81584" t="s">
        <v>165506</v>
      </c>
      <c r="B81584" s="1">
        <v>42715.634027777778</v>
      </c>
      <c r="C81584" t="s">
        <v>165507</v>
      </c>
      <c r="D81584" t="s">
        <v>16</v>
      </c>
      <c r="E81584">
        <v>32</v>
      </c>
      <c r="F81584" t="s">
        <v>59</v>
      </c>
      <c r="G81584">
        <v>1</v>
      </c>
      <c r="H81584">
        <v>5.23</v>
      </c>
      <c r="I81584">
        <v>3.661</v>
      </c>
      <c r="J81584" t="s">
        <v>26</v>
      </c>
      <c r="K81584" t="s">
        <v>98</v>
      </c>
      <c r="L81584" t="s">
        <v>156</v>
      </c>
      <c r="M81584" t="s">
        <v>51</v>
      </c>
    </row>
    <row r="81585" spans="1:13" hidden="1" x14ac:dyDescent="0.3">
      <c r="A81585" t="s">
        <v>165508</v>
      </c>
      <c r="B81585" s="1">
        <v>42715.634722222225</v>
      </c>
      <c r="C81585" t="s">
        <v>165509</v>
      </c>
      <c r="D81585" t="s">
        <v>24</v>
      </c>
      <c r="E81585">
        <v>51</v>
      </c>
      <c r="F81585" t="s">
        <v>17</v>
      </c>
      <c r="G81585">
        <v>1</v>
      </c>
      <c r="H81585">
        <v>300.08</v>
      </c>
      <c r="I81585">
        <v>225.06</v>
      </c>
      <c r="J81585" t="s">
        <v>18</v>
      </c>
      <c r="K81585" t="s">
        <v>98</v>
      </c>
      <c r="L81585" t="s">
        <v>156</v>
      </c>
      <c r="M81585" t="s">
        <v>21</v>
      </c>
    </row>
    <row r="81586" spans="1:13" hidden="1" x14ac:dyDescent="0.3">
      <c r="A81586" t="s">
        <v>165510</v>
      </c>
      <c r="B81586" s="1">
        <v>42715.634722222225</v>
      </c>
      <c r="C81586" t="s">
        <v>165511</v>
      </c>
      <c r="D81586" t="s">
        <v>16</v>
      </c>
      <c r="E81586">
        <v>25</v>
      </c>
      <c r="F81586" t="s">
        <v>47</v>
      </c>
      <c r="G81586">
        <v>3</v>
      </c>
      <c r="H81586">
        <v>121.98</v>
      </c>
      <c r="I81586">
        <v>91.484999999999999</v>
      </c>
      <c r="J81586" t="s">
        <v>18</v>
      </c>
      <c r="K81586" t="s">
        <v>98</v>
      </c>
      <c r="L81586" t="s">
        <v>156</v>
      </c>
      <c r="M81586" t="s">
        <v>21</v>
      </c>
    </row>
    <row r="81587" spans="1:13" hidden="1" x14ac:dyDescent="0.3">
      <c r="A81587" t="s">
        <v>165512</v>
      </c>
      <c r="B81587" s="1">
        <v>42715.634722222225</v>
      </c>
      <c r="C81587" t="s">
        <v>165513</v>
      </c>
      <c r="D81587" t="s">
        <v>16</v>
      </c>
      <c r="E81587">
        <v>62</v>
      </c>
      <c r="F81587" t="s">
        <v>66</v>
      </c>
      <c r="G81587">
        <v>2</v>
      </c>
      <c r="H81587">
        <v>71.680000000000007</v>
      </c>
      <c r="I81587">
        <v>50.176000000000002</v>
      </c>
      <c r="J81587" t="s">
        <v>18</v>
      </c>
      <c r="K81587" t="s">
        <v>74</v>
      </c>
      <c r="L81587" t="s">
        <v>75</v>
      </c>
      <c r="M81587" t="s">
        <v>63</v>
      </c>
    </row>
    <row r="81588" spans="1:13" hidden="1" x14ac:dyDescent="0.3">
      <c r="A81588" t="s">
        <v>165514</v>
      </c>
      <c r="B81588" s="1">
        <v>42715.634722222225</v>
      </c>
      <c r="C81588" t="s">
        <v>165515</v>
      </c>
      <c r="D81588" t="s">
        <v>16</v>
      </c>
      <c r="E81588">
        <v>43</v>
      </c>
      <c r="F81588" t="s">
        <v>66</v>
      </c>
      <c r="G81588">
        <v>3</v>
      </c>
      <c r="H81588">
        <v>107.52</v>
      </c>
      <c r="I81588">
        <v>80.64</v>
      </c>
      <c r="J81588" t="s">
        <v>30</v>
      </c>
      <c r="K81588" t="s">
        <v>74</v>
      </c>
      <c r="L81588" t="s">
        <v>75</v>
      </c>
      <c r="M81588" t="s">
        <v>63</v>
      </c>
    </row>
    <row r="81589" spans="1:13" hidden="1" x14ac:dyDescent="0.3">
      <c r="A81589" t="s">
        <v>165516</v>
      </c>
      <c r="B81589" s="1">
        <v>42715.635416666664</v>
      </c>
      <c r="C81589" t="s">
        <v>165517</v>
      </c>
      <c r="D81589" t="s">
        <v>24</v>
      </c>
      <c r="E81589">
        <v>60</v>
      </c>
      <c r="F81589" t="s">
        <v>25</v>
      </c>
      <c r="G81589">
        <v>2</v>
      </c>
      <c r="H81589">
        <v>1200.3399999999999</v>
      </c>
      <c r="I81589">
        <v>1080.306</v>
      </c>
      <c r="J81589" t="s">
        <v>30</v>
      </c>
      <c r="K81589" t="s">
        <v>98</v>
      </c>
      <c r="L81589" t="s">
        <v>501</v>
      </c>
      <c r="M81589" t="s">
        <v>51</v>
      </c>
    </row>
    <row r="81590" spans="1:13" hidden="1" x14ac:dyDescent="0.3">
      <c r="A81590" t="s">
        <v>165518</v>
      </c>
      <c r="B81590" s="1">
        <v>42715.635416666664</v>
      </c>
      <c r="C81590" t="s">
        <v>165519</v>
      </c>
      <c r="D81590" t="s">
        <v>16</v>
      </c>
      <c r="E81590">
        <v>61</v>
      </c>
      <c r="F81590" t="s">
        <v>66</v>
      </c>
      <c r="G81590">
        <v>1</v>
      </c>
      <c r="H81590">
        <v>35.840000000000003</v>
      </c>
      <c r="I81590">
        <v>25.088000000000001</v>
      </c>
      <c r="J81590" t="s">
        <v>30</v>
      </c>
      <c r="K81590" t="s">
        <v>31</v>
      </c>
      <c r="L81590" t="s">
        <v>32</v>
      </c>
      <c r="M81590" t="s">
        <v>51</v>
      </c>
    </row>
    <row r="81591" spans="1:13" hidden="1" x14ac:dyDescent="0.3">
      <c r="A81591" t="s">
        <v>165520</v>
      </c>
      <c r="B81591" s="1">
        <v>42715.635416666664</v>
      </c>
      <c r="C81591" t="s">
        <v>165521</v>
      </c>
      <c r="D81591" t="s">
        <v>24</v>
      </c>
      <c r="E81591">
        <v>60</v>
      </c>
      <c r="F81591" t="s">
        <v>17</v>
      </c>
      <c r="G81591">
        <v>4</v>
      </c>
      <c r="H81591">
        <v>1200.32</v>
      </c>
      <c r="I81591">
        <v>1140.3040000000001</v>
      </c>
      <c r="J81591" t="s">
        <v>18</v>
      </c>
      <c r="K81591" t="s">
        <v>31</v>
      </c>
      <c r="L81591" t="s">
        <v>32</v>
      </c>
      <c r="M81591" t="s">
        <v>48</v>
      </c>
    </row>
    <row r="81592" spans="1:13" hidden="1" x14ac:dyDescent="0.3">
      <c r="A81592" t="s">
        <v>165522</v>
      </c>
      <c r="B81592" s="1">
        <v>42715.635416666664</v>
      </c>
      <c r="C81592" t="s">
        <v>165523</v>
      </c>
      <c r="D81592" t="s">
        <v>16</v>
      </c>
      <c r="E81592">
        <v>25</v>
      </c>
      <c r="F81592" t="s">
        <v>47</v>
      </c>
      <c r="G81592">
        <v>5</v>
      </c>
      <c r="H81592">
        <v>203.3</v>
      </c>
      <c r="I81592">
        <v>162.63999999999999</v>
      </c>
      <c r="J81592" t="s">
        <v>30</v>
      </c>
      <c r="K81592" t="s">
        <v>74</v>
      </c>
      <c r="L81592" t="s">
        <v>140</v>
      </c>
      <c r="M81592" t="s">
        <v>33</v>
      </c>
    </row>
    <row r="81593" spans="1:13" hidden="1" x14ac:dyDescent="0.3">
      <c r="A81593" t="s">
        <v>165524</v>
      </c>
      <c r="B81593" s="1">
        <v>42715.636111111111</v>
      </c>
      <c r="C81593" t="s">
        <v>165525</v>
      </c>
      <c r="D81593" t="s">
        <v>16</v>
      </c>
      <c r="E81593">
        <v>42</v>
      </c>
      <c r="F81593" t="s">
        <v>47</v>
      </c>
      <c r="G81593">
        <v>2</v>
      </c>
      <c r="H81593">
        <v>81.319999999999993</v>
      </c>
      <c r="I81593">
        <v>56.923999999999999</v>
      </c>
      <c r="J81593" t="s">
        <v>18</v>
      </c>
      <c r="K81593" t="s">
        <v>98</v>
      </c>
      <c r="L81593" t="s">
        <v>171</v>
      </c>
      <c r="M81593" t="s">
        <v>21</v>
      </c>
    </row>
    <row r="81594" spans="1:13" hidden="1" x14ac:dyDescent="0.3">
      <c r="A81594" t="s">
        <v>165526</v>
      </c>
      <c r="B81594" s="1">
        <v>42715.636111111111</v>
      </c>
      <c r="C81594" t="s">
        <v>165527</v>
      </c>
      <c r="D81594" t="s">
        <v>16</v>
      </c>
      <c r="E81594">
        <v>45</v>
      </c>
      <c r="F81594" t="s">
        <v>203</v>
      </c>
      <c r="G81594">
        <v>5</v>
      </c>
      <c r="H81594">
        <v>58.65</v>
      </c>
      <c r="I81594">
        <v>43.987499999999997</v>
      </c>
      <c r="J81594" t="s">
        <v>30</v>
      </c>
      <c r="K81594" t="s">
        <v>74</v>
      </c>
      <c r="L81594" t="s">
        <v>75</v>
      </c>
      <c r="M81594" t="s">
        <v>33</v>
      </c>
    </row>
    <row r="81595" spans="1:13" hidden="1" x14ac:dyDescent="0.3">
      <c r="A81595" t="s">
        <v>165528</v>
      </c>
      <c r="B81595" s="1">
        <v>42715.636111111111</v>
      </c>
      <c r="C81595" t="s">
        <v>165529</v>
      </c>
      <c r="D81595" t="s">
        <v>24</v>
      </c>
      <c r="E81595">
        <v>34</v>
      </c>
      <c r="F81595" t="s">
        <v>203</v>
      </c>
      <c r="G81595">
        <v>3</v>
      </c>
      <c r="H81595">
        <v>35.19</v>
      </c>
      <c r="I81595">
        <v>24.632999999999999</v>
      </c>
      <c r="J81595" t="s">
        <v>30</v>
      </c>
      <c r="K81595" t="s">
        <v>74</v>
      </c>
      <c r="L81595" t="s">
        <v>75</v>
      </c>
      <c r="M81595" t="s">
        <v>51</v>
      </c>
    </row>
    <row r="81596" spans="1:13" hidden="1" x14ac:dyDescent="0.3">
      <c r="A81596" t="s">
        <v>165530</v>
      </c>
      <c r="B81596" s="1">
        <v>42715.636111111111</v>
      </c>
      <c r="C81596" t="s">
        <v>165531</v>
      </c>
      <c r="D81596" t="s">
        <v>16</v>
      </c>
      <c r="E81596">
        <v>40</v>
      </c>
      <c r="F81596" t="s">
        <v>97</v>
      </c>
      <c r="G81596">
        <v>5</v>
      </c>
      <c r="H81596">
        <v>5250</v>
      </c>
      <c r="I81596">
        <v>4725</v>
      </c>
      <c r="J81596" t="s">
        <v>18</v>
      </c>
      <c r="K81596" t="s">
        <v>74</v>
      </c>
      <c r="L81596" t="s">
        <v>75</v>
      </c>
      <c r="M81596" t="s">
        <v>51</v>
      </c>
    </row>
    <row r="81597" spans="1:13" hidden="1" x14ac:dyDescent="0.3">
      <c r="A81597" t="s">
        <v>165532</v>
      </c>
      <c r="B81597" s="1">
        <v>42715.636805555558</v>
      </c>
      <c r="C81597" t="s">
        <v>165533</v>
      </c>
      <c r="D81597" t="s">
        <v>24</v>
      </c>
      <c r="E81597">
        <v>22</v>
      </c>
      <c r="F81597" t="s">
        <v>47</v>
      </c>
      <c r="G81597">
        <v>1</v>
      </c>
      <c r="H81597">
        <v>40.659999999999997</v>
      </c>
      <c r="I81597">
        <v>28.462</v>
      </c>
      <c r="J81597" t="s">
        <v>30</v>
      </c>
      <c r="K81597" t="s">
        <v>19</v>
      </c>
      <c r="L81597" t="s">
        <v>234</v>
      </c>
      <c r="M81597" t="s">
        <v>63</v>
      </c>
    </row>
    <row r="81598" spans="1:13" hidden="1" x14ac:dyDescent="0.3">
      <c r="A81598" t="s">
        <v>165534</v>
      </c>
      <c r="B81598" s="1">
        <v>42715.636805555558</v>
      </c>
      <c r="C81598" t="s">
        <v>165535</v>
      </c>
      <c r="D81598" t="s">
        <v>16</v>
      </c>
      <c r="E81598">
        <v>37</v>
      </c>
      <c r="F81598" t="s">
        <v>66</v>
      </c>
      <c r="G81598">
        <v>2</v>
      </c>
      <c r="H81598">
        <v>71.680000000000007</v>
      </c>
      <c r="I81598">
        <v>50.176000000000002</v>
      </c>
      <c r="J81598" t="s">
        <v>30</v>
      </c>
      <c r="K81598" t="s">
        <v>98</v>
      </c>
      <c r="L81598" t="s">
        <v>171</v>
      </c>
      <c r="M81598" t="s">
        <v>51</v>
      </c>
    </row>
    <row r="81599" spans="1:13" hidden="1" x14ac:dyDescent="0.3">
      <c r="A81599" t="s">
        <v>165536</v>
      </c>
      <c r="B81599" s="1">
        <v>42715.636805555558</v>
      </c>
      <c r="C81599" t="s">
        <v>165537</v>
      </c>
      <c r="D81599" t="s">
        <v>24</v>
      </c>
      <c r="E81599">
        <v>66</v>
      </c>
      <c r="F81599" t="s">
        <v>17</v>
      </c>
      <c r="G81599">
        <v>3</v>
      </c>
      <c r="H81599">
        <v>900.24</v>
      </c>
      <c r="I81599">
        <v>675.18</v>
      </c>
      <c r="J81599" t="s">
        <v>30</v>
      </c>
      <c r="K81599" t="s">
        <v>31</v>
      </c>
      <c r="L81599" t="s">
        <v>204</v>
      </c>
      <c r="M81599" t="s">
        <v>48</v>
      </c>
    </row>
    <row r="81600" spans="1:13" hidden="1" x14ac:dyDescent="0.3">
      <c r="A81600" t="s">
        <v>165538</v>
      </c>
      <c r="B81600" s="1">
        <v>42715.636805555558</v>
      </c>
      <c r="C81600" t="s">
        <v>165539</v>
      </c>
      <c r="D81600" t="s">
        <v>16</v>
      </c>
      <c r="E81600">
        <v>36</v>
      </c>
      <c r="F81600" t="s">
        <v>203</v>
      </c>
      <c r="G81600">
        <v>4</v>
      </c>
      <c r="H81600">
        <v>46.92</v>
      </c>
      <c r="I81600">
        <v>35.19</v>
      </c>
      <c r="J81600" t="s">
        <v>18</v>
      </c>
      <c r="K81600" t="s">
        <v>19</v>
      </c>
      <c r="L81600" t="s">
        <v>67</v>
      </c>
      <c r="M81600" t="s">
        <v>51</v>
      </c>
    </row>
    <row r="81601" spans="1:13" hidden="1" x14ac:dyDescent="0.3">
      <c r="A81601" t="s">
        <v>165540</v>
      </c>
      <c r="B81601" s="1">
        <v>42715.636805555558</v>
      </c>
      <c r="C81601" t="s">
        <v>165541</v>
      </c>
      <c r="D81601" t="s">
        <v>16</v>
      </c>
      <c r="E81601">
        <v>35</v>
      </c>
      <c r="F81601" t="s">
        <v>17</v>
      </c>
      <c r="G81601">
        <v>4</v>
      </c>
      <c r="H81601">
        <v>1200.32</v>
      </c>
      <c r="I81601">
        <v>1140.3040000000001</v>
      </c>
      <c r="J81601" t="s">
        <v>30</v>
      </c>
      <c r="K81601" t="s">
        <v>98</v>
      </c>
      <c r="L81601" t="s">
        <v>99</v>
      </c>
      <c r="M81601" t="s">
        <v>51</v>
      </c>
    </row>
    <row r="81602" spans="1:13" hidden="1" x14ac:dyDescent="0.3">
      <c r="A81602" t="s">
        <v>165542</v>
      </c>
      <c r="B81602" s="1">
        <v>42715.637499999997</v>
      </c>
      <c r="C81602" t="s">
        <v>165543</v>
      </c>
      <c r="D81602" t="s">
        <v>24</v>
      </c>
      <c r="E81602">
        <v>65</v>
      </c>
      <c r="F81602" t="s">
        <v>66</v>
      </c>
      <c r="G81602">
        <v>3</v>
      </c>
      <c r="H81602">
        <v>107.52</v>
      </c>
      <c r="I81602">
        <v>80.64</v>
      </c>
      <c r="J81602" t="s">
        <v>30</v>
      </c>
      <c r="K81602" t="s">
        <v>98</v>
      </c>
      <c r="L81602" t="s">
        <v>312</v>
      </c>
      <c r="M81602" t="s">
        <v>63</v>
      </c>
    </row>
    <row r="81603" spans="1:13" hidden="1" x14ac:dyDescent="0.3">
      <c r="A81603" t="s">
        <v>165544</v>
      </c>
      <c r="B81603" s="1">
        <v>42715.637499999997</v>
      </c>
      <c r="C81603" t="s">
        <v>165545</v>
      </c>
      <c r="D81603" t="s">
        <v>24</v>
      </c>
      <c r="E81603">
        <v>49</v>
      </c>
      <c r="F81603" t="s">
        <v>47</v>
      </c>
      <c r="G81603">
        <v>4</v>
      </c>
      <c r="H81603">
        <v>162.63999999999999</v>
      </c>
      <c r="I81603">
        <v>130.11199999999999</v>
      </c>
      <c r="J81603" t="s">
        <v>18</v>
      </c>
      <c r="K81603" t="s">
        <v>98</v>
      </c>
      <c r="L81603" t="s">
        <v>312</v>
      </c>
      <c r="M81603" t="s">
        <v>51</v>
      </c>
    </row>
    <row r="81604" spans="1:13" hidden="1" x14ac:dyDescent="0.3">
      <c r="A81604" t="s">
        <v>165546</v>
      </c>
      <c r="B81604" s="1">
        <v>42715.637499999997</v>
      </c>
      <c r="C81604" t="s">
        <v>165547</v>
      </c>
      <c r="D81604" t="s">
        <v>16</v>
      </c>
      <c r="E81604">
        <v>54</v>
      </c>
      <c r="F81604" t="s">
        <v>203</v>
      </c>
      <c r="G81604">
        <v>5</v>
      </c>
      <c r="H81604">
        <v>58.65</v>
      </c>
      <c r="I81604">
        <v>43.987499999999997</v>
      </c>
      <c r="J81604" t="s">
        <v>18</v>
      </c>
      <c r="K81604" t="s">
        <v>31</v>
      </c>
      <c r="L81604" t="s">
        <v>32</v>
      </c>
      <c r="M81604" t="s">
        <v>48</v>
      </c>
    </row>
    <row r="81605" spans="1:13" hidden="1" x14ac:dyDescent="0.3">
      <c r="A81605" t="s">
        <v>165548</v>
      </c>
      <c r="B81605" s="1">
        <v>42715.637499999997</v>
      </c>
      <c r="C81605" t="s">
        <v>165549</v>
      </c>
      <c r="D81605" t="s">
        <v>16</v>
      </c>
      <c r="E81605">
        <v>69</v>
      </c>
      <c r="F81605" t="s">
        <v>17</v>
      </c>
      <c r="G81605">
        <v>1</v>
      </c>
      <c r="H81605">
        <v>300.08</v>
      </c>
      <c r="I81605">
        <v>225.06</v>
      </c>
      <c r="J81605" t="s">
        <v>18</v>
      </c>
      <c r="K81605" t="s">
        <v>31</v>
      </c>
      <c r="L81605" t="s">
        <v>32</v>
      </c>
      <c r="M81605" t="s">
        <v>51</v>
      </c>
    </row>
    <row r="81606" spans="1:13" hidden="1" x14ac:dyDescent="0.3">
      <c r="A81606" t="s">
        <v>165550</v>
      </c>
      <c r="B81606" s="1">
        <v>42715.638194444444</v>
      </c>
      <c r="C81606" t="s">
        <v>165551</v>
      </c>
      <c r="D81606" t="s">
        <v>24</v>
      </c>
      <c r="E81606">
        <v>25</v>
      </c>
      <c r="F81606" t="s">
        <v>66</v>
      </c>
      <c r="G81606">
        <v>5</v>
      </c>
      <c r="H81606">
        <v>179.2</v>
      </c>
      <c r="I81606">
        <v>143.36000000000001</v>
      </c>
      <c r="J81606" t="s">
        <v>18</v>
      </c>
      <c r="K81606" t="s">
        <v>31</v>
      </c>
      <c r="L81606" t="s">
        <v>32</v>
      </c>
      <c r="M81606" t="s">
        <v>21</v>
      </c>
    </row>
    <row r="81607" spans="1:13" hidden="1" x14ac:dyDescent="0.3">
      <c r="A81607" t="s">
        <v>165552</v>
      </c>
      <c r="B81607" s="1">
        <v>42715.638194444444</v>
      </c>
      <c r="C81607" t="s">
        <v>165553</v>
      </c>
      <c r="D81607" t="s">
        <v>24</v>
      </c>
      <c r="E81607">
        <v>40</v>
      </c>
      <c r="F81607" t="s">
        <v>47</v>
      </c>
      <c r="G81607">
        <v>4</v>
      </c>
      <c r="H81607">
        <v>162.63999999999999</v>
      </c>
      <c r="I81607">
        <v>130.11199999999999</v>
      </c>
      <c r="J81607" t="s">
        <v>18</v>
      </c>
      <c r="K81607" t="s">
        <v>31</v>
      </c>
      <c r="L81607" t="s">
        <v>32</v>
      </c>
      <c r="M81607" t="s">
        <v>21</v>
      </c>
    </row>
    <row r="81608" spans="1:13" hidden="1" x14ac:dyDescent="0.3">
      <c r="A81608" t="s">
        <v>165554</v>
      </c>
      <c r="B81608" s="1">
        <v>42715.638194444444</v>
      </c>
      <c r="C81608" t="s">
        <v>165555</v>
      </c>
      <c r="D81608" t="s">
        <v>16</v>
      </c>
      <c r="E81608">
        <v>47</v>
      </c>
      <c r="F81608" t="s">
        <v>25</v>
      </c>
      <c r="G81608">
        <v>5</v>
      </c>
      <c r="H81608">
        <v>3000.85</v>
      </c>
      <c r="I81608">
        <v>2700.7649999999999</v>
      </c>
      <c r="J81608" t="s">
        <v>18</v>
      </c>
      <c r="K81608" t="s">
        <v>31</v>
      </c>
      <c r="L81608" t="s">
        <v>32</v>
      </c>
      <c r="M81608" t="s">
        <v>51</v>
      </c>
    </row>
    <row r="81609" spans="1:13" hidden="1" x14ac:dyDescent="0.3">
      <c r="A81609" t="s">
        <v>165556</v>
      </c>
      <c r="B81609" s="1">
        <v>42715.638194444444</v>
      </c>
      <c r="C81609" t="s">
        <v>165557</v>
      </c>
      <c r="D81609" t="s">
        <v>24</v>
      </c>
      <c r="E81609">
        <v>50</v>
      </c>
      <c r="F81609" t="s">
        <v>203</v>
      </c>
      <c r="G81609">
        <v>1</v>
      </c>
      <c r="H81609">
        <v>11.73</v>
      </c>
      <c r="I81609">
        <v>8.2110000000000003</v>
      </c>
      <c r="J81609" t="s">
        <v>26</v>
      </c>
      <c r="K81609" t="s">
        <v>31</v>
      </c>
      <c r="L81609" t="s">
        <v>32</v>
      </c>
      <c r="M81609" t="s">
        <v>33</v>
      </c>
    </row>
    <row r="81610" spans="1:13" hidden="1" x14ac:dyDescent="0.3">
      <c r="A81610" t="s">
        <v>165558</v>
      </c>
      <c r="B81610" s="1">
        <v>42715.638888888891</v>
      </c>
      <c r="C81610" t="s">
        <v>165559</v>
      </c>
      <c r="D81610" t="s">
        <v>24</v>
      </c>
      <c r="E81610">
        <v>36</v>
      </c>
      <c r="F81610" t="s">
        <v>17</v>
      </c>
      <c r="G81610">
        <v>2</v>
      </c>
      <c r="H81610">
        <v>600.16</v>
      </c>
      <c r="I81610">
        <v>450.12</v>
      </c>
      <c r="J81610" t="s">
        <v>18</v>
      </c>
      <c r="K81610" t="s">
        <v>31</v>
      </c>
      <c r="L81610" t="s">
        <v>32</v>
      </c>
      <c r="M81610" t="s">
        <v>63</v>
      </c>
    </row>
    <row r="81611" spans="1:13" hidden="1" x14ac:dyDescent="0.3">
      <c r="A81611" t="s">
        <v>165560</v>
      </c>
      <c r="B81611" s="1">
        <v>42715.638888888891</v>
      </c>
      <c r="C81611" t="s">
        <v>165561</v>
      </c>
      <c r="D81611" t="s">
        <v>24</v>
      </c>
      <c r="E81611">
        <v>25</v>
      </c>
      <c r="F81611" t="s">
        <v>97</v>
      </c>
      <c r="G81611">
        <v>2</v>
      </c>
      <c r="H81611">
        <v>2100</v>
      </c>
      <c r="I81611">
        <v>1890</v>
      </c>
      <c r="J81611" t="s">
        <v>18</v>
      </c>
      <c r="K81611" t="s">
        <v>31</v>
      </c>
      <c r="L81611" t="s">
        <v>32</v>
      </c>
      <c r="M81611" t="s">
        <v>51</v>
      </c>
    </row>
    <row r="81612" spans="1:13" hidden="1" x14ac:dyDescent="0.3">
      <c r="A81612" t="s">
        <v>165562</v>
      </c>
      <c r="B81612" s="1">
        <v>42715.638888888891</v>
      </c>
      <c r="C81612" t="s">
        <v>165563</v>
      </c>
      <c r="D81612" t="s">
        <v>16</v>
      </c>
      <c r="E81612">
        <v>26</v>
      </c>
      <c r="F81612" t="s">
        <v>59</v>
      </c>
      <c r="G81612">
        <v>2</v>
      </c>
      <c r="H81612">
        <v>10.46</v>
      </c>
      <c r="I81612">
        <v>7.3220000000000001</v>
      </c>
      <c r="J81612" t="s">
        <v>30</v>
      </c>
      <c r="K81612" t="s">
        <v>74</v>
      </c>
      <c r="L81612" t="s">
        <v>75</v>
      </c>
      <c r="M81612" t="s">
        <v>48</v>
      </c>
    </row>
    <row r="81613" spans="1:13" hidden="1" x14ac:dyDescent="0.3">
      <c r="A81613" t="s">
        <v>165564</v>
      </c>
      <c r="B81613" s="1">
        <v>42715.638888888891</v>
      </c>
      <c r="C81613" t="s">
        <v>165565</v>
      </c>
      <c r="D81613" t="s">
        <v>16</v>
      </c>
      <c r="E81613">
        <v>43</v>
      </c>
      <c r="F81613" t="s">
        <v>97</v>
      </c>
      <c r="G81613">
        <v>2</v>
      </c>
      <c r="H81613">
        <v>2100</v>
      </c>
      <c r="I81613">
        <v>1890</v>
      </c>
      <c r="J81613" t="s">
        <v>30</v>
      </c>
      <c r="K81613" t="s">
        <v>74</v>
      </c>
      <c r="L81613" t="s">
        <v>75</v>
      </c>
      <c r="M81613" t="s">
        <v>33</v>
      </c>
    </row>
    <row r="81614" spans="1:13" hidden="1" x14ac:dyDescent="0.3">
      <c r="A81614" t="s">
        <v>165566</v>
      </c>
      <c r="B81614" s="1">
        <v>42715.638888888891</v>
      </c>
      <c r="C81614" t="s">
        <v>165567</v>
      </c>
      <c r="D81614" t="s">
        <v>16</v>
      </c>
      <c r="E81614">
        <v>63</v>
      </c>
      <c r="F81614" t="s">
        <v>17</v>
      </c>
      <c r="G81614">
        <v>1</v>
      </c>
      <c r="H81614">
        <v>300.08</v>
      </c>
      <c r="I81614">
        <v>225.06</v>
      </c>
      <c r="J81614" t="s">
        <v>30</v>
      </c>
      <c r="K81614" t="s">
        <v>74</v>
      </c>
      <c r="L81614" t="s">
        <v>161</v>
      </c>
      <c r="M81614" t="s">
        <v>37</v>
      </c>
    </row>
    <row r="81615" spans="1:13" hidden="1" x14ac:dyDescent="0.3">
      <c r="A81615" t="s">
        <v>165568</v>
      </c>
      <c r="B81615" s="1">
        <v>42715.63958333333</v>
      </c>
      <c r="C81615" t="s">
        <v>165569</v>
      </c>
      <c r="D81615" t="s">
        <v>16</v>
      </c>
      <c r="E81615">
        <v>49</v>
      </c>
      <c r="F81615" t="s">
        <v>47</v>
      </c>
      <c r="G81615">
        <v>4</v>
      </c>
      <c r="H81615">
        <v>162.63999999999999</v>
      </c>
      <c r="I81615">
        <v>130.11199999999999</v>
      </c>
      <c r="J81615" t="s">
        <v>30</v>
      </c>
      <c r="K81615" t="s">
        <v>98</v>
      </c>
      <c r="L81615" t="s">
        <v>99</v>
      </c>
      <c r="M81615" t="s">
        <v>21</v>
      </c>
    </row>
    <row r="81616" spans="1:13" hidden="1" x14ac:dyDescent="0.3">
      <c r="A81616" t="s">
        <v>165570</v>
      </c>
      <c r="B81616" s="1">
        <v>42715.63958333333</v>
      </c>
      <c r="C81616" t="s">
        <v>165571</v>
      </c>
      <c r="D81616" t="s">
        <v>16</v>
      </c>
      <c r="E81616">
        <v>42</v>
      </c>
      <c r="F81616" t="s">
        <v>47</v>
      </c>
      <c r="G81616">
        <v>3</v>
      </c>
      <c r="H81616">
        <v>121.98</v>
      </c>
      <c r="I81616">
        <v>91.484999999999999</v>
      </c>
      <c r="J81616" t="s">
        <v>30</v>
      </c>
      <c r="K81616" t="s">
        <v>98</v>
      </c>
      <c r="L81616" t="s">
        <v>99</v>
      </c>
      <c r="M81616" t="s">
        <v>48</v>
      </c>
    </row>
    <row r="81617" spans="1:13" hidden="1" x14ac:dyDescent="0.3">
      <c r="A81617" t="s">
        <v>165572</v>
      </c>
      <c r="B81617" s="1">
        <v>42715.63958333333</v>
      </c>
      <c r="C81617" t="s">
        <v>165573</v>
      </c>
      <c r="D81617" t="s">
        <v>16</v>
      </c>
      <c r="E81617">
        <v>24</v>
      </c>
      <c r="F81617" t="s">
        <v>66</v>
      </c>
      <c r="G81617">
        <v>3</v>
      </c>
      <c r="H81617">
        <v>107.52</v>
      </c>
      <c r="I81617">
        <v>80.64</v>
      </c>
      <c r="J81617" t="s">
        <v>26</v>
      </c>
      <c r="K81617" t="s">
        <v>31</v>
      </c>
      <c r="L81617" t="s">
        <v>32</v>
      </c>
      <c r="M81617" t="s">
        <v>21</v>
      </c>
    </row>
    <row r="81618" spans="1:13" hidden="1" x14ac:dyDescent="0.3">
      <c r="A81618" t="s">
        <v>165574</v>
      </c>
      <c r="B81618" s="1">
        <v>42715.63958333333</v>
      </c>
      <c r="C81618" t="s">
        <v>165575</v>
      </c>
      <c r="D81618" t="s">
        <v>16</v>
      </c>
      <c r="E81618">
        <v>40</v>
      </c>
      <c r="F81618" t="s">
        <v>47</v>
      </c>
      <c r="G81618">
        <v>1</v>
      </c>
      <c r="H81618">
        <v>40.659999999999997</v>
      </c>
      <c r="I81618">
        <v>28.462</v>
      </c>
      <c r="J81618" t="s">
        <v>30</v>
      </c>
      <c r="K81618" t="s">
        <v>31</v>
      </c>
      <c r="L81618" t="s">
        <v>32</v>
      </c>
      <c r="M81618" t="s">
        <v>33</v>
      </c>
    </row>
    <row r="81619" spans="1:13" hidden="1" x14ac:dyDescent="0.3">
      <c r="A81619" t="s">
        <v>165576</v>
      </c>
      <c r="B81619" s="1">
        <v>42715.640277777777</v>
      </c>
      <c r="C81619" t="s">
        <v>165577</v>
      </c>
      <c r="D81619" t="s">
        <v>24</v>
      </c>
      <c r="E81619">
        <v>64</v>
      </c>
      <c r="F81619" t="s">
        <v>97</v>
      </c>
      <c r="G81619">
        <v>2</v>
      </c>
      <c r="H81619">
        <v>2100</v>
      </c>
      <c r="I81619">
        <v>1890</v>
      </c>
      <c r="J81619" t="s">
        <v>26</v>
      </c>
      <c r="K81619" t="s">
        <v>98</v>
      </c>
      <c r="L81619" t="s">
        <v>171</v>
      </c>
      <c r="M81619" t="s">
        <v>21</v>
      </c>
    </row>
    <row r="81620" spans="1:13" hidden="1" x14ac:dyDescent="0.3">
      <c r="A81620" t="s">
        <v>165578</v>
      </c>
      <c r="B81620" s="1">
        <v>42715.640277777777</v>
      </c>
      <c r="C81620" t="s">
        <v>165579</v>
      </c>
      <c r="D81620" t="s">
        <v>24</v>
      </c>
      <c r="E81620">
        <v>47</v>
      </c>
      <c r="F81620" t="s">
        <v>41</v>
      </c>
      <c r="G81620">
        <v>5</v>
      </c>
      <c r="H81620">
        <v>75.75</v>
      </c>
      <c r="I81620">
        <v>56.8125</v>
      </c>
      <c r="J81620" t="s">
        <v>30</v>
      </c>
      <c r="K81620" t="s">
        <v>98</v>
      </c>
      <c r="L81620" t="s">
        <v>171</v>
      </c>
      <c r="M81620" t="s">
        <v>51</v>
      </c>
    </row>
    <row r="81621" spans="1:13" hidden="1" x14ac:dyDescent="0.3">
      <c r="A81621" t="s">
        <v>165580</v>
      </c>
      <c r="B81621" s="1">
        <v>42715.640277777777</v>
      </c>
      <c r="C81621" t="s">
        <v>165581</v>
      </c>
      <c r="D81621" t="s">
        <v>24</v>
      </c>
      <c r="E81621">
        <v>63</v>
      </c>
      <c r="F81621" t="s">
        <v>25</v>
      </c>
      <c r="G81621">
        <v>3</v>
      </c>
      <c r="H81621">
        <v>1800.51</v>
      </c>
      <c r="I81621">
        <v>1620.4590000000001</v>
      </c>
      <c r="J81621" t="s">
        <v>30</v>
      </c>
      <c r="K81621" t="s">
        <v>98</v>
      </c>
      <c r="L81621" t="s">
        <v>501</v>
      </c>
      <c r="M81621" t="s">
        <v>21</v>
      </c>
    </row>
    <row r="81622" spans="1:13" hidden="1" x14ac:dyDescent="0.3">
      <c r="A81622" t="s">
        <v>165582</v>
      </c>
      <c r="B81622" s="1">
        <v>42715.640277777777</v>
      </c>
      <c r="C81622" t="s">
        <v>165583</v>
      </c>
      <c r="D81622" t="s">
        <v>16</v>
      </c>
      <c r="E81622">
        <v>46</v>
      </c>
      <c r="F81622" t="s">
        <v>17</v>
      </c>
      <c r="G81622">
        <v>4</v>
      </c>
      <c r="H81622">
        <v>1200.32</v>
      </c>
      <c r="I81622">
        <v>1140.3040000000001</v>
      </c>
      <c r="J81622" t="s">
        <v>18</v>
      </c>
      <c r="K81622" t="s">
        <v>98</v>
      </c>
      <c r="L81622" t="s">
        <v>501</v>
      </c>
      <c r="M81622" t="s">
        <v>48</v>
      </c>
    </row>
    <row r="81623" spans="1:13" hidden="1" x14ac:dyDescent="0.3">
      <c r="A81623" t="s">
        <v>165584</v>
      </c>
      <c r="B81623" s="1">
        <v>42715.640972222223</v>
      </c>
      <c r="C81623" t="s">
        <v>165585</v>
      </c>
      <c r="D81623" t="s">
        <v>16</v>
      </c>
      <c r="E81623">
        <v>69</v>
      </c>
      <c r="F81623" t="s">
        <v>17</v>
      </c>
      <c r="G81623">
        <v>2</v>
      </c>
      <c r="H81623">
        <v>600.16</v>
      </c>
      <c r="I81623">
        <v>450.12</v>
      </c>
      <c r="J81623" t="s">
        <v>30</v>
      </c>
      <c r="K81623" t="s">
        <v>98</v>
      </c>
      <c r="L81623" t="s">
        <v>501</v>
      </c>
      <c r="M81623" t="s">
        <v>63</v>
      </c>
    </row>
    <row r="81624" spans="1:13" hidden="1" x14ac:dyDescent="0.3">
      <c r="A81624" t="s">
        <v>165586</v>
      </c>
      <c r="B81624" s="1">
        <v>42715.640972222223</v>
      </c>
      <c r="C81624" t="s">
        <v>165587</v>
      </c>
      <c r="D81624" t="s">
        <v>24</v>
      </c>
      <c r="E81624">
        <v>27</v>
      </c>
      <c r="F81624" t="s">
        <v>17</v>
      </c>
      <c r="G81624">
        <v>3</v>
      </c>
      <c r="H81624">
        <v>900.24</v>
      </c>
      <c r="I81624">
        <v>675.18</v>
      </c>
      <c r="J81624" t="s">
        <v>30</v>
      </c>
      <c r="K81624" t="s">
        <v>31</v>
      </c>
      <c r="L81624" t="s">
        <v>204</v>
      </c>
      <c r="M81624" t="s">
        <v>33</v>
      </c>
    </row>
    <row r="81625" spans="1:13" hidden="1" x14ac:dyDescent="0.3">
      <c r="A81625" t="s">
        <v>165588</v>
      </c>
      <c r="B81625" s="1">
        <v>42715.640972222223</v>
      </c>
      <c r="C81625" t="s">
        <v>165589</v>
      </c>
      <c r="D81625" t="s">
        <v>24</v>
      </c>
      <c r="E81625">
        <v>58</v>
      </c>
      <c r="F81625" t="s">
        <v>17</v>
      </c>
      <c r="G81625">
        <v>2</v>
      </c>
      <c r="H81625">
        <v>600.16</v>
      </c>
      <c r="I81625">
        <v>450.12</v>
      </c>
      <c r="J81625" t="s">
        <v>30</v>
      </c>
      <c r="K81625" t="s">
        <v>31</v>
      </c>
      <c r="L81625" t="s">
        <v>204</v>
      </c>
      <c r="M81625" t="s">
        <v>21</v>
      </c>
    </row>
    <row r="81626" spans="1:13" hidden="1" x14ac:dyDescent="0.3">
      <c r="A81626" t="s">
        <v>165590</v>
      </c>
      <c r="B81626" s="1">
        <v>42715.640972222223</v>
      </c>
      <c r="C81626" t="s">
        <v>165591</v>
      </c>
      <c r="D81626" t="s">
        <v>16</v>
      </c>
      <c r="E81626">
        <v>64</v>
      </c>
      <c r="F81626" t="s">
        <v>66</v>
      </c>
      <c r="G81626">
        <v>2</v>
      </c>
      <c r="H81626">
        <v>71.680000000000007</v>
      </c>
      <c r="I81626">
        <v>50.176000000000002</v>
      </c>
      <c r="J81626" t="s">
        <v>30</v>
      </c>
      <c r="K81626" t="s">
        <v>31</v>
      </c>
      <c r="L81626" t="s">
        <v>204</v>
      </c>
      <c r="M81626" t="s">
        <v>48</v>
      </c>
    </row>
    <row r="81627" spans="1:13" hidden="1" x14ac:dyDescent="0.3">
      <c r="A81627" t="s">
        <v>165592</v>
      </c>
      <c r="B81627" s="1">
        <v>42715.64166666667</v>
      </c>
      <c r="C81627" t="s">
        <v>165593</v>
      </c>
      <c r="D81627" t="s">
        <v>16</v>
      </c>
      <c r="E81627">
        <v>62</v>
      </c>
      <c r="F81627" t="s">
        <v>66</v>
      </c>
      <c r="G81627">
        <v>4</v>
      </c>
      <c r="H81627">
        <v>143.36000000000001</v>
      </c>
      <c r="I81627">
        <v>114.688</v>
      </c>
      <c r="J81627" t="s">
        <v>18</v>
      </c>
      <c r="K81627" t="s">
        <v>31</v>
      </c>
      <c r="L81627" t="s">
        <v>204</v>
      </c>
      <c r="M81627" t="s">
        <v>33</v>
      </c>
    </row>
    <row r="81628" spans="1:13" hidden="1" x14ac:dyDescent="0.3">
      <c r="A81628" t="s">
        <v>165594</v>
      </c>
      <c r="B81628" s="1">
        <v>42715.64166666667</v>
      </c>
      <c r="C81628" t="s">
        <v>165595</v>
      </c>
      <c r="D81628" t="s">
        <v>16</v>
      </c>
      <c r="E81628">
        <v>28</v>
      </c>
      <c r="F81628" t="s">
        <v>59</v>
      </c>
      <c r="G81628">
        <v>1</v>
      </c>
      <c r="H81628">
        <v>5.23</v>
      </c>
      <c r="I81628">
        <v>3.661</v>
      </c>
      <c r="J81628" t="s">
        <v>30</v>
      </c>
      <c r="K81628" t="s">
        <v>31</v>
      </c>
      <c r="L81628" t="s">
        <v>204</v>
      </c>
      <c r="M81628" t="s">
        <v>51</v>
      </c>
    </row>
    <row r="81629" spans="1:13" hidden="1" x14ac:dyDescent="0.3">
      <c r="A81629" t="s">
        <v>165596</v>
      </c>
      <c r="B81629" s="1">
        <v>42715.64166666667</v>
      </c>
      <c r="C81629" t="s">
        <v>165597</v>
      </c>
      <c r="D81629" t="s">
        <v>16</v>
      </c>
      <c r="E81629">
        <v>64</v>
      </c>
      <c r="F81629" t="s">
        <v>66</v>
      </c>
      <c r="G81629">
        <v>4</v>
      </c>
      <c r="H81629">
        <v>143.36000000000001</v>
      </c>
      <c r="I81629">
        <v>114.688</v>
      </c>
      <c r="J81629" t="s">
        <v>18</v>
      </c>
      <c r="K81629" t="s">
        <v>31</v>
      </c>
      <c r="L81629" t="s">
        <v>204</v>
      </c>
      <c r="M81629" t="s">
        <v>51</v>
      </c>
    </row>
    <row r="81630" spans="1:13" hidden="1" x14ac:dyDescent="0.3">
      <c r="A81630" t="s">
        <v>165598</v>
      </c>
      <c r="B81630" s="1">
        <v>42715.64166666667</v>
      </c>
      <c r="C81630" t="s">
        <v>165599</v>
      </c>
      <c r="D81630" t="s">
        <v>16</v>
      </c>
      <c r="E81630">
        <v>31</v>
      </c>
      <c r="F81630" t="s">
        <v>17</v>
      </c>
      <c r="G81630">
        <v>4</v>
      </c>
      <c r="H81630">
        <v>1200.32</v>
      </c>
      <c r="I81630">
        <v>1140.3040000000001</v>
      </c>
      <c r="J81630" t="s">
        <v>26</v>
      </c>
      <c r="K81630" t="s">
        <v>31</v>
      </c>
      <c r="L81630" t="s">
        <v>204</v>
      </c>
      <c r="M81630" t="s">
        <v>37</v>
      </c>
    </row>
    <row r="81631" spans="1:13" hidden="1" x14ac:dyDescent="0.3">
      <c r="A81631" t="s">
        <v>165600</v>
      </c>
      <c r="B81631" s="1">
        <v>42715.64166666667</v>
      </c>
      <c r="C81631" t="s">
        <v>165601</v>
      </c>
      <c r="D81631" t="s">
        <v>24</v>
      </c>
      <c r="E81631">
        <v>40</v>
      </c>
      <c r="F81631" t="s">
        <v>59</v>
      </c>
      <c r="G81631">
        <v>2</v>
      </c>
      <c r="H81631">
        <v>10.46</v>
      </c>
      <c r="I81631">
        <v>7.3220000000000001</v>
      </c>
      <c r="J81631" t="s">
        <v>30</v>
      </c>
      <c r="K81631" t="s">
        <v>98</v>
      </c>
      <c r="L81631" t="s">
        <v>171</v>
      </c>
      <c r="M81631" t="s">
        <v>27</v>
      </c>
    </row>
    <row r="81632" spans="1:13" hidden="1" x14ac:dyDescent="0.3">
      <c r="A81632" t="s">
        <v>165602</v>
      </c>
      <c r="B81632" s="1">
        <v>42715.642361111109</v>
      </c>
      <c r="C81632" t="s">
        <v>165603</v>
      </c>
      <c r="D81632" t="s">
        <v>16</v>
      </c>
      <c r="E81632">
        <v>33</v>
      </c>
      <c r="F81632" t="s">
        <v>25</v>
      </c>
      <c r="G81632">
        <v>1</v>
      </c>
      <c r="H81632">
        <v>600.16999999999996</v>
      </c>
      <c r="I81632">
        <v>450.1275</v>
      </c>
      <c r="J81632" t="s">
        <v>18</v>
      </c>
      <c r="K81632" t="s">
        <v>98</v>
      </c>
      <c r="L81632" t="s">
        <v>171</v>
      </c>
      <c r="M81632" t="s">
        <v>33</v>
      </c>
    </row>
    <row r="81633" spans="1:13" hidden="1" x14ac:dyDescent="0.3">
      <c r="A81633" t="s">
        <v>165604</v>
      </c>
      <c r="B81633" s="1">
        <v>42715.642361111109</v>
      </c>
      <c r="C81633" t="s">
        <v>165605</v>
      </c>
      <c r="D81633" t="s">
        <v>16</v>
      </c>
      <c r="E81633">
        <v>24</v>
      </c>
      <c r="F81633" t="s">
        <v>25</v>
      </c>
      <c r="G81633">
        <v>5</v>
      </c>
      <c r="H81633">
        <v>3000.85</v>
      </c>
      <c r="I81633">
        <v>2700.7649999999999</v>
      </c>
      <c r="J81633" t="s">
        <v>30</v>
      </c>
      <c r="K81633" t="s">
        <v>74</v>
      </c>
      <c r="L81633" t="s">
        <v>75</v>
      </c>
      <c r="M81633" t="s">
        <v>27</v>
      </c>
    </row>
    <row r="81634" spans="1:13" hidden="1" x14ac:dyDescent="0.3">
      <c r="A81634" t="s">
        <v>165606</v>
      </c>
      <c r="B81634" s="1">
        <v>42715.642361111109</v>
      </c>
      <c r="C81634" t="s">
        <v>165607</v>
      </c>
      <c r="D81634" t="s">
        <v>24</v>
      </c>
      <c r="E81634">
        <v>58</v>
      </c>
      <c r="F81634" t="s">
        <v>59</v>
      </c>
      <c r="G81634">
        <v>3</v>
      </c>
      <c r="H81634">
        <v>15.69</v>
      </c>
      <c r="I81634">
        <v>10.983000000000001</v>
      </c>
      <c r="J81634" t="s">
        <v>30</v>
      </c>
      <c r="K81634" t="s">
        <v>74</v>
      </c>
      <c r="L81634" t="s">
        <v>75</v>
      </c>
      <c r="M81634" t="s">
        <v>21</v>
      </c>
    </row>
    <row r="81635" spans="1:13" hidden="1" x14ac:dyDescent="0.3">
      <c r="A81635" t="s">
        <v>165608</v>
      </c>
      <c r="B81635" s="1">
        <v>42715.642361111109</v>
      </c>
      <c r="C81635" t="s">
        <v>165609</v>
      </c>
      <c r="D81635" t="s">
        <v>16</v>
      </c>
      <c r="E81635">
        <v>42</v>
      </c>
      <c r="F81635" t="s">
        <v>17</v>
      </c>
      <c r="G81635">
        <v>4</v>
      </c>
      <c r="H81635">
        <v>1200.32</v>
      </c>
      <c r="I81635">
        <v>1140.3040000000001</v>
      </c>
      <c r="J81635" t="s">
        <v>18</v>
      </c>
      <c r="K81635" t="s">
        <v>74</v>
      </c>
      <c r="L81635" t="s">
        <v>75</v>
      </c>
      <c r="M81635" t="s">
        <v>37</v>
      </c>
    </row>
    <row r="81636" spans="1:13" hidden="1" x14ac:dyDescent="0.3">
      <c r="A81636" t="s">
        <v>165610</v>
      </c>
      <c r="B81636" s="1">
        <v>42715.643055555556</v>
      </c>
      <c r="C81636" t="s">
        <v>165611</v>
      </c>
      <c r="D81636" t="s">
        <v>16</v>
      </c>
      <c r="E81636">
        <v>49</v>
      </c>
      <c r="F81636" t="s">
        <v>25</v>
      </c>
      <c r="G81636">
        <v>4</v>
      </c>
      <c r="H81636">
        <v>2400.6799999999998</v>
      </c>
      <c r="I81636">
        <v>2280.6460000000002</v>
      </c>
      <c r="J81636" t="s">
        <v>18</v>
      </c>
      <c r="K81636" t="s">
        <v>31</v>
      </c>
      <c r="L81636" t="s">
        <v>32</v>
      </c>
      <c r="M81636" t="s">
        <v>48</v>
      </c>
    </row>
    <row r="81637" spans="1:13" hidden="1" x14ac:dyDescent="0.3">
      <c r="A81637" t="s">
        <v>165612</v>
      </c>
      <c r="B81637" s="1">
        <v>42715.643055555556</v>
      </c>
      <c r="C81637" t="s">
        <v>165613</v>
      </c>
      <c r="D81637" t="s">
        <v>24</v>
      </c>
      <c r="E81637">
        <v>51</v>
      </c>
      <c r="F81637" t="s">
        <v>47</v>
      </c>
      <c r="G81637">
        <v>5</v>
      </c>
      <c r="H81637">
        <v>203.3</v>
      </c>
      <c r="I81637">
        <v>162.63999999999999</v>
      </c>
      <c r="J81637" t="s">
        <v>30</v>
      </c>
      <c r="K81637" t="s">
        <v>98</v>
      </c>
      <c r="L81637" t="s">
        <v>156</v>
      </c>
      <c r="M81637" t="s">
        <v>48</v>
      </c>
    </row>
    <row r="81638" spans="1:13" hidden="1" x14ac:dyDescent="0.3">
      <c r="A81638" t="s">
        <v>165614</v>
      </c>
      <c r="B81638" s="1">
        <v>42715.643055555556</v>
      </c>
      <c r="C81638" t="s">
        <v>165615</v>
      </c>
      <c r="D81638" t="s">
        <v>16</v>
      </c>
      <c r="E81638">
        <v>64</v>
      </c>
      <c r="F81638" t="s">
        <v>47</v>
      </c>
      <c r="G81638">
        <v>3</v>
      </c>
      <c r="H81638">
        <v>121.98</v>
      </c>
      <c r="I81638">
        <v>91.484999999999999</v>
      </c>
      <c r="J81638" t="s">
        <v>30</v>
      </c>
      <c r="K81638" t="s">
        <v>98</v>
      </c>
      <c r="L81638" t="s">
        <v>171</v>
      </c>
      <c r="M81638" t="s">
        <v>48</v>
      </c>
    </row>
    <row r="81639" spans="1:13" hidden="1" x14ac:dyDescent="0.3">
      <c r="A81639" t="s">
        <v>165616</v>
      </c>
      <c r="B81639" s="1">
        <v>42715.643055555556</v>
      </c>
      <c r="C81639" t="s">
        <v>165617</v>
      </c>
      <c r="D81639" t="s">
        <v>24</v>
      </c>
      <c r="E81639">
        <v>61</v>
      </c>
      <c r="F81639" t="s">
        <v>59</v>
      </c>
      <c r="G81639">
        <v>4</v>
      </c>
      <c r="H81639">
        <v>20.92</v>
      </c>
      <c r="I81639">
        <v>15.69</v>
      </c>
      <c r="J81639" t="s">
        <v>30</v>
      </c>
      <c r="K81639" t="s">
        <v>98</v>
      </c>
      <c r="L81639" t="s">
        <v>171</v>
      </c>
      <c r="M81639" t="s">
        <v>21</v>
      </c>
    </row>
    <row r="81640" spans="1:13" hidden="1" x14ac:dyDescent="0.3">
      <c r="A81640" t="s">
        <v>165618</v>
      </c>
      <c r="B81640" s="1">
        <v>42715.643750000003</v>
      </c>
      <c r="C81640" t="s">
        <v>165619</v>
      </c>
      <c r="D81640" t="s">
        <v>16</v>
      </c>
      <c r="E81640">
        <v>42</v>
      </c>
      <c r="F81640" t="s">
        <v>17</v>
      </c>
      <c r="G81640">
        <v>5</v>
      </c>
      <c r="H81640">
        <v>1500.4</v>
      </c>
      <c r="I81640">
        <v>1425.38</v>
      </c>
      <c r="J81640" t="s">
        <v>18</v>
      </c>
      <c r="K81640" t="s">
        <v>74</v>
      </c>
      <c r="L81640" t="s">
        <v>75</v>
      </c>
      <c r="M81640" t="s">
        <v>37</v>
      </c>
    </row>
    <row r="81641" spans="1:13" hidden="1" x14ac:dyDescent="0.3">
      <c r="A81641" t="s">
        <v>165620</v>
      </c>
      <c r="B81641" s="1">
        <v>42715.643750000003</v>
      </c>
      <c r="C81641" t="s">
        <v>165621</v>
      </c>
      <c r="D81641" t="s">
        <v>24</v>
      </c>
      <c r="E81641">
        <v>40</v>
      </c>
      <c r="F81641" t="s">
        <v>25</v>
      </c>
      <c r="G81641">
        <v>3</v>
      </c>
      <c r="H81641">
        <v>1800.51</v>
      </c>
      <c r="I81641">
        <v>1620.4590000000001</v>
      </c>
      <c r="J81641" t="s">
        <v>30</v>
      </c>
      <c r="K81641" t="s">
        <v>74</v>
      </c>
      <c r="L81641" t="s">
        <v>75</v>
      </c>
      <c r="M81641" t="s">
        <v>37</v>
      </c>
    </row>
    <row r="81642" spans="1:13" hidden="1" x14ac:dyDescent="0.3">
      <c r="A81642" t="s">
        <v>165622</v>
      </c>
      <c r="B81642" s="1">
        <v>42715.643750000003</v>
      </c>
      <c r="C81642" t="s">
        <v>165623</v>
      </c>
      <c r="D81642" t="s">
        <v>16</v>
      </c>
      <c r="E81642">
        <v>64</v>
      </c>
      <c r="F81642" t="s">
        <v>17</v>
      </c>
      <c r="G81642">
        <v>3</v>
      </c>
      <c r="H81642">
        <v>900.24</v>
      </c>
      <c r="I81642">
        <v>675.18</v>
      </c>
      <c r="J81642" t="s">
        <v>18</v>
      </c>
      <c r="K81642" t="s">
        <v>74</v>
      </c>
      <c r="L81642" t="s">
        <v>75</v>
      </c>
      <c r="M81642" t="s">
        <v>21</v>
      </c>
    </row>
    <row r="81643" spans="1:13" hidden="1" x14ac:dyDescent="0.3">
      <c r="A81643" t="s">
        <v>165624</v>
      </c>
      <c r="B81643" s="1">
        <v>42715.643750000003</v>
      </c>
      <c r="C81643" t="s">
        <v>165625</v>
      </c>
      <c r="D81643" t="s">
        <v>16</v>
      </c>
      <c r="E81643">
        <v>21</v>
      </c>
      <c r="F81643" t="s">
        <v>66</v>
      </c>
      <c r="G81643">
        <v>1</v>
      </c>
      <c r="H81643">
        <v>35.840000000000003</v>
      </c>
      <c r="I81643">
        <v>25.088000000000001</v>
      </c>
      <c r="J81643" t="s">
        <v>18</v>
      </c>
      <c r="K81643" t="s">
        <v>19</v>
      </c>
      <c r="L81643" t="s">
        <v>210</v>
      </c>
      <c r="M81643" t="s">
        <v>63</v>
      </c>
    </row>
    <row r="81644" spans="1:13" hidden="1" x14ac:dyDescent="0.3">
      <c r="A81644" t="s">
        <v>165626</v>
      </c>
      <c r="B81644" s="1">
        <v>42715.643750000003</v>
      </c>
      <c r="C81644" t="s">
        <v>165627</v>
      </c>
      <c r="D81644" t="s">
        <v>24</v>
      </c>
      <c r="E81644">
        <v>35</v>
      </c>
      <c r="F81644" t="s">
        <v>66</v>
      </c>
      <c r="G81644">
        <v>4</v>
      </c>
      <c r="H81644">
        <v>143.36000000000001</v>
      </c>
      <c r="I81644">
        <v>114.688</v>
      </c>
      <c r="J81644" t="s">
        <v>30</v>
      </c>
      <c r="K81644" t="s">
        <v>74</v>
      </c>
      <c r="L81644" t="s">
        <v>140</v>
      </c>
      <c r="M81644" t="s">
        <v>33</v>
      </c>
    </row>
    <row r="81645" spans="1:13" hidden="1" x14ac:dyDescent="0.3">
      <c r="A81645" t="s">
        <v>165628</v>
      </c>
      <c r="B81645" s="1">
        <v>42715.644444444442</v>
      </c>
      <c r="C81645" t="s">
        <v>165629</v>
      </c>
      <c r="D81645" t="s">
        <v>24</v>
      </c>
      <c r="E81645">
        <v>61</v>
      </c>
      <c r="F81645" t="s">
        <v>17</v>
      </c>
      <c r="G81645">
        <v>4</v>
      </c>
      <c r="H81645">
        <v>1200.32</v>
      </c>
      <c r="I81645">
        <v>1140.3040000000001</v>
      </c>
      <c r="J81645" t="s">
        <v>18</v>
      </c>
      <c r="K81645" t="s">
        <v>74</v>
      </c>
      <c r="L81645" t="s">
        <v>75</v>
      </c>
      <c r="M81645" t="s">
        <v>51</v>
      </c>
    </row>
    <row r="81646" spans="1:13" hidden="1" x14ac:dyDescent="0.3">
      <c r="A81646" t="s">
        <v>165630</v>
      </c>
      <c r="B81646" s="1">
        <v>42715.644444444442</v>
      </c>
      <c r="C81646" t="s">
        <v>165631</v>
      </c>
      <c r="D81646" t="s">
        <v>16</v>
      </c>
      <c r="E81646">
        <v>30</v>
      </c>
      <c r="F81646" t="s">
        <v>66</v>
      </c>
      <c r="G81646">
        <v>1</v>
      </c>
      <c r="H81646">
        <v>35.840000000000003</v>
      </c>
      <c r="I81646">
        <v>25.088000000000001</v>
      </c>
      <c r="J81646" t="s">
        <v>18</v>
      </c>
      <c r="K81646" t="s">
        <v>74</v>
      </c>
      <c r="L81646" t="s">
        <v>75</v>
      </c>
      <c r="M81646" t="s">
        <v>51</v>
      </c>
    </row>
    <row r="81647" spans="1:13" hidden="1" x14ac:dyDescent="0.3">
      <c r="A81647" t="s">
        <v>165632</v>
      </c>
      <c r="B81647" s="1">
        <v>42715.644444444442</v>
      </c>
      <c r="C81647" t="s">
        <v>165633</v>
      </c>
      <c r="D81647" t="s">
        <v>24</v>
      </c>
      <c r="E81647">
        <v>50</v>
      </c>
      <c r="F81647" t="s">
        <v>47</v>
      </c>
      <c r="G81647">
        <v>1</v>
      </c>
      <c r="H81647">
        <v>40.659999999999997</v>
      </c>
      <c r="I81647">
        <v>28.462</v>
      </c>
      <c r="J81647" t="s">
        <v>30</v>
      </c>
      <c r="K81647" t="s">
        <v>31</v>
      </c>
      <c r="L81647" t="s">
        <v>71</v>
      </c>
      <c r="M81647" t="s">
        <v>63</v>
      </c>
    </row>
    <row r="81648" spans="1:13" hidden="1" x14ac:dyDescent="0.3">
      <c r="A81648" t="s">
        <v>165634</v>
      </c>
      <c r="B81648" s="1">
        <v>42715.644444444442</v>
      </c>
      <c r="C81648" t="s">
        <v>165635</v>
      </c>
      <c r="D81648" t="s">
        <v>24</v>
      </c>
      <c r="E81648">
        <v>58</v>
      </c>
      <c r="F81648" t="s">
        <v>17</v>
      </c>
      <c r="G81648">
        <v>1</v>
      </c>
      <c r="H81648">
        <v>300.08</v>
      </c>
      <c r="I81648">
        <v>225.06</v>
      </c>
      <c r="J81648" t="s">
        <v>18</v>
      </c>
      <c r="K81648" t="s">
        <v>31</v>
      </c>
      <c r="L81648" t="s">
        <v>71</v>
      </c>
      <c r="M81648" t="s">
        <v>48</v>
      </c>
    </row>
    <row r="81649" spans="1:13" hidden="1" x14ac:dyDescent="0.3">
      <c r="A81649" t="s">
        <v>165636</v>
      </c>
      <c r="B81649" s="1">
        <v>42715.645138888889</v>
      </c>
      <c r="C81649" t="s">
        <v>165637</v>
      </c>
      <c r="D81649" t="s">
        <v>16</v>
      </c>
      <c r="E81649">
        <v>50</v>
      </c>
      <c r="F81649" t="s">
        <v>17</v>
      </c>
      <c r="G81649">
        <v>1</v>
      </c>
      <c r="H81649">
        <v>300.08</v>
      </c>
      <c r="I81649">
        <v>225.06</v>
      </c>
      <c r="J81649" t="s">
        <v>26</v>
      </c>
      <c r="K81649" t="s">
        <v>31</v>
      </c>
      <c r="L81649" t="s">
        <v>71</v>
      </c>
      <c r="M81649" t="s">
        <v>63</v>
      </c>
    </row>
    <row r="81650" spans="1:13" hidden="1" x14ac:dyDescent="0.3">
      <c r="A81650" t="s">
        <v>165638</v>
      </c>
      <c r="B81650" s="1">
        <v>42715.645138888889</v>
      </c>
      <c r="C81650" t="s">
        <v>165639</v>
      </c>
      <c r="D81650" t="s">
        <v>24</v>
      </c>
      <c r="E81650">
        <v>29</v>
      </c>
      <c r="F81650" t="s">
        <v>25</v>
      </c>
      <c r="G81650">
        <v>1</v>
      </c>
      <c r="H81650">
        <v>600.16999999999996</v>
      </c>
      <c r="I81650">
        <v>450.1275</v>
      </c>
      <c r="J81650" t="s">
        <v>18</v>
      </c>
      <c r="K81650" t="s">
        <v>31</v>
      </c>
      <c r="L81650" t="s">
        <v>71</v>
      </c>
      <c r="M81650" t="s">
        <v>21</v>
      </c>
    </row>
    <row r="81651" spans="1:13" hidden="1" x14ac:dyDescent="0.3">
      <c r="A81651" t="s">
        <v>165640</v>
      </c>
      <c r="B81651" s="1">
        <v>42715.645138888889</v>
      </c>
      <c r="C81651" t="s">
        <v>165641</v>
      </c>
      <c r="D81651" t="s">
        <v>24</v>
      </c>
      <c r="E81651">
        <v>54</v>
      </c>
      <c r="F81651" t="s">
        <v>17</v>
      </c>
      <c r="G81651">
        <v>2</v>
      </c>
      <c r="H81651">
        <v>600.16</v>
      </c>
      <c r="I81651">
        <v>450.12</v>
      </c>
      <c r="J81651" t="s">
        <v>30</v>
      </c>
      <c r="K81651" t="s">
        <v>31</v>
      </c>
      <c r="L81651" t="s">
        <v>71</v>
      </c>
      <c r="M81651" t="s">
        <v>37</v>
      </c>
    </row>
    <row r="81652" spans="1:13" hidden="1" x14ac:dyDescent="0.3">
      <c r="A81652" t="s">
        <v>165642</v>
      </c>
      <c r="B81652" s="1">
        <v>42715.645138888889</v>
      </c>
      <c r="C81652" t="s">
        <v>165643</v>
      </c>
      <c r="D81652" t="s">
        <v>24</v>
      </c>
      <c r="E81652">
        <v>42</v>
      </c>
      <c r="F81652" t="s">
        <v>25</v>
      </c>
      <c r="G81652">
        <v>5</v>
      </c>
      <c r="H81652">
        <v>3000.85</v>
      </c>
      <c r="I81652">
        <v>2700.7649999999999</v>
      </c>
      <c r="J81652" t="s">
        <v>18</v>
      </c>
      <c r="K81652" t="s">
        <v>74</v>
      </c>
      <c r="L81652" t="s">
        <v>152</v>
      </c>
      <c r="M81652" t="s">
        <v>21</v>
      </c>
    </row>
    <row r="81653" spans="1:13" hidden="1" x14ac:dyDescent="0.3">
      <c r="A81653" t="s">
        <v>165644</v>
      </c>
      <c r="B81653" s="1">
        <v>42715.645833333336</v>
      </c>
      <c r="C81653" t="s">
        <v>165645</v>
      </c>
      <c r="D81653" t="s">
        <v>16</v>
      </c>
      <c r="E81653">
        <v>56</v>
      </c>
      <c r="F81653" t="s">
        <v>17</v>
      </c>
      <c r="G81653">
        <v>2</v>
      </c>
      <c r="H81653">
        <v>600.16</v>
      </c>
      <c r="I81653">
        <v>450.12</v>
      </c>
      <c r="J81653" t="s">
        <v>30</v>
      </c>
      <c r="K81653" t="s">
        <v>98</v>
      </c>
      <c r="L81653" t="s">
        <v>99</v>
      </c>
      <c r="M81653" t="s">
        <v>48</v>
      </c>
    </row>
    <row r="81654" spans="1:13" hidden="1" x14ac:dyDescent="0.3">
      <c r="A81654" t="s">
        <v>165646</v>
      </c>
      <c r="B81654" s="1">
        <v>42715.645833333336</v>
      </c>
      <c r="C81654" t="s">
        <v>165647</v>
      </c>
      <c r="D81654" t="s">
        <v>24</v>
      </c>
      <c r="E81654">
        <v>21</v>
      </c>
      <c r="F81654" t="s">
        <v>66</v>
      </c>
      <c r="G81654">
        <v>4</v>
      </c>
      <c r="H81654">
        <v>143.36000000000001</v>
      </c>
      <c r="I81654">
        <v>114.688</v>
      </c>
      <c r="J81654" t="s">
        <v>30</v>
      </c>
      <c r="K81654" t="s">
        <v>74</v>
      </c>
      <c r="L81654" t="s">
        <v>140</v>
      </c>
      <c r="M81654" t="s">
        <v>51</v>
      </c>
    </row>
    <row r="81655" spans="1:13" hidden="1" x14ac:dyDescent="0.3">
      <c r="A81655" t="s">
        <v>165648</v>
      </c>
      <c r="B81655" s="1">
        <v>42715.645833333336</v>
      </c>
      <c r="C81655" t="s">
        <v>165649</v>
      </c>
      <c r="D81655" t="s">
        <v>16</v>
      </c>
      <c r="E81655">
        <v>29</v>
      </c>
      <c r="F81655" t="s">
        <v>17</v>
      </c>
      <c r="G81655">
        <v>4</v>
      </c>
      <c r="H81655">
        <v>1200.32</v>
      </c>
      <c r="I81655">
        <v>1140.3040000000001</v>
      </c>
      <c r="J81655" t="s">
        <v>26</v>
      </c>
      <c r="K81655" t="s">
        <v>74</v>
      </c>
      <c r="L81655" t="s">
        <v>140</v>
      </c>
      <c r="M81655" t="s">
        <v>48</v>
      </c>
    </row>
    <row r="81656" spans="1:13" hidden="1" x14ac:dyDescent="0.3">
      <c r="A81656" t="s">
        <v>165650</v>
      </c>
      <c r="B81656" s="1">
        <v>42715.645833333336</v>
      </c>
      <c r="C81656" t="s">
        <v>165651</v>
      </c>
      <c r="D81656" t="s">
        <v>16</v>
      </c>
      <c r="E81656">
        <v>46</v>
      </c>
      <c r="F81656" t="s">
        <v>17</v>
      </c>
      <c r="G81656">
        <v>4</v>
      </c>
      <c r="H81656">
        <v>1200.32</v>
      </c>
      <c r="I81656">
        <v>1140.3040000000001</v>
      </c>
      <c r="J81656" t="s">
        <v>18</v>
      </c>
      <c r="K81656" t="s">
        <v>31</v>
      </c>
      <c r="L81656" t="s">
        <v>71</v>
      </c>
      <c r="M81656" t="s">
        <v>48</v>
      </c>
    </row>
    <row r="81657" spans="1:13" hidden="1" x14ac:dyDescent="0.3">
      <c r="A81657" t="s">
        <v>165652</v>
      </c>
      <c r="B81657" s="1">
        <v>42715.646527777775</v>
      </c>
      <c r="C81657" t="s">
        <v>165653</v>
      </c>
      <c r="D81657" t="s">
        <v>24</v>
      </c>
      <c r="E81657">
        <v>58</v>
      </c>
      <c r="F81657" t="s">
        <v>17</v>
      </c>
      <c r="G81657">
        <v>5</v>
      </c>
      <c r="H81657">
        <v>1500.4</v>
      </c>
      <c r="I81657">
        <v>1425.38</v>
      </c>
      <c r="J81657" t="s">
        <v>18</v>
      </c>
      <c r="K81657" t="s">
        <v>31</v>
      </c>
      <c r="L81657" t="s">
        <v>71</v>
      </c>
      <c r="M81657" t="s">
        <v>27</v>
      </c>
    </row>
    <row r="81658" spans="1:13" hidden="1" x14ac:dyDescent="0.3">
      <c r="A81658" t="s">
        <v>165654</v>
      </c>
      <c r="B81658" s="1">
        <v>42715.646527777775</v>
      </c>
      <c r="C81658" t="s">
        <v>165655</v>
      </c>
      <c r="D81658" t="s">
        <v>16</v>
      </c>
      <c r="E81658">
        <v>64</v>
      </c>
      <c r="F81658" t="s">
        <v>41</v>
      </c>
      <c r="G81658">
        <v>2</v>
      </c>
      <c r="H81658">
        <v>30.3</v>
      </c>
      <c r="I81658">
        <v>21.21</v>
      </c>
      <c r="J81658" t="s">
        <v>30</v>
      </c>
      <c r="K81658" t="s">
        <v>19</v>
      </c>
      <c r="L81658" t="s">
        <v>36</v>
      </c>
      <c r="M81658" t="s">
        <v>33</v>
      </c>
    </row>
    <row r="81659" spans="1:13" hidden="1" x14ac:dyDescent="0.3">
      <c r="A81659" t="s">
        <v>165656</v>
      </c>
      <c r="B81659" s="1">
        <v>42715.646527777775</v>
      </c>
      <c r="C81659" t="s">
        <v>165657</v>
      </c>
      <c r="D81659" t="s">
        <v>24</v>
      </c>
      <c r="E81659">
        <v>67</v>
      </c>
      <c r="F81659" t="s">
        <v>17</v>
      </c>
      <c r="G81659">
        <v>2</v>
      </c>
      <c r="H81659">
        <v>600.16</v>
      </c>
      <c r="I81659">
        <v>450.12</v>
      </c>
      <c r="J81659" t="s">
        <v>18</v>
      </c>
      <c r="K81659" t="s">
        <v>19</v>
      </c>
      <c r="L81659" t="s">
        <v>217</v>
      </c>
      <c r="M81659" t="s">
        <v>51</v>
      </c>
    </row>
    <row r="81660" spans="1:13" hidden="1" x14ac:dyDescent="0.3">
      <c r="A81660" t="s">
        <v>165658</v>
      </c>
      <c r="B81660" s="1">
        <v>42715.646527777775</v>
      </c>
      <c r="C81660" t="s">
        <v>165659</v>
      </c>
      <c r="D81660" t="s">
        <v>24</v>
      </c>
      <c r="E81660">
        <v>59</v>
      </c>
      <c r="F81660" t="s">
        <v>59</v>
      </c>
      <c r="G81660">
        <v>4</v>
      </c>
      <c r="H81660">
        <v>20.92</v>
      </c>
      <c r="I81660">
        <v>15.69</v>
      </c>
      <c r="J81660" t="s">
        <v>18</v>
      </c>
      <c r="K81660" t="s">
        <v>19</v>
      </c>
      <c r="L81660" t="s">
        <v>217</v>
      </c>
      <c r="M81660" t="s">
        <v>48</v>
      </c>
    </row>
    <row r="81661" spans="1:13" hidden="1" x14ac:dyDescent="0.3">
      <c r="A81661" t="s">
        <v>165660</v>
      </c>
      <c r="B81661" s="1">
        <v>42715.646527777775</v>
      </c>
      <c r="C81661" t="s">
        <v>165661</v>
      </c>
      <c r="D81661" t="s">
        <v>16</v>
      </c>
      <c r="E81661">
        <v>62</v>
      </c>
      <c r="F81661" t="s">
        <v>25</v>
      </c>
      <c r="G81661">
        <v>5</v>
      </c>
      <c r="H81661">
        <v>3000.85</v>
      </c>
      <c r="I81661">
        <v>2700.7649999999999</v>
      </c>
      <c r="J81661" t="s">
        <v>30</v>
      </c>
      <c r="K81661" t="s">
        <v>74</v>
      </c>
      <c r="L81661" t="s">
        <v>140</v>
      </c>
      <c r="M81661" t="s">
        <v>21</v>
      </c>
    </row>
    <row r="81662" spans="1:13" hidden="1" x14ac:dyDescent="0.3">
      <c r="A81662" t="s">
        <v>165662</v>
      </c>
      <c r="B81662" s="1">
        <v>42715.647222222222</v>
      </c>
      <c r="C81662" t="s">
        <v>165663</v>
      </c>
      <c r="D81662" t="s">
        <v>24</v>
      </c>
      <c r="E81662">
        <v>56</v>
      </c>
      <c r="F81662" t="s">
        <v>17</v>
      </c>
      <c r="G81662">
        <v>1</v>
      </c>
      <c r="H81662">
        <v>300.08</v>
      </c>
      <c r="I81662">
        <v>225.06</v>
      </c>
      <c r="J81662" t="s">
        <v>18</v>
      </c>
      <c r="K81662" t="s">
        <v>74</v>
      </c>
      <c r="L81662" t="s">
        <v>75</v>
      </c>
      <c r="M81662" t="s">
        <v>48</v>
      </c>
    </row>
    <row r="81663" spans="1:13" hidden="1" x14ac:dyDescent="0.3">
      <c r="A81663" t="s">
        <v>165664</v>
      </c>
      <c r="B81663" s="1">
        <v>42715.647222222222</v>
      </c>
      <c r="C81663" t="s">
        <v>165665</v>
      </c>
      <c r="D81663" t="s">
        <v>16</v>
      </c>
      <c r="E81663">
        <v>60</v>
      </c>
      <c r="F81663" t="s">
        <v>17</v>
      </c>
      <c r="G81663">
        <v>4</v>
      </c>
      <c r="H81663">
        <v>1200.32</v>
      </c>
      <c r="I81663">
        <v>1140.3040000000001</v>
      </c>
      <c r="J81663" t="s">
        <v>30</v>
      </c>
      <c r="K81663" t="s">
        <v>31</v>
      </c>
      <c r="L81663" t="s">
        <v>32</v>
      </c>
      <c r="M81663" t="s">
        <v>51</v>
      </c>
    </row>
    <row r="81664" spans="1:13" hidden="1" x14ac:dyDescent="0.3">
      <c r="A81664" t="s">
        <v>165666</v>
      </c>
      <c r="B81664" s="1">
        <v>42715.647222222222</v>
      </c>
      <c r="C81664" t="s">
        <v>165667</v>
      </c>
      <c r="D81664" t="s">
        <v>24</v>
      </c>
      <c r="E81664">
        <v>56</v>
      </c>
      <c r="F81664" t="s">
        <v>25</v>
      </c>
      <c r="G81664">
        <v>2</v>
      </c>
      <c r="H81664">
        <v>1200.3399999999999</v>
      </c>
      <c r="I81664">
        <v>1080.306</v>
      </c>
      <c r="J81664" t="s">
        <v>18</v>
      </c>
      <c r="K81664" t="s">
        <v>31</v>
      </c>
      <c r="L81664" t="s">
        <v>32</v>
      </c>
      <c r="M81664" t="s">
        <v>21</v>
      </c>
    </row>
    <row r="81665" spans="1:13" hidden="1" x14ac:dyDescent="0.3">
      <c r="A81665" t="s">
        <v>165668</v>
      </c>
      <c r="B81665" s="1">
        <v>42715.647222222222</v>
      </c>
      <c r="C81665" t="s">
        <v>165669</v>
      </c>
      <c r="D81665" t="s">
        <v>16</v>
      </c>
      <c r="E81665">
        <v>44</v>
      </c>
      <c r="F81665" t="s">
        <v>25</v>
      </c>
      <c r="G81665">
        <v>5</v>
      </c>
      <c r="H81665">
        <v>3000.85</v>
      </c>
      <c r="I81665">
        <v>2700.7649999999999</v>
      </c>
      <c r="J81665" t="s">
        <v>18</v>
      </c>
      <c r="K81665" t="s">
        <v>31</v>
      </c>
      <c r="L81665" t="s">
        <v>32</v>
      </c>
      <c r="M81665" t="s">
        <v>27</v>
      </c>
    </row>
    <row r="81666" spans="1:13" hidden="1" x14ac:dyDescent="0.3">
      <c r="A81666" t="s">
        <v>165670</v>
      </c>
      <c r="B81666" s="1">
        <v>42715.647916666669</v>
      </c>
      <c r="C81666" t="s">
        <v>165671</v>
      </c>
      <c r="D81666" t="s">
        <v>24</v>
      </c>
      <c r="E81666">
        <v>39</v>
      </c>
      <c r="F81666" t="s">
        <v>17</v>
      </c>
      <c r="G81666">
        <v>2</v>
      </c>
      <c r="H81666">
        <v>600.16</v>
      </c>
      <c r="I81666">
        <v>450.12</v>
      </c>
      <c r="J81666" t="s">
        <v>18</v>
      </c>
      <c r="K81666" t="s">
        <v>19</v>
      </c>
      <c r="L81666" t="s">
        <v>36</v>
      </c>
      <c r="M81666" t="s">
        <v>27</v>
      </c>
    </row>
    <row r="81667" spans="1:13" hidden="1" x14ac:dyDescent="0.3">
      <c r="A81667" t="s">
        <v>165672</v>
      </c>
      <c r="B81667" s="1">
        <v>42715.647916666669</v>
      </c>
      <c r="C81667" t="s">
        <v>165673</v>
      </c>
      <c r="D81667" t="s">
        <v>24</v>
      </c>
      <c r="E81667">
        <v>58</v>
      </c>
      <c r="F81667" t="s">
        <v>17</v>
      </c>
      <c r="G81667">
        <v>4</v>
      </c>
      <c r="H81667">
        <v>1200.32</v>
      </c>
      <c r="I81667">
        <v>1140.3040000000001</v>
      </c>
      <c r="J81667" t="s">
        <v>18</v>
      </c>
      <c r="K81667" t="s">
        <v>98</v>
      </c>
      <c r="L81667" t="s">
        <v>99</v>
      </c>
      <c r="M81667" t="s">
        <v>51</v>
      </c>
    </row>
    <row r="81668" spans="1:13" hidden="1" x14ac:dyDescent="0.3">
      <c r="A81668" t="s">
        <v>165674</v>
      </c>
      <c r="B81668" s="1">
        <v>42715.647916666669</v>
      </c>
      <c r="C81668" t="s">
        <v>165675</v>
      </c>
      <c r="D81668" t="s">
        <v>16</v>
      </c>
      <c r="E81668">
        <v>33</v>
      </c>
      <c r="F81668" t="s">
        <v>17</v>
      </c>
      <c r="G81668">
        <v>5</v>
      </c>
      <c r="H81668">
        <v>1500.4</v>
      </c>
      <c r="I81668">
        <v>1425.38</v>
      </c>
      <c r="J81668" t="s">
        <v>30</v>
      </c>
      <c r="K81668" t="s">
        <v>98</v>
      </c>
      <c r="L81668" t="s">
        <v>99</v>
      </c>
      <c r="M81668" t="s">
        <v>63</v>
      </c>
    </row>
    <row r="81669" spans="1:13" hidden="1" x14ac:dyDescent="0.3">
      <c r="A81669" t="s">
        <v>165676</v>
      </c>
      <c r="B81669" s="1">
        <v>42715.647916666669</v>
      </c>
      <c r="C81669" t="s">
        <v>165677</v>
      </c>
      <c r="D81669" t="s">
        <v>16</v>
      </c>
      <c r="E81669">
        <v>43</v>
      </c>
      <c r="F81669" t="s">
        <v>59</v>
      </c>
      <c r="G81669">
        <v>1</v>
      </c>
      <c r="H81669">
        <v>5.23</v>
      </c>
      <c r="I81669">
        <v>3.661</v>
      </c>
      <c r="J81669" t="s">
        <v>18</v>
      </c>
      <c r="K81669" t="s">
        <v>19</v>
      </c>
      <c r="L81669" t="s">
        <v>234</v>
      </c>
      <c r="M81669" t="s">
        <v>63</v>
      </c>
    </row>
    <row r="81670" spans="1:13" hidden="1" x14ac:dyDescent="0.3">
      <c r="A81670" t="s">
        <v>165678</v>
      </c>
      <c r="B81670" s="1">
        <v>42715.648611111108</v>
      </c>
      <c r="C81670" t="s">
        <v>165679</v>
      </c>
      <c r="D81670" t="s">
        <v>24</v>
      </c>
      <c r="E81670">
        <v>36</v>
      </c>
      <c r="F81670" t="s">
        <v>66</v>
      </c>
      <c r="G81670">
        <v>5</v>
      </c>
      <c r="H81670">
        <v>179.2</v>
      </c>
      <c r="I81670">
        <v>143.36000000000001</v>
      </c>
      <c r="J81670" t="s">
        <v>18</v>
      </c>
      <c r="K81670" t="s">
        <v>19</v>
      </c>
      <c r="L81670" t="s">
        <v>234</v>
      </c>
      <c r="M81670" t="s">
        <v>51</v>
      </c>
    </row>
    <row r="81671" spans="1:13" hidden="1" x14ac:dyDescent="0.3">
      <c r="A81671" t="s">
        <v>165680</v>
      </c>
      <c r="B81671" s="1">
        <v>42715.648611111108</v>
      </c>
      <c r="C81671" t="s">
        <v>165681</v>
      </c>
      <c r="D81671" t="s">
        <v>16</v>
      </c>
      <c r="E81671">
        <v>36</v>
      </c>
      <c r="F81671" t="s">
        <v>25</v>
      </c>
      <c r="G81671">
        <v>5</v>
      </c>
      <c r="H81671">
        <v>3000.85</v>
      </c>
      <c r="I81671">
        <v>2700.7649999999999</v>
      </c>
      <c r="J81671" t="s">
        <v>30</v>
      </c>
      <c r="K81671" t="s">
        <v>74</v>
      </c>
      <c r="L81671" t="s">
        <v>80</v>
      </c>
      <c r="M81671" t="s">
        <v>21</v>
      </c>
    </row>
    <row r="81672" spans="1:13" hidden="1" x14ac:dyDescent="0.3">
      <c r="A81672" t="s">
        <v>165682</v>
      </c>
      <c r="B81672" s="1">
        <v>42715.648611111108</v>
      </c>
      <c r="C81672" t="s">
        <v>165683</v>
      </c>
      <c r="D81672" t="s">
        <v>16</v>
      </c>
      <c r="E81672">
        <v>30</v>
      </c>
      <c r="F81672" t="s">
        <v>17</v>
      </c>
      <c r="G81672">
        <v>2</v>
      </c>
      <c r="H81672">
        <v>600.16</v>
      </c>
      <c r="I81672">
        <v>450.12</v>
      </c>
      <c r="J81672" t="s">
        <v>26</v>
      </c>
      <c r="K81672" t="s">
        <v>74</v>
      </c>
      <c r="L81672" t="s">
        <v>80</v>
      </c>
      <c r="M81672" t="s">
        <v>48</v>
      </c>
    </row>
    <row r="81673" spans="1:13" hidden="1" x14ac:dyDescent="0.3">
      <c r="A81673" t="s">
        <v>165684</v>
      </c>
      <c r="B81673" s="1">
        <v>42715.648611111108</v>
      </c>
      <c r="C81673" t="s">
        <v>165685</v>
      </c>
      <c r="D81673" t="s">
        <v>16</v>
      </c>
      <c r="E81673">
        <v>22</v>
      </c>
      <c r="F81673" t="s">
        <v>17</v>
      </c>
      <c r="G81673">
        <v>3</v>
      </c>
      <c r="H81673">
        <v>900.24</v>
      </c>
      <c r="I81673">
        <v>675.18</v>
      </c>
      <c r="J81673" t="s">
        <v>30</v>
      </c>
      <c r="K81673" t="s">
        <v>31</v>
      </c>
      <c r="L81673" t="s">
        <v>32</v>
      </c>
      <c r="M81673" t="s">
        <v>63</v>
      </c>
    </row>
    <row r="81674" spans="1:13" hidden="1" x14ac:dyDescent="0.3">
      <c r="A81674" t="s">
        <v>165686</v>
      </c>
      <c r="B81674" s="1">
        <v>42715.648611111108</v>
      </c>
      <c r="C81674" t="s">
        <v>165687</v>
      </c>
      <c r="D81674" t="s">
        <v>16</v>
      </c>
      <c r="E81674">
        <v>61</v>
      </c>
      <c r="F81674" t="s">
        <v>17</v>
      </c>
      <c r="G81674">
        <v>5</v>
      </c>
      <c r="H81674">
        <v>1500.4</v>
      </c>
      <c r="I81674">
        <v>1425.38</v>
      </c>
      <c r="J81674" t="s">
        <v>30</v>
      </c>
      <c r="K81674" t="s">
        <v>31</v>
      </c>
      <c r="L81674" t="s">
        <v>32</v>
      </c>
      <c r="M81674" t="s">
        <v>21</v>
      </c>
    </row>
    <row r="81675" spans="1:13" hidden="1" x14ac:dyDescent="0.3">
      <c r="A81675" t="s">
        <v>165688</v>
      </c>
      <c r="B81675" s="1">
        <v>42715.649305555555</v>
      </c>
      <c r="C81675" t="s">
        <v>165689</v>
      </c>
      <c r="D81675" t="s">
        <v>24</v>
      </c>
      <c r="E81675">
        <v>54</v>
      </c>
      <c r="F81675" t="s">
        <v>17</v>
      </c>
      <c r="G81675">
        <v>2</v>
      </c>
      <c r="H81675">
        <v>600.16</v>
      </c>
      <c r="I81675">
        <v>450.12</v>
      </c>
      <c r="J81675" t="s">
        <v>18</v>
      </c>
      <c r="K81675" t="s">
        <v>31</v>
      </c>
      <c r="L81675" t="s">
        <v>32</v>
      </c>
      <c r="M81675" t="s">
        <v>21</v>
      </c>
    </row>
    <row r="81676" spans="1:13" hidden="1" x14ac:dyDescent="0.3">
      <c r="A81676" t="s">
        <v>165690</v>
      </c>
      <c r="B81676" s="1">
        <v>42715.649305555555</v>
      </c>
      <c r="C81676" t="s">
        <v>165691</v>
      </c>
      <c r="D81676" t="s">
        <v>24</v>
      </c>
      <c r="E81676">
        <v>41</v>
      </c>
      <c r="F81676" t="s">
        <v>25</v>
      </c>
      <c r="G81676">
        <v>5</v>
      </c>
      <c r="H81676">
        <v>3000.85</v>
      </c>
      <c r="I81676">
        <v>2700.7649999999999</v>
      </c>
      <c r="J81676" t="s">
        <v>30</v>
      </c>
      <c r="K81676" t="s">
        <v>74</v>
      </c>
      <c r="L81676" t="s">
        <v>80</v>
      </c>
      <c r="M81676" t="s">
        <v>33</v>
      </c>
    </row>
    <row r="81677" spans="1:13" hidden="1" x14ac:dyDescent="0.3">
      <c r="A81677" t="s">
        <v>165692</v>
      </c>
      <c r="B81677" s="1">
        <v>42715.649305555555</v>
      </c>
      <c r="C81677" t="s">
        <v>165693</v>
      </c>
      <c r="D81677" t="s">
        <v>16</v>
      </c>
      <c r="E81677">
        <v>48</v>
      </c>
      <c r="F81677" t="s">
        <v>47</v>
      </c>
      <c r="G81677">
        <v>3</v>
      </c>
      <c r="H81677">
        <v>121.98</v>
      </c>
      <c r="I81677">
        <v>91.484999999999999</v>
      </c>
      <c r="J81677" t="s">
        <v>18</v>
      </c>
      <c r="K81677" t="s">
        <v>74</v>
      </c>
      <c r="L81677" t="s">
        <v>80</v>
      </c>
      <c r="M81677" t="s">
        <v>27</v>
      </c>
    </row>
    <row r="81678" spans="1:13" hidden="1" x14ac:dyDescent="0.3">
      <c r="A81678" t="s">
        <v>165694</v>
      </c>
      <c r="B81678" s="1">
        <v>42715.649305555555</v>
      </c>
      <c r="C81678" t="s">
        <v>165695</v>
      </c>
      <c r="D81678" t="s">
        <v>16</v>
      </c>
      <c r="E81678">
        <v>48</v>
      </c>
      <c r="F81678" t="s">
        <v>66</v>
      </c>
      <c r="G81678">
        <v>2</v>
      </c>
      <c r="H81678">
        <v>71.680000000000007</v>
      </c>
      <c r="I81678">
        <v>50.176000000000002</v>
      </c>
      <c r="J81678" t="s">
        <v>26</v>
      </c>
      <c r="K81678" t="s">
        <v>19</v>
      </c>
      <c r="L81678" t="s">
        <v>210</v>
      </c>
      <c r="M81678" t="s">
        <v>48</v>
      </c>
    </row>
    <row r="81679" spans="1:13" hidden="1" x14ac:dyDescent="0.3">
      <c r="A81679" t="s">
        <v>165696</v>
      </c>
      <c r="B81679" s="1">
        <v>42715.65</v>
      </c>
      <c r="C81679" t="s">
        <v>165697</v>
      </c>
      <c r="D81679" t="s">
        <v>16</v>
      </c>
      <c r="E81679">
        <v>26</v>
      </c>
      <c r="F81679" t="s">
        <v>17</v>
      </c>
      <c r="G81679">
        <v>1</v>
      </c>
      <c r="H81679">
        <v>300.08</v>
      </c>
      <c r="I81679">
        <v>225.06</v>
      </c>
      <c r="J81679" t="s">
        <v>18</v>
      </c>
      <c r="K81679" t="s">
        <v>19</v>
      </c>
      <c r="L81679" t="s">
        <v>210</v>
      </c>
      <c r="M81679" t="s">
        <v>51</v>
      </c>
    </row>
    <row r="81680" spans="1:13" hidden="1" x14ac:dyDescent="0.3">
      <c r="A81680" t="s">
        <v>165698</v>
      </c>
      <c r="B81680" s="1">
        <v>42715.65</v>
      </c>
      <c r="C81680" t="s">
        <v>165699</v>
      </c>
      <c r="D81680" t="s">
        <v>16</v>
      </c>
      <c r="E81680">
        <v>58</v>
      </c>
      <c r="F81680" t="s">
        <v>97</v>
      </c>
      <c r="G81680">
        <v>3</v>
      </c>
      <c r="H81680">
        <v>3150</v>
      </c>
      <c r="I81680">
        <v>2677.5</v>
      </c>
      <c r="J81680" t="s">
        <v>18</v>
      </c>
      <c r="K81680" t="s">
        <v>19</v>
      </c>
      <c r="L81680" t="s">
        <v>210</v>
      </c>
      <c r="M81680" t="s">
        <v>33</v>
      </c>
    </row>
    <row r="81681" spans="1:13" hidden="1" x14ac:dyDescent="0.3">
      <c r="A81681" t="s">
        <v>165700</v>
      </c>
      <c r="B81681" s="1">
        <v>42715.65</v>
      </c>
      <c r="C81681" t="s">
        <v>165701</v>
      </c>
      <c r="D81681" t="s">
        <v>16</v>
      </c>
      <c r="E81681">
        <v>30</v>
      </c>
      <c r="F81681" t="s">
        <v>47</v>
      </c>
      <c r="G81681">
        <v>5</v>
      </c>
      <c r="H81681">
        <v>203.3</v>
      </c>
      <c r="I81681">
        <v>162.63999999999999</v>
      </c>
      <c r="J81681" t="s">
        <v>18</v>
      </c>
      <c r="K81681" t="s">
        <v>19</v>
      </c>
      <c r="L81681" t="s">
        <v>210</v>
      </c>
      <c r="M81681" t="s">
        <v>37</v>
      </c>
    </row>
    <row r="81682" spans="1:13" hidden="1" x14ac:dyDescent="0.3">
      <c r="A81682" t="s">
        <v>165702</v>
      </c>
      <c r="B81682" s="1">
        <v>42715.65</v>
      </c>
      <c r="C81682" t="s">
        <v>165703</v>
      </c>
      <c r="D81682" t="s">
        <v>16</v>
      </c>
      <c r="E81682">
        <v>67</v>
      </c>
      <c r="F81682" t="s">
        <v>66</v>
      </c>
      <c r="G81682">
        <v>4</v>
      </c>
      <c r="H81682">
        <v>143.36000000000001</v>
      </c>
      <c r="I81682">
        <v>114.688</v>
      </c>
      <c r="J81682" t="s">
        <v>30</v>
      </c>
      <c r="K81682" t="s">
        <v>19</v>
      </c>
      <c r="L81682" t="s">
        <v>210</v>
      </c>
      <c r="M81682" t="s">
        <v>27</v>
      </c>
    </row>
    <row r="81683" spans="1:13" hidden="1" x14ac:dyDescent="0.3">
      <c r="A81683" t="s">
        <v>165704</v>
      </c>
      <c r="B81683" s="1">
        <v>42715.650694444441</v>
      </c>
      <c r="C81683" t="s">
        <v>165705</v>
      </c>
      <c r="D81683" t="s">
        <v>16</v>
      </c>
      <c r="E81683">
        <v>50</v>
      </c>
      <c r="F81683" t="s">
        <v>66</v>
      </c>
      <c r="G81683">
        <v>2</v>
      </c>
      <c r="H81683">
        <v>71.680000000000007</v>
      </c>
      <c r="I81683">
        <v>50.176000000000002</v>
      </c>
      <c r="J81683" t="s">
        <v>26</v>
      </c>
      <c r="K81683" t="s">
        <v>19</v>
      </c>
      <c r="L81683" t="s">
        <v>67</v>
      </c>
      <c r="M81683" t="s">
        <v>48</v>
      </c>
    </row>
    <row r="81684" spans="1:13" hidden="1" x14ac:dyDescent="0.3">
      <c r="A81684" t="s">
        <v>165706</v>
      </c>
      <c r="B81684" s="1">
        <v>42715.650694444441</v>
      </c>
      <c r="C81684" t="s">
        <v>165707</v>
      </c>
      <c r="D81684" t="s">
        <v>24</v>
      </c>
      <c r="E81684">
        <v>25</v>
      </c>
      <c r="F81684" t="s">
        <v>47</v>
      </c>
      <c r="G81684">
        <v>5</v>
      </c>
      <c r="H81684">
        <v>203.3</v>
      </c>
      <c r="I81684">
        <v>162.63999999999999</v>
      </c>
      <c r="J81684" t="s">
        <v>30</v>
      </c>
      <c r="K81684" t="s">
        <v>19</v>
      </c>
      <c r="L81684" t="s">
        <v>67</v>
      </c>
      <c r="M81684" t="s">
        <v>21</v>
      </c>
    </row>
    <row r="81685" spans="1:13" hidden="1" x14ac:dyDescent="0.3">
      <c r="A81685" t="s">
        <v>165708</v>
      </c>
      <c r="B81685" s="1">
        <v>42715.650694444441</v>
      </c>
      <c r="C81685" t="s">
        <v>165709</v>
      </c>
      <c r="D81685" t="s">
        <v>16</v>
      </c>
      <c r="E81685">
        <v>42</v>
      </c>
      <c r="F81685" t="s">
        <v>59</v>
      </c>
      <c r="G81685">
        <v>2</v>
      </c>
      <c r="H81685">
        <v>10.46</v>
      </c>
      <c r="I81685">
        <v>7.3220000000000001</v>
      </c>
      <c r="J81685" t="s">
        <v>18</v>
      </c>
      <c r="K81685" t="s">
        <v>98</v>
      </c>
      <c r="L81685" t="s">
        <v>171</v>
      </c>
      <c r="M81685" t="s">
        <v>27</v>
      </c>
    </row>
    <row r="81686" spans="1:13" hidden="1" x14ac:dyDescent="0.3">
      <c r="A81686" t="s">
        <v>165710</v>
      </c>
      <c r="B81686" s="1">
        <v>42715.650694444441</v>
      </c>
      <c r="C81686" t="s">
        <v>165711</v>
      </c>
      <c r="D81686" t="s">
        <v>16</v>
      </c>
      <c r="E81686">
        <v>66</v>
      </c>
      <c r="F81686" t="s">
        <v>17</v>
      </c>
      <c r="G81686">
        <v>5</v>
      </c>
      <c r="H81686">
        <v>1500.4</v>
      </c>
      <c r="I81686">
        <v>1425.38</v>
      </c>
      <c r="J81686" t="s">
        <v>26</v>
      </c>
      <c r="K81686" t="s">
        <v>98</v>
      </c>
      <c r="L81686" t="s">
        <v>312</v>
      </c>
      <c r="M81686" t="s">
        <v>33</v>
      </c>
    </row>
    <row r="81687" spans="1:13" hidden="1" x14ac:dyDescent="0.3">
      <c r="A81687" t="s">
        <v>165712</v>
      </c>
      <c r="B81687" s="1">
        <v>42715.651388888888</v>
      </c>
      <c r="C81687" t="s">
        <v>165713</v>
      </c>
      <c r="D81687" t="s">
        <v>16</v>
      </c>
      <c r="E81687">
        <v>33</v>
      </c>
      <c r="F81687" t="s">
        <v>25</v>
      </c>
      <c r="G81687">
        <v>5</v>
      </c>
      <c r="H81687">
        <v>3000.85</v>
      </c>
      <c r="I81687">
        <v>2700.7649999999999</v>
      </c>
      <c r="J81687" t="s">
        <v>30</v>
      </c>
      <c r="K81687" t="s">
        <v>74</v>
      </c>
      <c r="L81687" t="s">
        <v>80</v>
      </c>
      <c r="M81687" t="s">
        <v>63</v>
      </c>
    </row>
    <row r="81688" spans="1:13" hidden="1" x14ac:dyDescent="0.3">
      <c r="A81688" t="s">
        <v>165714</v>
      </c>
      <c r="B81688" s="1">
        <v>42715.651388888888</v>
      </c>
      <c r="C81688" t="s">
        <v>165715</v>
      </c>
      <c r="D81688" t="s">
        <v>24</v>
      </c>
      <c r="E81688">
        <v>60</v>
      </c>
      <c r="F81688" t="s">
        <v>59</v>
      </c>
      <c r="G81688">
        <v>1</v>
      </c>
      <c r="H81688">
        <v>5.23</v>
      </c>
      <c r="I81688">
        <v>3.661</v>
      </c>
      <c r="J81688" t="s">
        <v>26</v>
      </c>
      <c r="K81688" t="s">
        <v>74</v>
      </c>
      <c r="L81688" t="s">
        <v>80</v>
      </c>
      <c r="M81688" t="s">
        <v>63</v>
      </c>
    </row>
    <row r="81689" spans="1:13" hidden="1" x14ac:dyDescent="0.3">
      <c r="A81689" t="s">
        <v>165716</v>
      </c>
      <c r="B81689" s="1">
        <v>42715.651388888888</v>
      </c>
      <c r="C81689" t="s">
        <v>165717</v>
      </c>
      <c r="D81689" t="s">
        <v>16</v>
      </c>
      <c r="E81689">
        <v>47</v>
      </c>
      <c r="F81689" t="s">
        <v>17</v>
      </c>
      <c r="G81689">
        <v>1</v>
      </c>
      <c r="H81689">
        <v>300.08</v>
      </c>
      <c r="I81689">
        <v>225.06</v>
      </c>
      <c r="J81689" t="s">
        <v>18</v>
      </c>
      <c r="K81689" t="s">
        <v>31</v>
      </c>
      <c r="L81689" t="s">
        <v>32</v>
      </c>
      <c r="M81689" t="s">
        <v>48</v>
      </c>
    </row>
    <row r="81690" spans="1:13" hidden="1" x14ac:dyDescent="0.3">
      <c r="A81690" t="s">
        <v>165718</v>
      </c>
      <c r="B81690" s="1">
        <v>42715.651388888888</v>
      </c>
      <c r="C81690" t="s">
        <v>165719</v>
      </c>
      <c r="D81690" t="s">
        <v>16</v>
      </c>
      <c r="E81690">
        <v>35</v>
      </c>
      <c r="F81690" t="s">
        <v>41</v>
      </c>
      <c r="G81690">
        <v>5</v>
      </c>
      <c r="H81690">
        <v>75.75</v>
      </c>
      <c r="I81690">
        <v>56.8125</v>
      </c>
      <c r="J81690" t="s">
        <v>30</v>
      </c>
      <c r="K81690" t="s">
        <v>31</v>
      </c>
      <c r="L81690" t="s">
        <v>32</v>
      </c>
      <c r="M81690" t="s">
        <v>48</v>
      </c>
    </row>
    <row r="81691" spans="1:13" hidden="1" x14ac:dyDescent="0.3">
      <c r="A81691" t="s">
        <v>165720</v>
      </c>
      <c r="B81691" s="1">
        <v>42715.651388888888</v>
      </c>
      <c r="C81691" t="s">
        <v>165721</v>
      </c>
      <c r="D81691" t="s">
        <v>16</v>
      </c>
      <c r="E81691">
        <v>65</v>
      </c>
      <c r="F81691" t="s">
        <v>17</v>
      </c>
      <c r="G81691">
        <v>3</v>
      </c>
      <c r="H81691">
        <v>900.24</v>
      </c>
      <c r="I81691">
        <v>675.18</v>
      </c>
      <c r="J81691" t="s">
        <v>18</v>
      </c>
      <c r="K81691" t="s">
        <v>31</v>
      </c>
      <c r="L81691" t="s">
        <v>32</v>
      </c>
      <c r="M81691" t="s">
        <v>33</v>
      </c>
    </row>
    <row r="81692" spans="1:13" hidden="1" x14ac:dyDescent="0.3">
      <c r="A81692" t="s">
        <v>165722</v>
      </c>
      <c r="B81692" s="1">
        <v>42715.652083333334</v>
      </c>
      <c r="C81692" t="s">
        <v>165723</v>
      </c>
      <c r="D81692" t="s">
        <v>16</v>
      </c>
      <c r="E81692">
        <v>21</v>
      </c>
      <c r="F81692" t="s">
        <v>59</v>
      </c>
      <c r="G81692">
        <v>4</v>
      </c>
      <c r="H81692">
        <v>20.92</v>
      </c>
      <c r="I81692">
        <v>15.69</v>
      </c>
      <c r="J81692" t="s">
        <v>26</v>
      </c>
      <c r="K81692" t="s">
        <v>31</v>
      </c>
      <c r="L81692" t="s">
        <v>32</v>
      </c>
      <c r="M81692" t="s">
        <v>33</v>
      </c>
    </row>
    <row r="81693" spans="1:13" hidden="1" x14ac:dyDescent="0.3">
      <c r="A81693" t="s">
        <v>165724</v>
      </c>
      <c r="B81693" s="1">
        <v>42715.652083333334</v>
      </c>
      <c r="C81693" t="s">
        <v>165725</v>
      </c>
      <c r="D81693" t="s">
        <v>24</v>
      </c>
      <c r="E81693">
        <v>39</v>
      </c>
      <c r="F81693" t="s">
        <v>47</v>
      </c>
      <c r="G81693">
        <v>5</v>
      </c>
      <c r="H81693">
        <v>203.3</v>
      </c>
      <c r="I81693">
        <v>162.63999999999999</v>
      </c>
      <c r="J81693" t="s">
        <v>18</v>
      </c>
      <c r="K81693" t="s">
        <v>74</v>
      </c>
      <c r="L81693" t="s">
        <v>152</v>
      </c>
      <c r="M81693" t="s">
        <v>51</v>
      </c>
    </row>
    <row r="81694" spans="1:13" hidden="1" x14ac:dyDescent="0.3">
      <c r="A81694" t="s">
        <v>165726</v>
      </c>
      <c r="B81694" s="1">
        <v>42715.652083333334</v>
      </c>
      <c r="C81694" t="s">
        <v>165727</v>
      </c>
      <c r="D81694" t="s">
        <v>24</v>
      </c>
      <c r="E81694">
        <v>35</v>
      </c>
      <c r="F81694" t="s">
        <v>47</v>
      </c>
      <c r="G81694">
        <v>2</v>
      </c>
      <c r="H81694">
        <v>81.319999999999993</v>
      </c>
      <c r="I81694">
        <v>56.923999999999999</v>
      </c>
      <c r="J81694" t="s">
        <v>26</v>
      </c>
      <c r="K81694" t="s">
        <v>31</v>
      </c>
      <c r="L81694" t="s">
        <v>32</v>
      </c>
      <c r="M81694" t="s">
        <v>21</v>
      </c>
    </row>
    <row r="81695" spans="1:13" hidden="1" x14ac:dyDescent="0.3">
      <c r="A81695" t="s">
        <v>165728</v>
      </c>
      <c r="B81695" s="1">
        <v>42715.652083333334</v>
      </c>
      <c r="C81695" t="s">
        <v>165729</v>
      </c>
      <c r="D81695" t="s">
        <v>24</v>
      </c>
      <c r="E81695">
        <v>51</v>
      </c>
      <c r="F81695" t="s">
        <v>97</v>
      </c>
      <c r="G81695">
        <v>5</v>
      </c>
      <c r="H81695">
        <v>5250</v>
      </c>
      <c r="I81695">
        <v>4725</v>
      </c>
      <c r="J81695" t="s">
        <v>26</v>
      </c>
      <c r="K81695" t="s">
        <v>31</v>
      </c>
      <c r="L81695" t="s">
        <v>32</v>
      </c>
      <c r="M81695" t="s">
        <v>27</v>
      </c>
    </row>
    <row r="81696" spans="1:13" hidden="1" x14ac:dyDescent="0.3">
      <c r="A81696" t="s">
        <v>165730</v>
      </c>
      <c r="B81696" s="1">
        <v>42715.652777777781</v>
      </c>
      <c r="C81696" t="s">
        <v>165731</v>
      </c>
      <c r="D81696" t="s">
        <v>24</v>
      </c>
      <c r="E81696">
        <v>29</v>
      </c>
      <c r="F81696" t="s">
        <v>203</v>
      </c>
      <c r="G81696">
        <v>3</v>
      </c>
      <c r="H81696">
        <v>35.19</v>
      </c>
      <c r="I81696">
        <v>24.632999999999999</v>
      </c>
      <c r="J81696" t="s">
        <v>30</v>
      </c>
      <c r="K81696" t="s">
        <v>74</v>
      </c>
      <c r="L81696" t="s">
        <v>75</v>
      </c>
      <c r="M81696" t="s">
        <v>21</v>
      </c>
    </row>
    <row r="81697" spans="1:13" hidden="1" x14ac:dyDescent="0.3">
      <c r="A81697" t="s">
        <v>165732</v>
      </c>
      <c r="B81697" s="1">
        <v>42715.652777777781</v>
      </c>
      <c r="C81697" t="s">
        <v>165733</v>
      </c>
      <c r="D81697" t="s">
        <v>16</v>
      </c>
      <c r="E81697">
        <v>18</v>
      </c>
      <c r="F81697" t="s">
        <v>17</v>
      </c>
      <c r="G81697">
        <v>4</v>
      </c>
      <c r="H81697">
        <v>1200.32</v>
      </c>
      <c r="I81697">
        <v>1140.3040000000001</v>
      </c>
      <c r="J81697" t="s">
        <v>18</v>
      </c>
      <c r="K81697" t="s">
        <v>98</v>
      </c>
      <c r="L81697" t="s">
        <v>171</v>
      </c>
      <c r="M81697" t="s">
        <v>21</v>
      </c>
    </row>
    <row r="81698" spans="1:13" hidden="1" x14ac:dyDescent="0.3">
      <c r="A81698" t="s">
        <v>165734</v>
      </c>
      <c r="B81698" s="1">
        <v>42715.652777777781</v>
      </c>
      <c r="C81698" t="s">
        <v>165735</v>
      </c>
      <c r="D81698" t="s">
        <v>16</v>
      </c>
      <c r="E81698">
        <v>35</v>
      </c>
      <c r="F81698" t="s">
        <v>17</v>
      </c>
      <c r="G81698">
        <v>2</v>
      </c>
      <c r="H81698">
        <v>600.16</v>
      </c>
      <c r="I81698">
        <v>450.12</v>
      </c>
      <c r="J81698" t="s">
        <v>26</v>
      </c>
      <c r="K81698" t="s">
        <v>31</v>
      </c>
      <c r="L81698" t="s">
        <v>204</v>
      </c>
      <c r="M81698" t="s">
        <v>51</v>
      </c>
    </row>
    <row r="81699" spans="1:13" hidden="1" x14ac:dyDescent="0.3">
      <c r="A81699" t="s">
        <v>165736</v>
      </c>
      <c r="B81699" s="1">
        <v>42715.652777777781</v>
      </c>
      <c r="C81699" t="s">
        <v>165737</v>
      </c>
      <c r="D81699" t="s">
        <v>24</v>
      </c>
      <c r="E81699">
        <v>19</v>
      </c>
      <c r="F81699" t="s">
        <v>25</v>
      </c>
      <c r="G81699">
        <v>4</v>
      </c>
      <c r="H81699">
        <v>2400.6799999999998</v>
      </c>
      <c r="I81699">
        <v>2280.6460000000002</v>
      </c>
      <c r="J81699" t="s">
        <v>30</v>
      </c>
      <c r="K81699" t="s">
        <v>31</v>
      </c>
      <c r="L81699" t="s">
        <v>204</v>
      </c>
      <c r="M81699" t="s">
        <v>51</v>
      </c>
    </row>
    <row r="81700" spans="1:13" hidden="1" x14ac:dyDescent="0.3">
      <c r="A81700" t="s">
        <v>165738</v>
      </c>
      <c r="B81700" s="1">
        <v>42715.65347222222</v>
      </c>
      <c r="C81700" t="s">
        <v>165739</v>
      </c>
      <c r="D81700" t="s">
        <v>16</v>
      </c>
      <c r="E81700">
        <v>29</v>
      </c>
      <c r="F81700" t="s">
        <v>66</v>
      </c>
      <c r="G81700">
        <v>5</v>
      </c>
      <c r="H81700">
        <v>179.2</v>
      </c>
      <c r="I81700">
        <v>143.36000000000001</v>
      </c>
      <c r="J81700" t="s">
        <v>18</v>
      </c>
      <c r="K81700" t="s">
        <v>31</v>
      </c>
      <c r="L81700" t="s">
        <v>32</v>
      </c>
      <c r="M81700" t="s">
        <v>37</v>
      </c>
    </row>
    <row r="81701" spans="1:13" hidden="1" x14ac:dyDescent="0.3">
      <c r="A81701" t="s">
        <v>165740</v>
      </c>
      <c r="B81701" s="1">
        <v>42715.65347222222</v>
      </c>
      <c r="C81701" t="s">
        <v>165741</v>
      </c>
      <c r="D81701" t="s">
        <v>24</v>
      </c>
      <c r="E81701">
        <v>61</v>
      </c>
      <c r="F81701" t="s">
        <v>41</v>
      </c>
      <c r="G81701">
        <v>3</v>
      </c>
      <c r="H81701">
        <v>45.45</v>
      </c>
      <c r="I81701">
        <v>31.815000000000001</v>
      </c>
      <c r="J81701" t="s">
        <v>30</v>
      </c>
      <c r="K81701" t="s">
        <v>98</v>
      </c>
      <c r="L81701" t="s">
        <v>99</v>
      </c>
      <c r="M81701" t="s">
        <v>48</v>
      </c>
    </row>
    <row r="81702" spans="1:13" hidden="1" x14ac:dyDescent="0.3">
      <c r="A81702" t="s">
        <v>165742</v>
      </c>
      <c r="B81702" s="1">
        <v>42715.65347222222</v>
      </c>
      <c r="C81702" t="s">
        <v>165743</v>
      </c>
      <c r="D81702" t="s">
        <v>24</v>
      </c>
      <c r="E81702">
        <v>25</v>
      </c>
      <c r="F81702" t="s">
        <v>17</v>
      </c>
      <c r="G81702">
        <v>1</v>
      </c>
      <c r="H81702">
        <v>300.08</v>
      </c>
      <c r="I81702">
        <v>225.06</v>
      </c>
      <c r="J81702" t="s">
        <v>30</v>
      </c>
      <c r="K81702" t="s">
        <v>98</v>
      </c>
      <c r="L81702" t="s">
        <v>99</v>
      </c>
      <c r="M81702" t="s">
        <v>27</v>
      </c>
    </row>
    <row r="81703" spans="1:13" hidden="1" x14ac:dyDescent="0.3">
      <c r="A81703" t="s">
        <v>165744</v>
      </c>
      <c r="B81703" s="1">
        <v>42715.65347222222</v>
      </c>
      <c r="C81703" t="s">
        <v>165745</v>
      </c>
      <c r="D81703" t="s">
        <v>16</v>
      </c>
      <c r="E81703">
        <v>60</v>
      </c>
      <c r="F81703" t="s">
        <v>47</v>
      </c>
      <c r="G81703">
        <v>2</v>
      </c>
      <c r="H81703">
        <v>81.319999999999993</v>
      </c>
      <c r="I81703">
        <v>56.923999999999999</v>
      </c>
      <c r="J81703" t="s">
        <v>30</v>
      </c>
      <c r="K81703" t="s">
        <v>98</v>
      </c>
      <c r="L81703" t="s">
        <v>99</v>
      </c>
      <c r="M81703" t="s">
        <v>48</v>
      </c>
    </row>
    <row r="81704" spans="1:13" hidden="1" x14ac:dyDescent="0.3">
      <c r="A81704" t="s">
        <v>165746</v>
      </c>
      <c r="B81704" s="1">
        <v>42715.65347222222</v>
      </c>
      <c r="C81704" t="s">
        <v>165747</v>
      </c>
      <c r="D81704" t="s">
        <v>16</v>
      </c>
      <c r="E81704">
        <v>24</v>
      </c>
      <c r="F81704" t="s">
        <v>41</v>
      </c>
      <c r="G81704">
        <v>1</v>
      </c>
      <c r="H81704">
        <v>15.15</v>
      </c>
      <c r="I81704">
        <v>10.605</v>
      </c>
      <c r="J81704" t="s">
        <v>30</v>
      </c>
      <c r="K81704" t="s">
        <v>98</v>
      </c>
      <c r="L81704" t="s">
        <v>99</v>
      </c>
      <c r="M81704" t="s">
        <v>21</v>
      </c>
    </row>
    <row r="81705" spans="1:13" hidden="1" x14ac:dyDescent="0.3">
      <c r="A81705" t="s">
        <v>165748</v>
      </c>
      <c r="B81705" s="1">
        <v>42715.654166666667</v>
      </c>
      <c r="C81705" t="s">
        <v>165749</v>
      </c>
      <c r="D81705" t="s">
        <v>24</v>
      </c>
      <c r="E81705">
        <v>43</v>
      </c>
      <c r="F81705" t="s">
        <v>17</v>
      </c>
      <c r="G81705">
        <v>5</v>
      </c>
      <c r="H81705">
        <v>1500.4</v>
      </c>
      <c r="I81705">
        <v>1425.38</v>
      </c>
      <c r="J81705" t="s">
        <v>18</v>
      </c>
      <c r="K81705" t="s">
        <v>98</v>
      </c>
      <c r="L81705" t="s">
        <v>99</v>
      </c>
      <c r="M81705" t="s">
        <v>51</v>
      </c>
    </row>
    <row r="81706" spans="1:13" hidden="1" x14ac:dyDescent="0.3">
      <c r="A81706" t="s">
        <v>165750</v>
      </c>
      <c r="B81706" s="1">
        <v>42715.654166666667</v>
      </c>
      <c r="C81706" t="s">
        <v>165751</v>
      </c>
      <c r="D81706" t="s">
        <v>16</v>
      </c>
      <c r="E81706">
        <v>48</v>
      </c>
      <c r="F81706" t="s">
        <v>17</v>
      </c>
      <c r="G81706">
        <v>4</v>
      </c>
      <c r="H81706">
        <v>1200.32</v>
      </c>
      <c r="I81706">
        <v>1140.3040000000001</v>
      </c>
      <c r="J81706" t="s">
        <v>18</v>
      </c>
      <c r="K81706" t="s">
        <v>74</v>
      </c>
      <c r="L81706" t="s">
        <v>75</v>
      </c>
      <c r="M81706" t="s">
        <v>51</v>
      </c>
    </row>
    <row r="81707" spans="1:13" hidden="1" x14ac:dyDescent="0.3">
      <c r="A81707" t="s">
        <v>165752</v>
      </c>
      <c r="B81707" s="1">
        <v>42715.654166666667</v>
      </c>
      <c r="C81707" t="s">
        <v>165753</v>
      </c>
      <c r="D81707" t="s">
        <v>16</v>
      </c>
      <c r="E81707">
        <v>21</v>
      </c>
      <c r="F81707" t="s">
        <v>203</v>
      </c>
      <c r="G81707">
        <v>4</v>
      </c>
      <c r="H81707">
        <v>46.92</v>
      </c>
      <c r="I81707">
        <v>35.19</v>
      </c>
      <c r="J81707" t="s">
        <v>18</v>
      </c>
      <c r="K81707" t="s">
        <v>74</v>
      </c>
      <c r="L81707" t="s">
        <v>75</v>
      </c>
      <c r="M81707" t="s">
        <v>21</v>
      </c>
    </row>
    <row r="81708" spans="1:13" hidden="1" x14ac:dyDescent="0.3">
      <c r="A81708" t="s">
        <v>165754</v>
      </c>
      <c r="B81708" s="1">
        <v>42715.654166666667</v>
      </c>
      <c r="C81708" t="s">
        <v>165755</v>
      </c>
      <c r="D81708" t="s">
        <v>16</v>
      </c>
      <c r="E81708">
        <v>38</v>
      </c>
      <c r="F81708" t="s">
        <v>66</v>
      </c>
      <c r="G81708">
        <v>2</v>
      </c>
      <c r="H81708">
        <v>71.680000000000007</v>
      </c>
      <c r="I81708">
        <v>50.176000000000002</v>
      </c>
      <c r="J81708" t="s">
        <v>26</v>
      </c>
      <c r="K81708" t="s">
        <v>74</v>
      </c>
      <c r="L81708" t="s">
        <v>75</v>
      </c>
      <c r="M81708" t="s">
        <v>48</v>
      </c>
    </row>
    <row r="81709" spans="1:13" hidden="1" x14ac:dyDescent="0.3">
      <c r="A81709" t="s">
        <v>165756</v>
      </c>
      <c r="B81709" s="1">
        <v>42715.654861111114</v>
      </c>
      <c r="C81709" t="s">
        <v>165757</v>
      </c>
      <c r="D81709" t="s">
        <v>16</v>
      </c>
      <c r="E81709">
        <v>25</v>
      </c>
      <c r="F81709" t="s">
        <v>59</v>
      </c>
      <c r="G81709">
        <v>4</v>
      </c>
      <c r="H81709">
        <v>20.92</v>
      </c>
      <c r="I81709">
        <v>15.69</v>
      </c>
      <c r="J81709" t="s">
        <v>26</v>
      </c>
      <c r="K81709" t="s">
        <v>74</v>
      </c>
      <c r="L81709" t="s">
        <v>75</v>
      </c>
      <c r="M81709" t="s">
        <v>27</v>
      </c>
    </row>
    <row r="81710" spans="1:13" hidden="1" x14ac:dyDescent="0.3">
      <c r="A81710" t="s">
        <v>165758</v>
      </c>
      <c r="B81710" s="1">
        <v>42715.654861111114</v>
      </c>
      <c r="C81710" t="s">
        <v>165759</v>
      </c>
      <c r="D81710" t="s">
        <v>16</v>
      </c>
      <c r="E81710">
        <v>59</v>
      </c>
      <c r="F81710" t="s">
        <v>41</v>
      </c>
      <c r="G81710">
        <v>3</v>
      </c>
      <c r="H81710">
        <v>45.45</v>
      </c>
      <c r="I81710">
        <v>31.815000000000001</v>
      </c>
      <c r="J81710" t="s">
        <v>18</v>
      </c>
      <c r="K81710" t="s">
        <v>74</v>
      </c>
      <c r="L81710" t="s">
        <v>75</v>
      </c>
      <c r="M81710" t="s">
        <v>37</v>
      </c>
    </row>
    <row r="81711" spans="1:13" hidden="1" x14ac:dyDescent="0.3">
      <c r="A81711" t="s">
        <v>165760</v>
      </c>
      <c r="B81711" s="1">
        <v>42715.654861111114</v>
      </c>
      <c r="C81711" t="s">
        <v>165761</v>
      </c>
      <c r="D81711" t="s">
        <v>16</v>
      </c>
      <c r="E81711">
        <v>55</v>
      </c>
      <c r="F81711" t="s">
        <v>66</v>
      </c>
      <c r="G81711">
        <v>1</v>
      </c>
      <c r="H81711">
        <v>35.840000000000003</v>
      </c>
      <c r="I81711">
        <v>25.088000000000001</v>
      </c>
      <c r="J81711" t="s">
        <v>18</v>
      </c>
      <c r="K81711" t="s">
        <v>98</v>
      </c>
      <c r="L81711" t="s">
        <v>171</v>
      </c>
      <c r="M81711" t="s">
        <v>48</v>
      </c>
    </row>
    <row r="81712" spans="1:13" hidden="1" x14ac:dyDescent="0.3">
      <c r="A81712" t="s">
        <v>165762</v>
      </c>
      <c r="B81712" s="1">
        <v>42715.654861111114</v>
      </c>
      <c r="C81712" t="s">
        <v>165763</v>
      </c>
      <c r="D81712" t="s">
        <v>16</v>
      </c>
      <c r="E81712">
        <v>32</v>
      </c>
      <c r="F81712" t="s">
        <v>66</v>
      </c>
      <c r="G81712">
        <v>2</v>
      </c>
      <c r="H81712">
        <v>71.680000000000007</v>
      </c>
      <c r="I81712">
        <v>50.176000000000002</v>
      </c>
      <c r="J81712" t="s">
        <v>30</v>
      </c>
      <c r="K81712" t="s">
        <v>98</v>
      </c>
      <c r="L81712" t="s">
        <v>171</v>
      </c>
      <c r="M81712" t="s">
        <v>27</v>
      </c>
    </row>
    <row r="81713" spans="1:13" hidden="1" x14ac:dyDescent="0.3">
      <c r="A81713" t="s">
        <v>165764</v>
      </c>
      <c r="B81713" s="1">
        <v>42715.655555555553</v>
      </c>
      <c r="C81713" t="s">
        <v>165765</v>
      </c>
      <c r="D81713" t="s">
        <v>24</v>
      </c>
      <c r="E81713">
        <v>52</v>
      </c>
      <c r="F81713" t="s">
        <v>25</v>
      </c>
      <c r="G81713">
        <v>2</v>
      </c>
      <c r="H81713">
        <v>1200.3399999999999</v>
      </c>
      <c r="I81713">
        <v>1080.306</v>
      </c>
      <c r="J81713" t="s">
        <v>30</v>
      </c>
      <c r="K81713" t="s">
        <v>19</v>
      </c>
      <c r="L81713" t="s">
        <v>234</v>
      </c>
      <c r="M81713" t="s">
        <v>37</v>
      </c>
    </row>
    <row r="81714" spans="1:13" hidden="1" x14ac:dyDescent="0.3">
      <c r="A81714" t="s">
        <v>165766</v>
      </c>
      <c r="B81714" s="1">
        <v>42715.655555555553</v>
      </c>
      <c r="C81714" t="s">
        <v>165767</v>
      </c>
      <c r="D81714" t="s">
        <v>16</v>
      </c>
      <c r="E81714">
        <v>47</v>
      </c>
      <c r="F81714" t="s">
        <v>66</v>
      </c>
      <c r="G81714">
        <v>2</v>
      </c>
      <c r="H81714">
        <v>71.680000000000007</v>
      </c>
      <c r="I81714">
        <v>50.176000000000002</v>
      </c>
      <c r="J81714" t="s">
        <v>30</v>
      </c>
      <c r="K81714" t="s">
        <v>31</v>
      </c>
      <c r="L81714" t="s">
        <v>32</v>
      </c>
      <c r="M81714" t="s">
        <v>27</v>
      </c>
    </row>
    <row r="81715" spans="1:13" hidden="1" x14ac:dyDescent="0.3">
      <c r="A81715" t="s">
        <v>165768</v>
      </c>
      <c r="B81715" s="1">
        <v>42715.655555555553</v>
      </c>
      <c r="C81715" t="s">
        <v>165769</v>
      </c>
      <c r="D81715" t="s">
        <v>16</v>
      </c>
      <c r="E81715">
        <v>50</v>
      </c>
      <c r="F81715" t="s">
        <v>17</v>
      </c>
      <c r="G81715">
        <v>1</v>
      </c>
      <c r="H81715">
        <v>300.08</v>
      </c>
      <c r="I81715">
        <v>225.06</v>
      </c>
      <c r="J81715" t="s">
        <v>30</v>
      </c>
      <c r="K81715" t="s">
        <v>31</v>
      </c>
      <c r="L81715" t="s">
        <v>32</v>
      </c>
      <c r="M81715" t="s">
        <v>63</v>
      </c>
    </row>
    <row r="81716" spans="1:13" hidden="1" x14ac:dyDescent="0.3">
      <c r="A81716" t="s">
        <v>165770</v>
      </c>
      <c r="B81716" s="1">
        <v>42715.655555555553</v>
      </c>
      <c r="C81716" t="s">
        <v>165771</v>
      </c>
      <c r="D81716" t="s">
        <v>16</v>
      </c>
      <c r="E81716">
        <v>18</v>
      </c>
      <c r="F81716" t="s">
        <v>47</v>
      </c>
      <c r="G81716">
        <v>5</v>
      </c>
      <c r="H81716">
        <v>203.3</v>
      </c>
      <c r="I81716">
        <v>162.63999999999999</v>
      </c>
      <c r="J81716" t="s">
        <v>26</v>
      </c>
      <c r="K81716" t="s">
        <v>98</v>
      </c>
      <c r="L81716" t="s">
        <v>171</v>
      </c>
      <c r="M81716" t="s">
        <v>21</v>
      </c>
    </row>
    <row r="81717" spans="1:13" hidden="1" x14ac:dyDescent="0.3">
      <c r="A81717" t="s">
        <v>165772</v>
      </c>
      <c r="B81717" s="1">
        <v>42715.65625</v>
      </c>
      <c r="C81717" t="s">
        <v>165773</v>
      </c>
      <c r="D81717" t="s">
        <v>16</v>
      </c>
      <c r="E81717">
        <v>38</v>
      </c>
      <c r="F81717" t="s">
        <v>59</v>
      </c>
      <c r="G81717">
        <v>3</v>
      </c>
      <c r="H81717">
        <v>15.69</v>
      </c>
      <c r="I81717">
        <v>10.983000000000001</v>
      </c>
      <c r="J81717" t="s">
        <v>30</v>
      </c>
      <c r="K81717" t="s">
        <v>98</v>
      </c>
      <c r="L81717" t="s">
        <v>171</v>
      </c>
      <c r="M81717" t="s">
        <v>51</v>
      </c>
    </row>
    <row r="81718" spans="1:13" hidden="1" x14ac:dyDescent="0.3">
      <c r="A81718" t="s">
        <v>165774</v>
      </c>
      <c r="B81718" s="1">
        <v>42715.65625</v>
      </c>
      <c r="C81718" t="s">
        <v>165775</v>
      </c>
      <c r="D81718" t="s">
        <v>16</v>
      </c>
      <c r="E81718">
        <v>69</v>
      </c>
      <c r="F81718" t="s">
        <v>17</v>
      </c>
      <c r="G81718">
        <v>1</v>
      </c>
      <c r="H81718">
        <v>300.08</v>
      </c>
      <c r="I81718">
        <v>225.06</v>
      </c>
      <c r="J81718" t="s">
        <v>18</v>
      </c>
      <c r="K81718" t="s">
        <v>74</v>
      </c>
      <c r="L81718" t="s">
        <v>75</v>
      </c>
      <c r="M81718" t="s">
        <v>21</v>
      </c>
    </row>
    <row r="81719" spans="1:13" hidden="1" x14ac:dyDescent="0.3">
      <c r="A81719" t="s">
        <v>165776</v>
      </c>
      <c r="B81719" s="1">
        <v>42715.65625</v>
      </c>
      <c r="C81719" t="s">
        <v>165777</v>
      </c>
      <c r="D81719" t="s">
        <v>16</v>
      </c>
      <c r="E81719">
        <v>26</v>
      </c>
      <c r="F81719" t="s">
        <v>17</v>
      </c>
      <c r="G81719">
        <v>5</v>
      </c>
      <c r="H81719">
        <v>1500.4</v>
      </c>
      <c r="I81719">
        <v>1425.38</v>
      </c>
      <c r="J81719" t="s">
        <v>30</v>
      </c>
      <c r="K81719" t="s">
        <v>31</v>
      </c>
      <c r="L81719" t="s">
        <v>32</v>
      </c>
      <c r="M81719" t="s">
        <v>51</v>
      </c>
    </row>
    <row r="81720" spans="1:13" hidden="1" x14ac:dyDescent="0.3">
      <c r="A81720" t="s">
        <v>165778</v>
      </c>
      <c r="B81720" s="1">
        <v>42715.65625</v>
      </c>
      <c r="C81720" t="s">
        <v>165779</v>
      </c>
      <c r="D81720" t="s">
        <v>16</v>
      </c>
      <c r="E81720">
        <v>51</v>
      </c>
      <c r="F81720" t="s">
        <v>59</v>
      </c>
      <c r="G81720">
        <v>4</v>
      </c>
      <c r="H81720">
        <v>20.92</v>
      </c>
      <c r="I81720">
        <v>15.69</v>
      </c>
      <c r="J81720" t="s">
        <v>30</v>
      </c>
      <c r="K81720" t="s">
        <v>31</v>
      </c>
      <c r="L81720" t="s">
        <v>32</v>
      </c>
      <c r="M81720" t="s">
        <v>33</v>
      </c>
    </row>
    <row r="81721" spans="1:13" hidden="1" x14ac:dyDescent="0.3">
      <c r="A81721" t="s">
        <v>165780</v>
      </c>
      <c r="B81721" s="1">
        <v>42715.65625</v>
      </c>
      <c r="C81721" t="s">
        <v>165781</v>
      </c>
      <c r="D81721" t="s">
        <v>24</v>
      </c>
      <c r="E81721">
        <v>30</v>
      </c>
      <c r="F81721" t="s">
        <v>59</v>
      </c>
      <c r="G81721">
        <v>4</v>
      </c>
      <c r="H81721">
        <v>20.92</v>
      </c>
      <c r="I81721">
        <v>15.69</v>
      </c>
      <c r="J81721" t="s">
        <v>30</v>
      </c>
      <c r="K81721" t="s">
        <v>19</v>
      </c>
      <c r="L81721" t="s">
        <v>217</v>
      </c>
      <c r="M81721" t="s">
        <v>37</v>
      </c>
    </row>
    <row r="81722" spans="1:13" hidden="1" x14ac:dyDescent="0.3">
      <c r="A81722" t="s">
        <v>165782</v>
      </c>
      <c r="B81722" s="1">
        <v>42715.656944444447</v>
      </c>
      <c r="C81722" t="s">
        <v>165783</v>
      </c>
      <c r="D81722" t="s">
        <v>24</v>
      </c>
      <c r="E81722">
        <v>67</v>
      </c>
      <c r="F81722" t="s">
        <v>47</v>
      </c>
      <c r="G81722">
        <v>2</v>
      </c>
      <c r="H81722">
        <v>81.319999999999993</v>
      </c>
      <c r="I81722">
        <v>56.923999999999999</v>
      </c>
      <c r="J81722" t="s">
        <v>26</v>
      </c>
      <c r="K81722" t="s">
        <v>19</v>
      </c>
      <c r="L81722" t="s">
        <v>217</v>
      </c>
      <c r="M81722" t="s">
        <v>51</v>
      </c>
    </row>
    <row r="81723" spans="1:13" hidden="1" x14ac:dyDescent="0.3">
      <c r="A81723" t="s">
        <v>165784</v>
      </c>
      <c r="B81723" s="1">
        <v>42715.656944444447</v>
      </c>
      <c r="C81723" t="s">
        <v>165785</v>
      </c>
      <c r="D81723" t="s">
        <v>24</v>
      </c>
      <c r="E81723">
        <v>62</v>
      </c>
      <c r="F81723" t="s">
        <v>17</v>
      </c>
      <c r="G81723">
        <v>3</v>
      </c>
      <c r="H81723">
        <v>900.24</v>
      </c>
      <c r="I81723">
        <v>675.18</v>
      </c>
      <c r="J81723" t="s">
        <v>26</v>
      </c>
      <c r="K81723" t="s">
        <v>19</v>
      </c>
      <c r="L81723" t="s">
        <v>217</v>
      </c>
      <c r="M81723" t="s">
        <v>21</v>
      </c>
    </row>
    <row r="81724" spans="1:13" hidden="1" x14ac:dyDescent="0.3">
      <c r="A81724" t="s">
        <v>165786</v>
      </c>
      <c r="B81724" s="1">
        <v>42715.656944444447</v>
      </c>
      <c r="C81724" t="s">
        <v>165787</v>
      </c>
      <c r="D81724" t="s">
        <v>16</v>
      </c>
      <c r="E81724">
        <v>39</v>
      </c>
      <c r="F81724" t="s">
        <v>17</v>
      </c>
      <c r="G81724">
        <v>3</v>
      </c>
      <c r="H81724">
        <v>900.24</v>
      </c>
      <c r="I81724">
        <v>675.18</v>
      </c>
      <c r="J81724" t="s">
        <v>26</v>
      </c>
      <c r="K81724" t="s">
        <v>98</v>
      </c>
      <c r="L81724" t="s">
        <v>171</v>
      </c>
      <c r="M81724" t="s">
        <v>33</v>
      </c>
    </row>
    <row r="81725" spans="1:13" hidden="1" x14ac:dyDescent="0.3">
      <c r="A81725" t="s">
        <v>165788</v>
      </c>
      <c r="B81725" s="1">
        <v>42715.656944444447</v>
      </c>
      <c r="C81725" t="s">
        <v>165789</v>
      </c>
      <c r="D81725" t="s">
        <v>24</v>
      </c>
      <c r="E81725">
        <v>64</v>
      </c>
      <c r="F81725" t="s">
        <v>59</v>
      </c>
      <c r="G81725">
        <v>3</v>
      </c>
      <c r="H81725">
        <v>15.69</v>
      </c>
      <c r="I81725">
        <v>10.983000000000001</v>
      </c>
      <c r="J81725" t="s">
        <v>26</v>
      </c>
      <c r="K81725" t="s">
        <v>98</v>
      </c>
      <c r="L81725" t="s">
        <v>171</v>
      </c>
      <c r="M81725" t="s">
        <v>33</v>
      </c>
    </row>
    <row r="81726" spans="1:13" hidden="1" x14ac:dyDescent="0.3">
      <c r="A81726" t="s">
        <v>165790</v>
      </c>
      <c r="B81726" s="1">
        <v>42715.657638888886</v>
      </c>
      <c r="C81726" t="s">
        <v>165791</v>
      </c>
      <c r="D81726" t="s">
        <v>16</v>
      </c>
      <c r="E81726">
        <v>23</v>
      </c>
      <c r="F81726" t="s">
        <v>59</v>
      </c>
      <c r="G81726">
        <v>4</v>
      </c>
      <c r="H81726">
        <v>20.92</v>
      </c>
      <c r="I81726">
        <v>15.69</v>
      </c>
      <c r="J81726" t="s">
        <v>26</v>
      </c>
      <c r="K81726" t="s">
        <v>74</v>
      </c>
      <c r="L81726" t="s">
        <v>75</v>
      </c>
      <c r="M81726" t="s">
        <v>27</v>
      </c>
    </row>
    <row r="81727" spans="1:13" hidden="1" x14ac:dyDescent="0.3">
      <c r="A81727" t="s">
        <v>165792</v>
      </c>
      <c r="B81727" s="1">
        <v>42715.657638888886</v>
      </c>
      <c r="C81727" t="s">
        <v>165793</v>
      </c>
      <c r="D81727" t="s">
        <v>16</v>
      </c>
      <c r="E81727">
        <v>67</v>
      </c>
      <c r="F81727" t="s">
        <v>25</v>
      </c>
      <c r="G81727">
        <v>4</v>
      </c>
      <c r="H81727">
        <v>2400.6799999999998</v>
      </c>
      <c r="I81727">
        <v>2280.6460000000002</v>
      </c>
      <c r="J81727" t="s">
        <v>18</v>
      </c>
      <c r="K81727" t="s">
        <v>74</v>
      </c>
      <c r="L81727" t="s">
        <v>75</v>
      </c>
      <c r="M81727" t="s">
        <v>51</v>
      </c>
    </row>
    <row r="81728" spans="1:13" hidden="1" x14ac:dyDescent="0.3">
      <c r="A81728" t="s">
        <v>165794</v>
      </c>
      <c r="B81728" s="1">
        <v>42715.657638888886</v>
      </c>
      <c r="C81728" t="s">
        <v>165795</v>
      </c>
      <c r="D81728" t="s">
        <v>16</v>
      </c>
      <c r="E81728">
        <v>56</v>
      </c>
      <c r="F81728" t="s">
        <v>17</v>
      </c>
      <c r="G81728">
        <v>4</v>
      </c>
      <c r="H81728">
        <v>1200.32</v>
      </c>
      <c r="I81728">
        <v>1140.3040000000001</v>
      </c>
      <c r="J81728" t="s">
        <v>26</v>
      </c>
      <c r="K81728" t="s">
        <v>74</v>
      </c>
      <c r="L81728" t="s">
        <v>75</v>
      </c>
      <c r="M81728" t="s">
        <v>48</v>
      </c>
    </row>
    <row r="81729" spans="1:13" hidden="1" x14ac:dyDescent="0.3">
      <c r="A81729" t="s">
        <v>165796</v>
      </c>
      <c r="B81729" s="1">
        <v>42715.657638888886</v>
      </c>
      <c r="C81729" t="s">
        <v>165797</v>
      </c>
      <c r="D81729" t="s">
        <v>16</v>
      </c>
      <c r="E81729">
        <v>34</v>
      </c>
      <c r="F81729" t="s">
        <v>59</v>
      </c>
      <c r="G81729">
        <v>3</v>
      </c>
      <c r="H81729">
        <v>15.69</v>
      </c>
      <c r="I81729">
        <v>10.983000000000001</v>
      </c>
      <c r="J81729" t="s">
        <v>30</v>
      </c>
      <c r="K81729" t="s">
        <v>74</v>
      </c>
      <c r="L81729" t="s">
        <v>75</v>
      </c>
      <c r="M81729" t="s">
        <v>48</v>
      </c>
    </row>
    <row r="81730" spans="1:13" hidden="1" x14ac:dyDescent="0.3">
      <c r="A81730" t="s">
        <v>165798</v>
      </c>
      <c r="B81730" s="1">
        <v>42715.658333333333</v>
      </c>
      <c r="C81730" t="s">
        <v>165799</v>
      </c>
      <c r="D81730" t="s">
        <v>24</v>
      </c>
      <c r="E81730">
        <v>31</v>
      </c>
      <c r="F81730" t="s">
        <v>25</v>
      </c>
      <c r="G81730">
        <v>2</v>
      </c>
      <c r="H81730">
        <v>1200.3399999999999</v>
      </c>
      <c r="I81730">
        <v>1080.306</v>
      </c>
      <c r="J81730" t="s">
        <v>18</v>
      </c>
      <c r="K81730" t="s">
        <v>74</v>
      </c>
      <c r="L81730" t="s">
        <v>75</v>
      </c>
      <c r="M81730" t="s">
        <v>48</v>
      </c>
    </row>
    <row r="81731" spans="1:13" hidden="1" x14ac:dyDescent="0.3">
      <c r="A81731" t="s">
        <v>165800</v>
      </c>
      <c r="B81731" s="1">
        <v>42715.658333333333</v>
      </c>
      <c r="C81731" t="s">
        <v>165801</v>
      </c>
      <c r="D81731" t="s">
        <v>24</v>
      </c>
      <c r="E81731">
        <v>18</v>
      </c>
      <c r="F81731" t="s">
        <v>17</v>
      </c>
      <c r="G81731">
        <v>5</v>
      </c>
      <c r="H81731">
        <v>1500.4</v>
      </c>
      <c r="I81731">
        <v>1425.38</v>
      </c>
      <c r="J81731" t="s">
        <v>30</v>
      </c>
      <c r="K81731" t="s">
        <v>74</v>
      </c>
      <c r="L81731" t="s">
        <v>75</v>
      </c>
      <c r="M81731" t="s">
        <v>33</v>
      </c>
    </row>
    <row r="81732" spans="1:13" hidden="1" x14ac:dyDescent="0.3">
      <c r="A81732" t="s">
        <v>165802</v>
      </c>
      <c r="B81732" s="1">
        <v>42715.658333333333</v>
      </c>
      <c r="C81732" t="s">
        <v>165803</v>
      </c>
      <c r="D81732" t="s">
        <v>16</v>
      </c>
      <c r="E81732">
        <v>32</v>
      </c>
      <c r="F81732" t="s">
        <v>47</v>
      </c>
      <c r="G81732">
        <v>3</v>
      </c>
      <c r="H81732">
        <v>121.98</v>
      </c>
      <c r="I81732">
        <v>91.484999999999999</v>
      </c>
      <c r="J81732" t="s">
        <v>30</v>
      </c>
      <c r="K81732" t="s">
        <v>74</v>
      </c>
      <c r="L81732" t="s">
        <v>75</v>
      </c>
      <c r="M81732" t="s">
        <v>63</v>
      </c>
    </row>
    <row r="81733" spans="1:13" hidden="1" x14ac:dyDescent="0.3">
      <c r="A81733" t="s">
        <v>165804</v>
      </c>
      <c r="B81733" s="1">
        <v>42715.658333333333</v>
      </c>
      <c r="C81733" t="s">
        <v>165805</v>
      </c>
      <c r="D81733" t="s">
        <v>24</v>
      </c>
      <c r="E81733">
        <v>44</v>
      </c>
      <c r="F81733" t="s">
        <v>59</v>
      </c>
      <c r="G81733">
        <v>1</v>
      </c>
      <c r="H81733">
        <v>5.23</v>
      </c>
      <c r="I81733">
        <v>3.661</v>
      </c>
      <c r="J81733" t="s">
        <v>18</v>
      </c>
      <c r="K81733" t="s">
        <v>74</v>
      </c>
      <c r="L81733" t="s">
        <v>140</v>
      </c>
      <c r="M81733" t="s">
        <v>51</v>
      </c>
    </row>
    <row r="81734" spans="1:13" hidden="1" x14ac:dyDescent="0.3">
      <c r="A81734" t="s">
        <v>165806</v>
      </c>
      <c r="B81734" s="1">
        <v>42715.658333333333</v>
      </c>
      <c r="C81734" t="s">
        <v>165807</v>
      </c>
      <c r="D81734" t="s">
        <v>24</v>
      </c>
      <c r="E81734">
        <v>63</v>
      </c>
      <c r="F81734" t="s">
        <v>17</v>
      </c>
      <c r="G81734">
        <v>4</v>
      </c>
      <c r="H81734">
        <v>1200.32</v>
      </c>
      <c r="I81734">
        <v>1140.3040000000001</v>
      </c>
      <c r="J81734" t="s">
        <v>30</v>
      </c>
      <c r="K81734" t="s">
        <v>74</v>
      </c>
      <c r="L81734" t="s">
        <v>140</v>
      </c>
      <c r="M81734" t="s">
        <v>63</v>
      </c>
    </row>
    <row r="81735" spans="1:13" hidden="1" x14ac:dyDescent="0.3">
      <c r="A81735" t="s">
        <v>165808</v>
      </c>
      <c r="B81735" s="1">
        <v>42715.65902777778</v>
      </c>
      <c r="C81735" t="s">
        <v>165809</v>
      </c>
      <c r="D81735" t="s">
        <v>16</v>
      </c>
      <c r="E81735">
        <v>53</v>
      </c>
      <c r="F81735" t="s">
        <v>59</v>
      </c>
      <c r="G81735">
        <v>5</v>
      </c>
      <c r="H81735">
        <v>26.15</v>
      </c>
      <c r="I81735">
        <v>19.612500000000001</v>
      </c>
      <c r="J81735" t="s">
        <v>26</v>
      </c>
      <c r="K81735" t="s">
        <v>74</v>
      </c>
      <c r="L81735" t="s">
        <v>140</v>
      </c>
      <c r="M81735" t="s">
        <v>48</v>
      </c>
    </row>
    <row r="81736" spans="1:13" hidden="1" x14ac:dyDescent="0.3">
      <c r="A81736" t="s">
        <v>165810</v>
      </c>
      <c r="B81736" s="1">
        <v>42715.65902777778</v>
      </c>
      <c r="C81736" t="s">
        <v>165811</v>
      </c>
      <c r="D81736" t="s">
        <v>16</v>
      </c>
      <c r="E81736">
        <v>45</v>
      </c>
      <c r="F81736" t="s">
        <v>47</v>
      </c>
      <c r="G81736">
        <v>3</v>
      </c>
      <c r="H81736">
        <v>121.98</v>
      </c>
      <c r="I81736">
        <v>91.484999999999999</v>
      </c>
      <c r="J81736" t="s">
        <v>18</v>
      </c>
      <c r="K81736" t="s">
        <v>31</v>
      </c>
      <c r="L81736" t="s">
        <v>32</v>
      </c>
      <c r="M81736" t="s">
        <v>21</v>
      </c>
    </row>
    <row r="81737" spans="1:13" hidden="1" x14ac:dyDescent="0.3">
      <c r="A81737" t="s">
        <v>165812</v>
      </c>
      <c r="B81737" s="1">
        <v>42715.65902777778</v>
      </c>
      <c r="C81737" t="s">
        <v>165813</v>
      </c>
      <c r="D81737" t="s">
        <v>16</v>
      </c>
      <c r="E81737">
        <v>36</v>
      </c>
      <c r="F81737" t="s">
        <v>17</v>
      </c>
      <c r="G81737">
        <v>1</v>
      </c>
      <c r="H81737">
        <v>300.08</v>
      </c>
      <c r="I81737">
        <v>225.06</v>
      </c>
      <c r="J81737" t="s">
        <v>30</v>
      </c>
      <c r="K81737" t="s">
        <v>31</v>
      </c>
      <c r="L81737" t="s">
        <v>32</v>
      </c>
      <c r="M81737" t="s">
        <v>51</v>
      </c>
    </row>
    <row r="81738" spans="1:13" hidden="1" x14ac:dyDescent="0.3">
      <c r="A81738" t="s">
        <v>165814</v>
      </c>
      <c r="B81738" s="1">
        <v>42715.65902777778</v>
      </c>
      <c r="C81738" t="s">
        <v>165815</v>
      </c>
      <c r="D81738" t="s">
        <v>24</v>
      </c>
      <c r="E81738">
        <v>44</v>
      </c>
      <c r="F81738" t="s">
        <v>59</v>
      </c>
      <c r="G81738">
        <v>5</v>
      </c>
      <c r="H81738">
        <v>26.15</v>
      </c>
      <c r="I81738">
        <v>19.612500000000001</v>
      </c>
      <c r="J81738" t="s">
        <v>30</v>
      </c>
      <c r="K81738" t="s">
        <v>31</v>
      </c>
      <c r="L81738" t="s">
        <v>32</v>
      </c>
      <c r="M81738" t="s">
        <v>33</v>
      </c>
    </row>
    <row r="81739" spans="1:13" hidden="1" x14ac:dyDescent="0.3">
      <c r="A81739" t="s">
        <v>165816</v>
      </c>
      <c r="B81739" s="1">
        <v>42715.659722222219</v>
      </c>
      <c r="C81739" t="s">
        <v>165817</v>
      </c>
      <c r="D81739" t="s">
        <v>24</v>
      </c>
      <c r="E81739">
        <v>64</v>
      </c>
      <c r="F81739" t="s">
        <v>97</v>
      </c>
      <c r="G81739">
        <v>4</v>
      </c>
      <c r="H81739">
        <v>4200</v>
      </c>
      <c r="I81739">
        <v>3780</v>
      </c>
      <c r="J81739" t="s">
        <v>30</v>
      </c>
      <c r="K81739" t="s">
        <v>31</v>
      </c>
      <c r="L81739" t="s">
        <v>32</v>
      </c>
      <c r="M81739" t="s">
        <v>51</v>
      </c>
    </row>
    <row r="81740" spans="1:13" hidden="1" x14ac:dyDescent="0.3">
      <c r="A81740" t="s">
        <v>165818</v>
      </c>
      <c r="B81740" s="1">
        <v>42715.659722222219</v>
      </c>
      <c r="C81740" t="s">
        <v>165819</v>
      </c>
      <c r="D81740" t="s">
        <v>16</v>
      </c>
      <c r="E81740">
        <v>21</v>
      </c>
      <c r="F81740" t="s">
        <v>17</v>
      </c>
      <c r="G81740">
        <v>3</v>
      </c>
      <c r="H81740">
        <v>900.24</v>
      </c>
      <c r="I81740">
        <v>675.18</v>
      </c>
      <c r="J81740" t="s">
        <v>30</v>
      </c>
      <c r="K81740" t="s">
        <v>31</v>
      </c>
      <c r="L81740" t="s">
        <v>32</v>
      </c>
      <c r="M81740" t="s">
        <v>48</v>
      </c>
    </row>
    <row r="81741" spans="1:13" hidden="1" x14ac:dyDescent="0.3">
      <c r="A81741" t="s">
        <v>165820</v>
      </c>
      <c r="B81741" s="1">
        <v>42715.659722222219</v>
      </c>
      <c r="C81741" t="s">
        <v>165821</v>
      </c>
      <c r="D81741" t="s">
        <v>24</v>
      </c>
      <c r="E81741">
        <v>25</v>
      </c>
      <c r="F81741" t="s">
        <v>17</v>
      </c>
      <c r="G81741">
        <v>1</v>
      </c>
      <c r="H81741">
        <v>300.08</v>
      </c>
      <c r="I81741">
        <v>225.06</v>
      </c>
      <c r="J81741" t="s">
        <v>26</v>
      </c>
      <c r="K81741" t="s">
        <v>31</v>
      </c>
      <c r="L81741" t="s">
        <v>32</v>
      </c>
      <c r="M81741" t="s">
        <v>33</v>
      </c>
    </row>
    <row r="81742" spans="1:13" hidden="1" x14ac:dyDescent="0.3">
      <c r="A81742" t="s">
        <v>165822</v>
      </c>
      <c r="B81742" s="1">
        <v>42715.659722222219</v>
      </c>
      <c r="C81742" t="s">
        <v>165823</v>
      </c>
      <c r="D81742" t="s">
        <v>24</v>
      </c>
      <c r="E81742">
        <v>52</v>
      </c>
      <c r="F81742" t="s">
        <v>59</v>
      </c>
      <c r="G81742">
        <v>3</v>
      </c>
      <c r="H81742">
        <v>15.69</v>
      </c>
      <c r="I81742">
        <v>10.983000000000001</v>
      </c>
      <c r="J81742" t="s">
        <v>18</v>
      </c>
      <c r="K81742" t="s">
        <v>31</v>
      </c>
      <c r="L81742" t="s">
        <v>32</v>
      </c>
      <c r="M81742" t="s">
        <v>27</v>
      </c>
    </row>
    <row r="81743" spans="1:13" hidden="1" x14ac:dyDescent="0.3">
      <c r="A81743" t="s">
        <v>165824</v>
      </c>
      <c r="B81743" s="1">
        <v>42715.660416666666</v>
      </c>
      <c r="C81743" t="s">
        <v>165825</v>
      </c>
      <c r="D81743" t="s">
        <v>24</v>
      </c>
      <c r="E81743">
        <v>54</v>
      </c>
      <c r="F81743" t="s">
        <v>17</v>
      </c>
      <c r="G81743">
        <v>4</v>
      </c>
      <c r="H81743">
        <v>1200.32</v>
      </c>
      <c r="I81743">
        <v>1140.3040000000001</v>
      </c>
      <c r="J81743" t="s">
        <v>18</v>
      </c>
      <c r="K81743" t="s">
        <v>98</v>
      </c>
      <c r="L81743" t="s">
        <v>501</v>
      </c>
      <c r="M81743" t="s">
        <v>48</v>
      </c>
    </row>
    <row r="81744" spans="1:13" hidden="1" x14ac:dyDescent="0.3">
      <c r="A81744" t="s">
        <v>165826</v>
      </c>
      <c r="B81744" s="1">
        <v>42715.660416666666</v>
      </c>
      <c r="C81744" t="s">
        <v>165827</v>
      </c>
      <c r="D81744" t="s">
        <v>24</v>
      </c>
      <c r="E81744">
        <v>33</v>
      </c>
      <c r="F81744" t="s">
        <v>66</v>
      </c>
      <c r="G81744">
        <v>5</v>
      </c>
      <c r="H81744">
        <v>179.2</v>
      </c>
      <c r="I81744">
        <v>143.36000000000001</v>
      </c>
      <c r="J81744" t="s">
        <v>26</v>
      </c>
      <c r="K81744" t="s">
        <v>98</v>
      </c>
      <c r="L81744" t="s">
        <v>501</v>
      </c>
      <c r="M81744" t="s">
        <v>48</v>
      </c>
    </row>
    <row r="81745" spans="1:13" hidden="1" x14ac:dyDescent="0.3">
      <c r="A81745" t="s">
        <v>165828</v>
      </c>
      <c r="B81745" s="1">
        <v>42715.660416666666</v>
      </c>
      <c r="C81745" t="s">
        <v>165829</v>
      </c>
      <c r="D81745" t="s">
        <v>16</v>
      </c>
      <c r="E81745">
        <v>63</v>
      </c>
      <c r="F81745" t="s">
        <v>47</v>
      </c>
      <c r="G81745">
        <v>4</v>
      </c>
      <c r="H81745">
        <v>162.63999999999999</v>
      </c>
      <c r="I81745">
        <v>130.11199999999999</v>
      </c>
      <c r="J81745" t="s">
        <v>30</v>
      </c>
      <c r="K81745" t="s">
        <v>98</v>
      </c>
      <c r="L81745" t="s">
        <v>501</v>
      </c>
      <c r="M81745" t="s">
        <v>33</v>
      </c>
    </row>
    <row r="81746" spans="1:13" hidden="1" x14ac:dyDescent="0.3">
      <c r="A81746" t="s">
        <v>165830</v>
      </c>
      <c r="B81746" s="1">
        <v>42715.660416666666</v>
      </c>
      <c r="C81746" t="s">
        <v>165831</v>
      </c>
      <c r="D81746" t="s">
        <v>24</v>
      </c>
      <c r="E81746">
        <v>46</v>
      </c>
      <c r="F81746" t="s">
        <v>47</v>
      </c>
      <c r="G81746">
        <v>1</v>
      </c>
      <c r="H81746">
        <v>40.659999999999997</v>
      </c>
      <c r="I81746">
        <v>28.462</v>
      </c>
      <c r="J81746" t="s">
        <v>26</v>
      </c>
      <c r="K81746" t="s">
        <v>98</v>
      </c>
      <c r="L81746" t="s">
        <v>501</v>
      </c>
      <c r="M81746" t="s">
        <v>37</v>
      </c>
    </row>
    <row r="81747" spans="1:13" hidden="1" x14ac:dyDescent="0.3">
      <c r="A81747" t="s">
        <v>165832</v>
      </c>
      <c r="B81747" s="1">
        <v>42715.661111111112</v>
      </c>
      <c r="C81747" t="s">
        <v>165833</v>
      </c>
      <c r="D81747" t="s">
        <v>24</v>
      </c>
      <c r="E81747">
        <v>39</v>
      </c>
      <c r="F81747" t="s">
        <v>17</v>
      </c>
      <c r="G81747">
        <v>1</v>
      </c>
      <c r="H81747">
        <v>300.08</v>
      </c>
      <c r="I81747">
        <v>225.06</v>
      </c>
      <c r="J81747" t="s">
        <v>26</v>
      </c>
      <c r="K81747" t="s">
        <v>98</v>
      </c>
      <c r="L81747" t="s">
        <v>501</v>
      </c>
      <c r="M81747" t="s">
        <v>27</v>
      </c>
    </row>
    <row r="81748" spans="1:13" hidden="1" x14ac:dyDescent="0.3">
      <c r="A81748" t="s">
        <v>165834</v>
      </c>
      <c r="B81748" s="1">
        <v>42715.661111111112</v>
      </c>
      <c r="C81748" t="s">
        <v>165835</v>
      </c>
      <c r="D81748" t="s">
        <v>16</v>
      </c>
      <c r="E81748">
        <v>68</v>
      </c>
      <c r="F81748" t="s">
        <v>66</v>
      </c>
      <c r="G81748">
        <v>3</v>
      </c>
      <c r="H81748">
        <v>107.52</v>
      </c>
      <c r="I81748">
        <v>80.64</v>
      </c>
      <c r="J81748" t="s">
        <v>30</v>
      </c>
      <c r="K81748" t="s">
        <v>98</v>
      </c>
      <c r="L81748" t="s">
        <v>501</v>
      </c>
      <c r="M81748" t="s">
        <v>48</v>
      </c>
    </row>
    <row r="81749" spans="1:13" hidden="1" x14ac:dyDescent="0.3">
      <c r="A81749" t="s">
        <v>165836</v>
      </c>
      <c r="B81749" s="1">
        <v>42715.661111111112</v>
      </c>
      <c r="C81749" t="s">
        <v>165837</v>
      </c>
      <c r="D81749" t="s">
        <v>16</v>
      </c>
      <c r="E81749">
        <v>38</v>
      </c>
      <c r="F81749" t="s">
        <v>47</v>
      </c>
      <c r="G81749">
        <v>2</v>
      </c>
      <c r="H81749">
        <v>81.319999999999993</v>
      </c>
      <c r="I81749">
        <v>56.923999999999999</v>
      </c>
      <c r="J81749" t="s">
        <v>18</v>
      </c>
      <c r="K81749" t="s">
        <v>31</v>
      </c>
      <c r="L81749" t="s">
        <v>32</v>
      </c>
      <c r="M81749" t="s">
        <v>33</v>
      </c>
    </row>
    <row r="81750" spans="1:13" hidden="1" x14ac:dyDescent="0.3">
      <c r="A81750" t="s">
        <v>165838</v>
      </c>
      <c r="B81750" s="1">
        <v>42715.661111111112</v>
      </c>
      <c r="C81750" t="s">
        <v>165839</v>
      </c>
      <c r="D81750" t="s">
        <v>24</v>
      </c>
      <c r="E81750">
        <v>64</v>
      </c>
      <c r="F81750" t="s">
        <v>17</v>
      </c>
      <c r="G81750">
        <v>1</v>
      </c>
      <c r="H81750">
        <v>300.08</v>
      </c>
      <c r="I81750">
        <v>225.06</v>
      </c>
      <c r="J81750" t="s">
        <v>30</v>
      </c>
      <c r="K81750" t="s">
        <v>74</v>
      </c>
      <c r="L81750" t="s">
        <v>140</v>
      </c>
      <c r="M81750" t="s">
        <v>21</v>
      </c>
    </row>
    <row r="81751" spans="1:13" hidden="1" x14ac:dyDescent="0.3">
      <c r="A81751" t="s">
        <v>165840</v>
      </c>
      <c r="B81751" s="1">
        <v>42715.661111111112</v>
      </c>
      <c r="C81751" t="s">
        <v>165841</v>
      </c>
      <c r="D81751" t="s">
        <v>16</v>
      </c>
      <c r="E81751">
        <v>21</v>
      </c>
      <c r="F81751" t="s">
        <v>17</v>
      </c>
      <c r="G81751">
        <v>1</v>
      </c>
      <c r="H81751">
        <v>300.08</v>
      </c>
      <c r="I81751">
        <v>225.06</v>
      </c>
      <c r="J81751" t="s">
        <v>30</v>
      </c>
      <c r="K81751" t="s">
        <v>31</v>
      </c>
      <c r="L81751" t="s">
        <v>71</v>
      </c>
      <c r="M81751" t="s">
        <v>48</v>
      </c>
    </row>
    <row r="81752" spans="1:13" hidden="1" x14ac:dyDescent="0.3">
      <c r="A81752" t="s">
        <v>165842</v>
      </c>
      <c r="B81752" s="1">
        <v>42715.661805555559</v>
      </c>
      <c r="C81752" t="s">
        <v>165843</v>
      </c>
      <c r="D81752" t="s">
        <v>16</v>
      </c>
      <c r="E81752">
        <v>60</v>
      </c>
      <c r="F81752" t="s">
        <v>25</v>
      </c>
      <c r="G81752">
        <v>4</v>
      </c>
      <c r="H81752">
        <v>2400.6799999999998</v>
      </c>
      <c r="I81752">
        <v>2280.6460000000002</v>
      </c>
      <c r="J81752" t="s">
        <v>26</v>
      </c>
      <c r="K81752" t="s">
        <v>98</v>
      </c>
      <c r="L81752" t="s">
        <v>171</v>
      </c>
      <c r="M81752" t="s">
        <v>37</v>
      </c>
    </row>
    <row r="81753" spans="1:13" hidden="1" x14ac:dyDescent="0.3">
      <c r="A81753" t="s">
        <v>165844</v>
      </c>
      <c r="B81753" s="1">
        <v>42715.661805555559</v>
      </c>
      <c r="C81753" t="s">
        <v>165845</v>
      </c>
      <c r="D81753" t="s">
        <v>24</v>
      </c>
      <c r="E81753">
        <v>56</v>
      </c>
      <c r="F81753" t="s">
        <v>17</v>
      </c>
      <c r="G81753">
        <v>1</v>
      </c>
      <c r="H81753">
        <v>300.08</v>
      </c>
      <c r="I81753">
        <v>225.06</v>
      </c>
      <c r="J81753" t="s">
        <v>30</v>
      </c>
      <c r="K81753" t="s">
        <v>31</v>
      </c>
      <c r="L81753" t="s">
        <v>32</v>
      </c>
      <c r="M81753" t="s">
        <v>51</v>
      </c>
    </row>
    <row r="81754" spans="1:13" hidden="1" x14ac:dyDescent="0.3">
      <c r="A81754" t="s">
        <v>165846</v>
      </c>
      <c r="B81754" s="1">
        <v>42715.661805555559</v>
      </c>
      <c r="C81754" t="s">
        <v>165847</v>
      </c>
      <c r="D81754" t="s">
        <v>16</v>
      </c>
      <c r="E81754">
        <v>47</v>
      </c>
      <c r="F81754" t="s">
        <v>25</v>
      </c>
      <c r="G81754">
        <v>3</v>
      </c>
      <c r="H81754">
        <v>1800.51</v>
      </c>
      <c r="I81754">
        <v>1620.4590000000001</v>
      </c>
      <c r="J81754" t="s">
        <v>26</v>
      </c>
      <c r="K81754" t="s">
        <v>31</v>
      </c>
      <c r="L81754" t="s">
        <v>32</v>
      </c>
      <c r="M81754" t="s">
        <v>37</v>
      </c>
    </row>
    <row r="81755" spans="1:13" hidden="1" x14ac:dyDescent="0.3">
      <c r="A81755" t="s">
        <v>165848</v>
      </c>
      <c r="B81755" s="1">
        <v>42715.661805555559</v>
      </c>
      <c r="C81755" t="s">
        <v>165849</v>
      </c>
      <c r="D81755" t="s">
        <v>24</v>
      </c>
      <c r="E81755">
        <v>20</v>
      </c>
      <c r="F81755" t="s">
        <v>97</v>
      </c>
      <c r="G81755">
        <v>1</v>
      </c>
      <c r="H81755">
        <v>1050</v>
      </c>
      <c r="I81755">
        <v>945</v>
      </c>
      <c r="J81755" t="s">
        <v>18</v>
      </c>
      <c r="K81755" t="s">
        <v>98</v>
      </c>
      <c r="L81755" t="s">
        <v>156</v>
      </c>
      <c r="M81755" t="s">
        <v>51</v>
      </c>
    </row>
    <row r="81756" spans="1:13" hidden="1" x14ac:dyDescent="0.3">
      <c r="A81756" t="s">
        <v>165850</v>
      </c>
      <c r="B81756" s="1">
        <v>42715.662499999999</v>
      </c>
      <c r="C81756" t="s">
        <v>165851</v>
      </c>
      <c r="D81756" t="s">
        <v>24</v>
      </c>
      <c r="E81756">
        <v>50</v>
      </c>
      <c r="F81756" t="s">
        <v>17</v>
      </c>
      <c r="G81756">
        <v>1</v>
      </c>
      <c r="H81756">
        <v>300.08</v>
      </c>
      <c r="I81756">
        <v>225.06</v>
      </c>
      <c r="J81756" t="s">
        <v>26</v>
      </c>
      <c r="K81756" t="s">
        <v>98</v>
      </c>
      <c r="L81756" t="s">
        <v>156</v>
      </c>
      <c r="M81756" t="s">
        <v>33</v>
      </c>
    </row>
    <row r="81757" spans="1:13" hidden="1" x14ac:dyDescent="0.3">
      <c r="A81757" t="s">
        <v>165852</v>
      </c>
      <c r="B81757" s="1">
        <v>42715.662499999999</v>
      </c>
      <c r="C81757" t="s">
        <v>165853</v>
      </c>
      <c r="D81757" t="s">
        <v>16</v>
      </c>
      <c r="E81757">
        <v>43</v>
      </c>
      <c r="F81757" t="s">
        <v>25</v>
      </c>
      <c r="G81757">
        <v>1</v>
      </c>
      <c r="H81757">
        <v>600.16999999999996</v>
      </c>
      <c r="I81757">
        <v>450.1275</v>
      </c>
      <c r="J81757" t="s">
        <v>30</v>
      </c>
      <c r="K81757" t="s">
        <v>98</v>
      </c>
      <c r="L81757" t="s">
        <v>156</v>
      </c>
      <c r="M81757" t="s">
        <v>21</v>
      </c>
    </row>
    <row r="81758" spans="1:13" hidden="1" x14ac:dyDescent="0.3">
      <c r="A81758" t="s">
        <v>165854</v>
      </c>
      <c r="B81758" s="1">
        <v>42715.662499999999</v>
      </c>
      <c r="C81758" t="s">
        <v>165855</v>
      </c>
      <c r="D81758" t="s">
        <v>24</v>
      </c>
      <c r="E81758">
        <v>39</v>
      </c>
      <c r="F81758" t="s">
        <v>17</v>
      </c>
      <c r="G81758">
        <v>1</v>
      </c>
      <c r="H81758">
        <v>300.08</v>
      </c>
      <c r="I81758">
        <v>225.06</v>
      </c>
      <c r="J81758" t="s">
        <v>18</v>
      </c>
      <c r="K81758" t="s">
        <v>98</v>
      </c>
      <c r="L81758" t="s">
        <v>156</v>
      </c>
      <c r="M81758" t="s">
        <v>48</v>
      </c>
    </row>
    <row r="81759" spans="1:13" hidden="1" x14ac:dyDescent="0.3">
      <c r="A81759" t="s">
        <v>165856</v>
      </c>
      <c r="B81759" s="1">
        <v>42715.662499999999</v>
      </c>
      <c r="C81759" t="s">
        <v>165857</v>
      </c>
      <c r="D81759" t="s">
        <v>24</v>
      </c>
      <c r="E81759">
        <v>20</v>
      </c>
      <c r="F81759" t="s">
        <v>47</v>
      </c>
      <c r="G81759">
        <v>4</v>
      </c>
      <c r="H81759">
        <v>162.63999999999999</v>
      </c>
      <c r="I81759">
        <v>130.11199999999999</v>
      </c>
      <c r="J81759" t="s">
        <v>18</v>
      </c>
      <c r="K81759" t="s">
        <v>74</v>
      </c>
      <c r="L81759" t="s">
        <v>140</v>
      </c>
      <c r="M81759" t="s">
        <v>27</v>
      </c>
    </row>
    <row r="81760" spans="1:13" hidden="1" x14ac:dyDescent="0.3">
      <c r="A81760" t="s">
        <v>165858</v>
      </c>
      <c r="B81760" s="1">
        <v>42715.663194444445</v>
      </c>
      <c r="C81760" t="s">
        <v>165859</v>
      </c>
      <c r="D81760" t="s">
        <v>24</v>
      </c>
      <c r="E81760">
        <v>52</v>
      </c>
      <c r="F81760" t="s">
        <v>17</v>
      </c>
      <c r="G81760">
        <v>2</v>
      </c>
      <c r="H81760">
        <v>600.16</v>
      </c>
      <c r="I81760">
        <v>450.12</v>
      </c>
      <c r="J81760" t="s">
        <v>30</v>
      </c>
      <c r="K81760" t="s">
        <v>74</v>
      </c>
      <c r="L81760" t="s">
        <v>140</v>
      </c>
      <c r="M81760" t="s">
        <v>33</v>
      </c>
    </row>
    <row r="81761" spans="1:13" hidden="1" x14ac:dyDescent="0.3">
      <c r="A81761" t="s">
        <v>165860</v>
      </c>
      <c r="B81761" s="1">
        <v>42715.663194444445</v>
      </c>
      <c r="C81761" t="s">
        <v>165861</v>
      </c>
      <c r="D81761" t="s">
        <v>16</v>
      </c>
      <c r="E81761">
        <v>49</v>
      </c>
      <c r="F81761" t="s">
        <v>25</v>
      </c>
      <c r="G81761">
        <v>4</v>
      </c>
      <c r="H81761">
        <v>2400.6799999999998</v>
      </c>
      <c r="I81761">
        <v>2280.6460000000002</v>
      </c>
      <c r="J81761" t="s">
        <v>30</v>
      </c>
      <c r="K81761" t="s">
        <v>74</v>
      </c>
      <c r="L81761" t="s">
        <v>140</v>
      </c>
      <c r="M81761" t="s">
        <v>63</v>
      </c>
    </row>
    <row r="81762" spans="1:13" hidden="1" x14ac:dyDescent="0.3">
      <c r="A81762" t="s">
        <v>165862</v>
      </c>
      <c r="B81762" s="1">
        <v>42715.663194444445</v>
      </c>
      <c r="C81762" t="s">
        <v>165863</v>
      </c>
      <c r="D81762" t="s">
        <v>16</v>
      </c>
      <c r="E81762">
        <v>63</v>
      </c>
      <c r="F81762" t="s">
        <v>203</v>
      </c>
      <c r="G81762">
        <v>1</v>
      </c>
      <c r="H81762">
        <v>11.73</v>
      </c>
      <c r="I81762">
        <v>8.2110000000000003</v>
      </c>
      <c r="J81762" t="s">
        <v>30</v>
      </c>
      <c r="K81762" t="s">
        <v>98</v>
      </c>
      <c r="L81762" t="s">
        <v>171</v>
      </c>
      <c r="M81762" t="s">
        <v>33</v>
      </c>
    </row>
    <row r="81763" spans="1:13" hidden="1" x14ac:dyDescent="0.3">
      <c r="A81763" t="s">
        <v>165864</v>
      </c>
      <c r="B81763" s="1">
        <v>42715.663194444445</v>
      </c>
      <c r="C81763" t="s">
        <v>165865</v>
      </c>
      <c r="D81763" t="s">
        <v>24</v>
      </c>
      <c r="E81763">
        <v>19</v>
      </c>
      <c r="F81763" t="s">
        <v>17</v>
      </c>
      <c r="G81763">
        <v>5</v>
      </c>
      <c r="H81763">
        <v>1500.4</v>
      </c>
      <c r="I81763">
        <v>1425.38</v>
      </c>
      <c r="J81763" t="s">
        <v>18</v>
      </c>
      <c r="K81763" t="s">
        <v>98</v>
      </c>
      <c r="L81763" t="s">
        <v>171</v>
      </c>
      <c r="M81763" t="s">
        <v>51</v>
      </c>
    </row>
    <row r="81764" spans="1:13" hidden="1" x14ac:dyDescent="0.3">
      <c r="A81764" t="s">
        <v>165866</v>
      </c>
      <c r="B81764" s="1">
        <v>42715.663194444445</v>
      </c>
      <c r="C81764" t="s">
        <v>165867</v>
      </c>
      <c r="D81764" t="s">
        <v>16</v>
      </c>
      <c r="E81764">
        <v>33</v>
      </c>
      <c r="F81764" t="s">
        <v>97</v>
      </c>
      <c r="G81764">
        <v>1</v>
      </c>
      <c r="H81764">
        <v>1050</v>
      </c>
      <c r="I81764">
        <v>945</v>
      </c>
      <c r="J81764" t="s">
        <v>30</v>
      </c>
      <c r="K81764" t="s">
        <v>98</v>
      </c>
      <c r="L81764" t="s">
        <v>501</v>
      </c>
      <c r="M81764" t="s">
        <v>37</v>
      </c>
    </row>
    <row r="81765" spans="1:13" hidden="1" x14ac:dyDescent="0.3">
      <c r="A81765" t="s">
        <v>165868</v>
      </c>
      <c r="B81765" s="1">
        <v>42715.663888888892</v>
      </c>
      <c r="C81765" t="s">
        <v>165869</v>
      </c>
      <c r="D81765" t="s">
        <v>24</v>
      </c>
      <c r="E81765">
        <v>53</v>
      </c>
      <c r="F81765" t="s">
        <v>41</v>
      </c>
      <c r="G81765">
        <v>1</v>
      </c>
      <c r="H81765">
        <v>15.15</v>
      </c>
      <c r="I81765">
        <v>10.605</v>
      </c>
      <c r="J81765" t="s">
        <v>18</v>
      </c>
      <c r="K81765" t="s">
        <v>98</v>
      </c>
      <c r="L81765" t="s">
        <v>501</v>
      </c>
      <c r="M81765" t="s">
        <v>21</v>
      </c>
    </row>
    <row r="81766" spans="1:13" hidden="1" x14ac:dyDescent="0.3">
      <c r="A81766" t="s">
        <v>165870</v>
      </c>
      <c r="B81766" s="1">
        <v>42715.663888888892</v>
      </c>
      <c r="C81766" t="s">
        <v>165871</v>
      </c>
      <c r="D81766" t="s">
        <v>24</v>
      </c>
      <c r="E81766">
        <v>67</v>
      </c>
      <c r="F81766" t="s">
        <v>17</v>
      </c>
      <c r="G81766">
        <v>3</v>
      </c>
      <c r="H81766">
        <v>900.24</v>
      </c>
      <c r="I81766">
        <v>675.18</v>
      </c>
      <c r="J81766" t="s">
        <v>30</v>
      </c>
      <c r="K81766" t="s">
        <v>74</v>
      </c>
      <c r="L81766" t="s">
        <v>75</v>
      </c>
      <c r="M81766" t="s">
        <v>48</v>
      </c>
    </row>
    <row r="81767" spans="1:13" hidden="1" x14ac:dyDescent="0.3">
      <c r="A81767" t="s">
        <v>165872</v>
      </c>
      <c r="B81767" s="1">
        <v>42715.663888888892</v>
      </c>
      <c r="C81767" t="s">
        <v>165873</v>
      </c>
      <c r="D81767" t="s">
        <v>16</v>
      </c>
      <c r="E81767">
        <v>49</v>
      </c>
      <c r="F81767" t="s">
        <v>17</v>
      </c>
      <c r="G81767">
        <v>5</v>
      </c>
      <c r="H81767">
        <v>1500.4</v>
      </c>
      <c r="I81767">
        <v>1425.38</v>
      </c>
      <c r="J81767" t="s">
        <v>26</v>
      </c>
      <c r="K81767" t="s">
        <v>31</v>
      </c>
      <c r="L81767" t="s">
        <v>32</v>
      </c>
      <c r="M81767" t="s">
        <v>63</v>
      </c>
    </row>
    <row r="81768" spans="1:13" hidden="1" x14ac:dyDescent="0.3">
      <c r="A81768" t="s">
        <v>165874</v>
      </c>
      <c r="B81768" s="1">
        <v>42715.663888888892</v>
      </c>
      <c r="C81768" t="s">
        <v>165875</v>
      </c>
      <c r="D81768" t="s">
        <v>16</v>
      </c>
      <c r="E81768">
        <v>37</v>
      </c>
      <c r="F81768" t="s">
        <v>47</v>
      </c>
      <c r="G81768">
        <v>4</v>
      </c>
      <c r="H81768">
        <v>162.63999999999999</v>
      </c>
      <c r="I81768">
        <v>130.11199999999999</v>
      </c>
      <c r="J81768" t="s">
        <v>18</v>
      </c>
      <c r="K81768" t="s">
        <v>74</v>
      </c>
      <c r="L81768" t="s">
        <v>75</v>
      </c>
      <c r="M81768" t="s">
        <v>48</v>
      </c>
    </row>
    <row r="81769" spans="1:13" hidden="1" x14ac:dyDescent="0.3">
      <c r="A81769" t="s">
        <v>165876</v>
      </c>
      <c r="B81769" s="1">
        <v>42715.664583333331</v>
      </c>
      <c r="C81769" t="s">
        <v>165877</v>
      </c>
      <c r="D81769" t="s">
        <v>16</v>
      </c>
      <c r="E81769">
        <v>23</v>
      </c>
      <c r="F81769" t="s">
        <v>17</v>
      </c>
      <c r="G81769">
        <v>2</v>
      </c>
      <c r="H81769">
        <v>600.16</v>
      </c>
      <c r="I81769">
        <v>450.12</v>
      </c>
      <c r="J81769" t="s">
        <v>26</v>
      </c>
      <c r="K81769" t="s">
        <v>74</v>
      </c>
      <c r="L81769" t="s">
        <v>75</v>
      </c>
      <c r="M81769" t="s">
        <v>37</v>
      </c>
    </row>
    <row r="81770" spans="1:13" hidden="1" x14ac:dyDescent="0.3">
      <c r="A81770" t="s">
        <v>165878</v>
      </c>
      <c r="B81770" s="1">
        <v>42715.664583333331</v>
      </c>
      <c r="C81770" t="s">
        <v>165879</v>
      </c>
      <c r="D81770" t="s">
        <v>16</v>
      </c>
      <c r="E81770">
        <v>58</v>
      </c>
      <c r="F81770" t="s">
        <v>47</v>
      </c>
      <c r="G81770">
        <v>1</v>
      </c>
      <c r="H81770">
        <v>40.659999999999997</v>
      </c>
      <c r="I81770">
        <v>28.462</v>
      </c>
      <c r="J81770" t="s">
        <v>30</v>
      </c>
      <c r="K81770" t="s">
        <v>31</v>
      </c>
      <c r="L81770" t="s">
        <v>62</v>
      </c>
      <c r="M81770" t="s">
        <v>27</v>
      </c>
    </row>
    <row r="81771" spans="1:13" hidden="1" x14ac:dyDescent="0.3">
      <c r="A81771" t="s">
        <v>165880</v>
      </c>
      <c r="B81771" s="1">
        <v>42715.664583333331</v>
      </c>
      <c r="C81771" t="s">
        <v>165881</v>
      </c>
      <c r="D81771" t="s">
        <v>16</v>
      </c>
      <c r="E81771">
        <v>63</v>
      </c>
      <c r="F81771" t="s">
        <v>25</v>
      </c>
      <c r="G81771">
        <v>2</v>
      </c>
      <c r="H81771">
        <v>1200.3399999999999</v>
      </c>
      <c r="I81771">
        <v>1080.306</v>
      </c>
      <c r="J81771" t="s">
        <v>18</v>
      </c>
      <c r="K81771" t="s">
        <v>31</v>
      </c>
      <c r="L81771" t="s">
        <v>62</v>
      </c>
      <c r="M81771" t="s">
        <v>51</v>
      </c>
    </row>
    <row r="81772" spans="1:13" hidden="1" x14ac:dyDescent="0.3">
      <c r="A81772" t="s">
        <v>165882</v>
      </c>
      <c r="B81772" s="1">
        <v>42715.664583333331</v>
      </c>
      <c r="C81772" t="s">
        <v>165883</v>
      </c>
      <c r="D81772" t="s">
        <v>24</v>
      </c>
      <c r="E81772">
        <v>39</v>
      </c>
      <c r="F81772" t="s">
        <v>66</v>
      </c>
      <c r="G81772">
        <v>1</v>
      </c>
      <c r="H81772">
        <v>35.840000000000003</v>
      </c>
      <c r="I81772">
        <v>25.088000000000001</v>
      </c>
      <c r="J81772" t="s">
        <v>30</v>
      </c>
      <c r="K81772" t="s">
        <v>74</v>
      </c>
      <c r="L81772" t="s">
        <v>80</v>
      </c>
      <c r="M81772" t="s">
        <v>51</v>
      </c>
    </row>
    <row r="81773" spans="1:13" hidden="1" x14ac:dyDescent="0.3">
      <c r="A81773" t="s">
        <v>165884</v>
      </c>
      <c r="B81773" s="1">
        <v>42715.665277777778</v>
      </c>
      <c r="C81773" t="s">
        <v>165885</v>
      </c>
      <c r="D81773" t="s">
        <v>16</v>
      </c>
      <c r="E81773">
        <v>41</v>
      </c>
      <c r="F81773" t="s">
        <v>25</v>
      </c>
      <c r="G81773">
        <v>4</v>
      </c>
      <c r="H81773">
        <v>2400.6799999999998</v>
      </c>
      <c r="I81773">
        <v>2280.6460000000002</v>
      </c>
      <c r="J81773" t="s">
        <v>18</v>
      </c>
      <c r="K81773" t="s">
        <v>31</v>
      </c>
      <c r="L81773" t="s">
        <v>32</v>
      </c>
      <c r="M81773" t="s">
        <v>63</v>
      </c>
    </row>
    <row r="81774" spans="1:13" hidden="1" x14ac:dyDescent="0.3">
      <c r="A81774" t="s">
        <v>165886</v>
      </c>
      <c r="B81774" s="1">
        <v>42715.665277777778</v>
      </c>
      <c r="C81774" t="s">
        <v>165887</v>
      </c>
      <c r="D81774" t="s">
        <v>16</v>
      </c>
      <c r="E81774">
        <v>68</v>
      </c>
      <c r="F81774" t="s">
        <v>17</v>
      </c>
      <c r="G81774">
        <v>3</v>
      </c>
      <c r="H81774">
        <v>900.24</v>
      </c>
      <c r="I81774">
        <v>675.18</v>
      </c>
      <c r="J81774" t="s">
        <v>18</v>
      </c>
      <c r="K81774" t="s">
        <v>31</v>
      </c>
      <c r="L81774" t="s">
        <v>32</v>
      </c>
      <c r="M81774" t="s">
        <v>51</v>
      </c>
    </row>
    <row r="81775" spans="1:13" hidden="1" x14ac:dyDescent="0.3">
      <c r="A81775" t="s">
        <v>165888</v>
      </c>
      <c r="B81775" s="1">
        <v>42715.665277777778</v>
      </c>
      <c r="C81775" t="s">
        <v>165889</v>
      </c>
      <c r="D81775" t="s">
        <v>16</v>
      </c>
      <c r="E81775">
        <v>57</v>
      </c>
      <c r="F81775" t="s">
        <v>66</v>
      </c>
      <c r="G81775">
        <v>4</v>
      </c>
      <c r="H81775">
        <v>143.36000000000001</v>
      </c>
      <c r="I81775">
        <v>114.688</v>
      </c>
      <c r="J81775" t="s">
        <v>30</v>
      </c>
      <c r="K81775" t="s">
        <v>98</v>
      </c>
      <c r="L81775" t="s">
        <v>171</v>
      </c>
      <c r="M81775" t="s">
        <v>37</v>
      </c>
    </row>
    <row r="81776" spans="1:13" hidden="1" x14ac:dyDescent="0.3">
      <c r="A81776" t="s">
        <v>165890</v>
      </c>
      <c r="B81776" s="1">
        <v>42715.665277777778</v>
      </c>
      <c r="C81776" t="s">
        <v>165891</v>
      </c>
      <c r="D81776" t="s">
        <v>24</v>
      </c>
      <c r="E81776">
        <v>46</v>
      </c>
      <c r="F81776" t="s">
        <v>25</v>
      </c>
      <c r="G81776">
        <v>4</v>
      </c>
      <c r="H81776">
        <v>2400.6799999999998</v>
      </c>
      <c r="I81776">
        <v>2280.6460000000002</v>
      </c>
      <c r="J81776" t="s">
        <v>30</v>
      </c>
      <c r="K81776" t="s">
        <v>98</v>
      </c>
      <c r="L81776" t="s">
        <v>171</v>
      </c>
      <c r="M81776" t="s">
        <v>21</v>
      </c>
    </row>
    <row r="81777" spans="1:13" hidden="1" x14ac:dyDescent="0.3">
      <c r="A81777" t="s">
        <v>165892</v>
      </c>
      <c r="B81777" s="1">
        <v>42715.665972222225</v>
      </c>
      <c r="C81777" t="s">
        <v>165893</v>
      </c>
      <c r="D81777" t="s">
        <v>16</v>
      </c>
      <c r="E81777">
        <v>20</v>
      </c>
      <c r="F81777" t="s">
        <v>17</v>
      </c>
      <c r="G81777">
        <v>3</v>
      </c>
      <c r="H81777">
        <v>900.24</v>
      </c>
      <c r="I81777">
        <v>675.18</v>
      </c>
      <c r="J81777" t="s">
        <v>26</v>
      </c>
      <c r="K81777" t="s">
        <v>98</v>
      </c>
      <c r="L81777" t="s">
        <v>171</v>
      </c>
      <c r="M81777" t="s">
        <v>21</v>
      </c>
    </row>
    <row r="81778" spans="1:13" hidden="1" x14ac:dyDescent="0.3">
      <c r="A81778" t="s">
        <v>165894</v>
      </c>
      <c r="B81778" s="1">
        <v>42715.665972222225</v>
      </c>
      <c r="C81778" t="s">
        <v>165895</v>
      </c>
      <c r="D81778" t="s">
        <v>16</v>
      </c>
      <c r="E81778">
        <v>52</v>
      </c>
      <c r="F81778" t="s">
        <v>17</v>
      </c>
      <c r="G81778">
        <v>1</v>
      </c>
      <c r="H81778">
        <v>300.08</v>
      </c>
      <c r="I81778">
        <v>225.06</v>
      </c>
      <c r="J81778" t="s">
        <v>30</v>
      </c>
      <c r="K81778" t="s">
        <v>98</v>
      </c>
      <c r="L81778" t="s">
        <v>171</v>
      </c>
      <c r="M81778" t="s">
        <v>48</v>
      </c>
    </row>
    <row r="81779" spans="1:13" hidden="1" x14ac:dyDescent="0.3">
      <c r="A81779" t="s">
        <v>165896</v>
      </c>
      <c r="B81779" s="1">
        <v>42715.665972222225</v>
      </c>
      <c r="C81779" t="s">
        <v>165897</v>
      </c>
      <c r="D81779" t="s">
        <v>16</v>
      </c>
      <c r="E81779">
        <v>19</v>
      </c>
      <c r="F81779" t="s">
        <v>41</v>
      </c>
      <c r="G81779">
        <v>4</v>
      </c>
      <c r="H81779">
        <v>60.6</v>
      </c>
      <c r="I81779">
        <v>45.45</v>
      </c>
      <c r="J81779" t="s">
        <v>30</v>
      </c>
      <c r="K81779" t="s">
        <v>74</v>
      </c>
      <c r="L81779" t="s">
        <v>75</v>
      </c>
      <c r="M81779" t="s">
        <v>51</v>
      </c>
    </row>
    <row r="81780" spans="1:13" hidden="1" x14ac:dyDescent="0.3">
      <c r="A81780" t="s">
        <v>165898</v>
      </c>
      <c r="B81780" s="1">
        <v>42715.665972222225</v>
      </c>
      <c r="C81780" t="s">
        <v>165899</v>
      </c>
      <c r="D81780" t="s">
        <v>24</v>
      </c>
      <c r="E81780">
        <v>47</v>
      </c>
      <c r="F81780" t="s">
        <v>25</v>
      </c>
      <c r="G81780">
        <v>5</v>
      </c>
      <c r="H81780">
        <v>3000.85</v>
      </c>
      <c r="I81780">
        <v>2700.7649999999999</v>
      </c>
      <c r="J81780" t="s">
        <v>18</v>
      </c>
      <c r="K81780" t="s">
        <v>74</v>
      </c>
      <c r="L81780" t="s">
        <v>75</v>
      </c>
      <c r="M81780" t="s">
        <v>48</v>
      </c>
    </row>
    <row r="81781" spans="1:13" hidden="1" x14ac:dyDescent="0.3">
      <c r="A81781" t="s">
        <v>165900</v>
      </c>
      <c r="B81781" s="1">
        <v>42715.665972222225</v>
      </c>
      <c r="C81781" t="s">
        <v>165901</v>
      </c>
      <c r="D81781" t="s">
        <v>16</v>
      </c>
      <c r="E81781">
        <v>22</v>
      </c>
      <c r="F81781" t="s">
        <v>17</v>
      </c>
      <c r="G81781">
        <v>3</v>
      </c>
      <c r="H81781">
        <v>900.24</v>
      </c>
      <c r="I81781">
        <v>675.18</v>
      </c>
      <c r="J81781" t="s">
        <v>26</v>
      </c>
      <c r="K81781" t="s">
        <v>74</v>
      </c>
      <c r="L81781" t="s">
        <v>75</v>
      </c>
      <c r="M81781" t="s">
        <v>37</v>
      </c>
    </row>
    <row r="81782" spans="1:13" hidden="1" x14ac:dyDescent="0.3">
      <c r="A81782" t="s">
        <v>165902</v>
      </c>
      <c r="B81782" s="1">
        <v>42715.666666666664</v>
      </c>
      <c r="C81782" t="s">
        <v>165903</v>
      </c>
      <c r="D81782" t="s">
        <v>16</v>
      </c>
      <c r="E81782">
        <v>22</v>
      </c>
      <c r="F81782" t="s">
        <v>47</v>
      </c>
      <c r="G81782">
        <v>4</v>
      </c>
      <c r="H81782">
        <v>162.63999999999999</v>
      </c>
      <c r="I81782">
        <v>130.11199999999999</v>
      </c>
      <c r="J81782" t="s">
        <v>30</v>
      </c>
      <c r="K81782" t="s">
        <v>98</v>
      </c>
      <c r="L81782" t="s">
        <v>99</v>
      </c>
      <c r="M81782" t="s">
        <v>51</v>
      </c>
    </row>
    <row r="81783" spans="1:13" hidden="1" x14ac:dyDescent="0.3">
      <c r="A81783" t="s">
        <v>165904</v>
      </c>
      <c r="B81783" s="1">
        <v>42715.666666666664</v>
      </c>
      <c r="C81783" t="s">
        <v>165905</v>
      </c>
      <c r="D81783" t="s">
        <v>24</v>
      </c>
      <c r="E81783">
        <v>25</v>
      </c>
      <c r="F81783" t="s">
        <v>97</v>
      </c>
      <c r="G81783">
        <v>5</v>
      </c>
      <c r="H81783">
        <v>5250</v>
      </c>
      <c r="I81783">
        <v>4725</v>
      </c>
      <c r="J81783" t="s">
        <v>18</v>
      </c>
      <c r="K81783" t="s">
        <v>19</v>
      </c>
      <c r="L81783" t="s">
        <v>36</v>
      </c>
      <c r="M81783" t="s">
        <v>37</v>
      </c>
    </row>
    <row r="81784" spans="1:13" hidden="1" x14ac:dyDescent="0.3">
      <c r="A81784" t="s">
        <v>165906</v>
      </c>
      <c r="B81784" s="1">
        <v>42715.666666666664</v>
      </c>
      <c r="C81784" t="s">
        <v>165907</v>
      </c>
      <c r="D81784" t="s">
        <v>24</v>
      </c>
      <c r="E81784">
        <v>60</v>
      </c>
      <c r="F81784" t="s">
        <v>203</v>
      </c>
      <c r="G81784">
        <v>2</v>
      </c>
      <c r="H81784">
        <v>23.46</v>
      </c>
      <c r="I81784">
        <v>16.422000000000001</v>
      </c>
      <c r="J81784" t="s">
        <v>26</v>
      </c>
      <c r="K81784" t="s">
        <v>98</v>
      </c>
      <c r="L81784" t="s">
        <v>171</v>
      </c>
      <c r="M81784" t="s">
        <v>27</v>
      </c>
    </row>
    <row r="81785" spans="1:13" hidden="1" x14ac:dyDescent="0.3">
      <c r="A81785" t="s">
        <v>165908</v>
      </c>
      <c r="B81785" s="1">
        <v>42715.666666666664</v>
      </c>
      <c r="C81785" t="s">
        <v>165909</v>
      </c>
      <c r="D81785" t="s">
        <v>24</v>
      </c>
      <c r="E81785">
        <v>33</v>
      </c>
      <c r="F81785" t="s">
        <v>66</v>
      </c>
      <c r="G81785">
        <v>5</v>
      </c>
      <c r="H81785">
        <v>179.2</v>
      </c>
      <c r="I81785">
        <v>143.36000000000001</v>
      </c>
      <c r="J81785" t="s">
        <v>30</v>
      </c>
      <c r="K81785" t="s">
        <v>98</v>
      </c>
      <c r="L81785" t="s">
        <v>171</v>
      </c>
      <c r="M81785" t="s">
        <v>21</v>
      </c>
    </row>
    <row r="81786" spans="1:13" hidden="1" x14ac:dyDescent="0.3">
      <c r="A81786" t="s">
        <v>165910</v>
      </c>
      <c r="B81786" s="1">
        <v>42715.667361111111</v>
      </c>
      <c r="C81786" t="s">
        <v>165911</v>
      </c>
      <c r="D81786" t="s">
        <v>16</v>
      </c>
      <c r="E81786">
        <v>25</v>
      </c>
      <c r="F81786" t="s">
        <v>203</v>
      </c>
      <c r="G81786">
        <v>3</v>
      </c>
      <c r="H81786">
        <v>35.19</v>
      </c>
      <c r="I81786">
        <v>24.632999999999999</v>
      </c>
      <c r="J81786" t="s">
        <v>18</v>
      </c>
      <c r="K81786" t="s">
        <v>98</v>
      </c>
      <c r="L81786" t="s">
        <v>171</v>
      </c>
      <c r="M81786" t="s">
        <v>33</v>
      </c>
    </row>
    <row r="81787" spans="1:13" hidden="1" x14ac:dyDescent="0.3">
      <c r="A81787" t="s">
        <v>165912</v>
      </c>
      <c r="B81787" s="1">
        <v>42715.667361111111</v>
      </c>
      <c r="C81787" t="s">
        <v>165913</v>
      </c>
      <c r="D81787" t="s">
        <v>16</v>
      </c>
      <c r="E81787">
        <v>38</v>
      </c>
      <c r="F81787" t="s">
        <v>66</v>
      </c>
      <c r="G81787">
        <v>4</v>
      </c>
      <c r="H81787">
        <v>143.36000000000001</v>
      </c>
      <c r="I81787">
        <v>114.688</v>
      </c>
      <c r="J81787" t="s">
        <v>18</v>
      </c>
      <c r="K81787" t="s">
        <v>19</v>
      </c>
      <c r="L81787" t="s">
        <v>67</v>
      </c>
      <c r="M81787" t="s">
        <v>33</v>
      </c>
    </row>
    <row r="81788" spans="1:13" hidden="1" x14ac:dyDescent="0.3">
      <c r="A81788" t="s">
        <v>165914</v>
      </c>
      <c r="B81788" s="1">
        <v>42715.667361111111</v>
      </c>
      <c r="C81788" t="s">
        <v>165915</v>
      </c>
      <c r="D81788" t="s">
        <v>16</v>
      </c>
      <c r="E81788">
        <v>29</v>
      </c>
      <c r="F81788" t="s">
        <v>59</v>
      </c>
      <c r="G81788">
        <v>5</v>
      </c>
      <c r="H81788">
        <v>26.15</v>
      </c>
      <c r="I81788">
        <v>19.612500000000001</v>
      </c>
      <c r="J81788" t="s">
        <v>18</v>
      </c>
      <c r="K81788" t="s">
        <v>19</v>
      </c>
      <c r="L81788" t="s">
        <v>67</v>
      </c>
      <c r="M81788" t="s">
        <v>37</v>
      </c>
    </row>
    <row r="81789" spans="1:13" hidden="1" x14ac:dyDescent="0.3">
      <c r="A81789" t="s">
        <v>165916</v>
      </c>
      <c r="B81789" s="1">
        <v>42715.667361111111</v>
      </c>
      <c r="C81789" t="s">
        <v>165917</v>
      </c>
      <c r="D81789" t="s">
        <v>16</v>
      </c>
      <c r="E81789">
        <v>64</v>
      </c>
      <c r="F81789" t="s">
        <v>17</v>
      </c>
      <c r="G81789">
        <v>3</v>
      </c>
      <c r="H81789">
        <v>900.24</v>
      </c>
      <c r="I81789">
        <v>675.18</v>
      </c>
      <c r="J81789" t="s">
        <v>18</v>
      </c>
      <c r="K81789" t="s">
        <v>19</v>
      </c>
      <c r="L81789" t="s">
        <v>67</v>
      </c>
      <c r="M81789" t="s">
        <v>21</v>
      </c>
    </row>
    <row r="81790" spans="1:13" hidden="1" x14ac:dyDescent="0.3">
      <c r="A81790" t="s">
        <v>165918</v>
      </c>
      <c r="B81790" s="1">
        <v>42715.668055555558</v>
      </c>
      <c r="C81790" t="s">
        <v>165919</v>
      </c>
      <c r="D81790" t="s">
        <v>16</v>
      </c>
      <c r="E81790">
        <v>36</v>
      </c>
      <c r="F81790" t="s">
        <v>17</v>
      </c>
      <c r="G81790">
        <v>3</v>
      </c>
      <c r="H81790">
        <v>900.24</v>
      </c>
      <c r="I81790">
        <v>675.18</v>
      </c>
      <c r="J81790" t="s">
        <v>18</v>
      </c>
      <c r="K81790" t="s">
        <v>19</v>
      </c>
      <c r="L81790" t="s">
        <v>67</v>
      </c>
      <c r="M81790" t="s">
        <v>21</v>
      </c>
    </row>
    <row r="81791" spans="1:13" hidden="1" x14ac:dyDescent="0.3">
      <c r="A81791" t="s">
        <v>165920</v>
      </c>
      <c r="B81791" s="1">
        <v>42715.668055555558</v>
      </c>
      <c r="C81791" t="s">
        <v>165921</v>
      </c>
      <c r="D81791" t="s">
        <v>24</v>
      </c>
      <c r="E81791">
        <v>23</v>
      </c>
      <c r="F81791" t="s">
        <v>203</v>
      </c>
      <c r="G81791">
        <v>3</v>
      </c>
      <c r="H81791">
        <v>35.19</v>
      </c>
      <c r="I81791">
        <v>24.632999999999999</v>
      </c>
      <c r="J81791" t="s">
        <v>30</v>
      </c>
      <c r="K81791" t="s">
        <v>19</v>
      </c>
      <c r="L81791" t="s">
        <v>67</v>
      </c>
      <c r="M81791" t="s">
        <v>37</v>
      </c>
    </row>
    <row r="81792" spans="1:13" hidden="1" x14ac:dyDescent="0.3">
      <c r="A81792" t="s">
        <v>165922</v>
      </c>
      <c r="B81792" s="1">
        <v>42715.668055555558</v>
      </c>
      <c r="C81792" t="s">
        <v>165923</v>
      </c>
      <c r="D81792" t="s">
        <v>24</v>
      </c>
      <c r="E81792">
        <v>32</v>
      </c>
      <c r="F81792" t="s">
        <v>17</v>
      </c>
      <c r="G81792">
        <v>3</v>
      </c>
      <c r="H81792">
        <v>900.24</v>
      </c>
      <c r="I81792">
        <v>675.18</v>
      </c>
      <c r="J81792" t="s">
        <v>18</v>
      </c>
      <c r="K81792" t="s">
        <v>74</v>
      </c>
      <c r="L81792" t="s">
        <v>75</v>
      </c>
      <c r="M81792" t="s">
        <v>27</v>
      </c>
    </row>
    <row r="81793" spans="1:13" hidden="1" x14ac:dyDescent="0.3">
      <c r="A81793" t="s">
        <v>165924</v>
      </c>
      <c r="B81793" s="1">
        <v>42715.668055555558</v>
      </c>
      <c r="C81793" t="s">
        <v>165925</v>
      </c>
      <c r="D81793" t="s">
        <v>16</v>
      </c>
      <c r="E81793">
        <v>29</v>
      </c>
      <c r="F81793" t="s">
        <v>17</v>
      </c>
      <c r="G81793">
        <v>2</v>
      </c>
      <c r="H81793">
        <v>600.16</v>
      </c>
      <c r="I81793">
        <v>450.12</v>
      </c>
      <c r="J81793" t="s">
        <v>26</v>
      </c>
      <c r="K81793" t="s">
        <v>31</v>
      </c>
      <c r="L81793" t="s">
        <v>71</v>
      </c>
      <c r="M81793" t="s">
        <v>33</v>
      </c>
    </row>
    <row r="81794" spans="1:13" hidden="1" x14ac:dyDescent="0.3">
      <c r="A81794" t="s">
        <v>165926</v>
      </c>
      <c r="B81794" s="1">
        <v>42715.668055555558</v>
      </c>
      <c r="C81794" t="s">
        <v>165927</v>
      </c>
      <c r="D81794" t="s">
        <v>24</v>
      </c>
      <c r="E81794">
        <v>30</v>
      </c>
      <c r="F81794" t="s">
        <v>66</v>
      </c>
      <c r="G81794">
        <v>3</v>
      </c>
      <c r="H81794">
        <v>107.52</v>
      </c>
      <c r="I81794">
        <v>80.64</v>
      </c>
      <c r="J81794" t="s">
        <v>18</v>
      </c>
      <c r="K81794" t="s">
        <v>31</v>
      </c>
      <c r="L81794" t="s">
        <v>71</v>
      </c>
      <c r="M81794" t="s">
        <v>33</v>
      </c>
    </row>
    <row r="81795" spans="1:13" hidden="1" x14ac:dyDescent="0.3">
      <c r="A81795" t="s">
        <v>165928</v>
      </c>
      <c r="B81795" s="1">
        <v>42715.668749999997</v>
      </c>
      <c r="C81795" t="s">
        <v>165929</v>
      </c>
      <c r="D81795" t="s">
        <v>24</v>
      </c>
      <c r="E81795">
        <v>59</v>
      </c>
      <c r="F81795" t="s">
        <v>97</v>
      </c>
      <c r="G81795">
        <v>3</v>
      </c>
      <c r="H81795">
        <v>3150</v>
      </c>
      <c r="I81795">
        <v>2677.5</v>
      </c>
      <c r="J81795" t="s">
        <v>30</v>
      </c>
      <c r="K81795" t="s">
        <v>74</v>
      </c>
      <c r="L81795" t="s">
        <v>75</v>
      </c>
      <c r="M81795" t="s">
        <v>37</v>
      </c>
    </row>
    <row r="81796" spans="1:13" hidden="1" x14ac:dyDescent="0.3">
      <c r="A81796" t="s">
        <v>165930</v>
      </c>
      <c r="B81796" s="1">
        <v>42715.668749999997</v>
      </c>
      <c r="C81796" t="s">
        <v>165931</v>
      </c>
      <c r="D81796" t="s">
        <v>24</v>
      </c>
      <c r="E81796">
        <v>29</v>
      </c>
      <c r="F81796" t="s">
        <v>17</v>
      </c>
      <c r="G81796">
        <v>4</v>
      </c>
      <c r="H81796">
        <v>1200.32</v>
      </c>
      <c r="I81796">
        <v>1140.3040000000001</v>
      </c>
      <c r="J81796" t="s">
        <v>30</v>
      </c>
      <c r="K81796" t="s">
        <v>98</v>
      </c>
      <c r="L81796" t="s">
        <v>99</v>
      </c>
      <c r="M81796" t="s">
        <v>37</v>
      </c>
    </row>
    <row r="81797" spans="1:13" hidden="1" x14ac:dyDescent="0.3">
      <c r="A81797" t="s">
        <v>165932</v>
      </c>
      <c r="B81797" s="1">
        <v>42715.668749999997</v>
      </c>
      <c r="C81797" t="s">
        <v>165933</v>
      </c>
      <c r="D81797" t="s">
        <v>16</v>
      </c>
      <c r="E81797">
        <v>29</v>
      </c>
      <c r="F81797" t="s">
        <v>25</v>
      </c>
      <c r="G81797">
        <v>4</v>
      </c>
      <c r="H81797">
        <v>2400.6799999999998</v>
      </c>
      <c r="I81797">
        <v>2280.6460000000002</v>
      </c>
      <c r="J81797" t="s">
        <v>18</v>
      </c>
      <c r="K81797" t="s">
        <v>74</v>
      </c>
      <c r="L81797" t="s">
        <v>161</v>
      </c>
      <c r="M81797" t="s">
        <v>51</v>
      </c>
    </row>
    <row r="81798" spans="1:13" hidden="1" x14ac:dyDescent="0.3">
      <c r="A81798" t="s">
        <v>165934</v>
      </c>
      <c r="B81798" s="1">
        <v>42715.668749999997</v>
      </c>
      <c r="C81798" t="s">
        <v>165935</v>
      </c>
      <c r="D81798" t="s">
        <v>24</v>
      </c>
      <c r="E81798">
        <v>48</v>
      </c>
      <c r="F81798" t="s">
        <v>17</v>
      </c>
      <c r="G81798">
        <v>1</v>
      </c>
      <c r="H81798">
        <v>300.08</v>
      </c>
      <c r="I81798">
        <v>225.06</v>
      </c>
      <c r="J81798" t="s">
        <v>30</v>
      </c>
      <c r="K81798" t="s">
        <v>74</v>
      </c>
      <c r="L81798" t="s">
        <v>161</v>
      </c>
      <c r="M81798" t="s">
        <v>51</v>
      </c>
    </row>
    <row r="81799" spans="1:13" hidden="1" x14ac:dyDescent="0.3">
      <c r="A81799" t="s">
        <v>165936</v>
      </c>
      <c r="B81799" s="1">
        <v>42715.669444444444</v>
      </c>
      <c r="C81799" t="s">
        <v>165937</v>
      </c>
      <c r="D81799" t="s">
        <v>16</v>
      </c>
      <c r="E81799">
        <v>26</v>
      </c>
      <c r="F81799" t="s">
        <v>25</v>
      </c>
      <c r="G81799">
        <v>1</v>
      </c>
      <c r="H81799">
        <v>600.16999999999996</v>
      </c>
      <c r="I81799">
        <v>450.1275</v>
      </c>
      <c r="J81799" t="s">
        <v>30</v>
      </c>
      <c r="K81799" t="s">
        <v>74</v>
      </c>
      <c r="L81799" t="s">
        <v>161</v>
      </c>
      <c r="M81799" t="s">
        <v>21</v>
      </c>
    </row>
    <row r="81800" spans="1:13" hidden="1" x14ac:dyDescent="0.3">
      <c r="A81800" t="s">
        <v>165938</v>
      </c>
      <c r="B81800" s="1">
        <v>42715.669444444444</v>
      </c>
      <c r="C81800" t="s">
        <v>165939</v>
      </c>
      <c r="D81800" t="s">
        <v>16</v>
      </c>
      <c r="E81800">
        <v>68</v>
      </c>
      <c r="F81800" t="s">
        <v>17</v>
      </c>
      <c r="G81800">
        <v>5</v>
      </c>
      <c r="H81800">
        <v>1500.4</v>
      </c>
      <c r="I81800">
        <v>1425.38</v>
      </c>
      <c r="J81800" t="s">
        <v>30</v>
      </c>
      <c r="K81800" t="s">
        <v>19</v>
      </c>
      <c r="L81800" t="s">
        <v>20</v>
      </c>
      <c r="M81800" t="s">
        <v>27</v>
      </c>
    </row>
    <row r="81801" spans="1:13" hidden="1" x14ac:dyDescent="0.3">
      <c r="A81801" t="s">
        <v>165940</v>
      </c>
      <c r="B81801" s="1">
        <v>42715.669444444444</v>
      </c>
      <c r="C81801" t="s">
        <v>165941</v>
      </c>
      <c r="D81801" t="s">
        <v>24</v>
      </c>
      <c r="E81801">
        <v>61</v>
      </c>
      <c r="F81801" t="s">
        <v>203</v>
      </c>
      <c r="G81801">
        <v>2</v>
      </c>
      <c r="H81801">
        <v>23.46</v>
      </c>
      <c r="I81801">
        <v>16.422000000000001</v>
      </c>
      <c r="J81801" t="s">
        <v>18</v>
      </c>
      <c r="K81801" t="s">
        <v>19</v>
      </c>
      <c r="L81801" t="s">
        <v>20</v>
      </c>
      <c r="M81801" t="s">
        <v>21</v>
      </c>
    </row>
    <row r="81802" spans="1:13" hidden="1" x14ac:dyDescent="0.3">
      <c r="A81802" t="s">
        <v>165942</v>
      </c>
      <c r="B81802" s="1">
        <v>42715.669444444444</v>
      </c>
      <c r="C81802" t="s">
        <v>165943</v>
      </c>
      <c r="D81802" t="s">
        <v>24</v>
      </c>
      <c r="E81802">
        <v>46</v>
      </c>
      <c r="F81802" t="s">
        <v>17</v>
      </c>
      <c r="G81802">
        <v>5</v>
      </c>
      <c r="H81802">
        <v>1500.4</v>
      </c>
      <c r="I81802">
        <v>1425.38</v>
      </c>
      <c r="J81802" t="s">
        <v>30</v>
      </c>
      <c r="K81802" t="s">
        <v>19</v>
      </c>
      <c r="L81802" t="s">
        <v>20</v>
      </c>
      <c r="M81802" t="s">
        <v>21</v>
      </c>
    </row>
    <row r="81803" spans="1:13" hidden="1" x14ac:dyDescent="0.3">
      <c r="A81803" t="s">
        <v>165944</v>
      </c>
      <c r="B81803" s="1">
        <v>42715.670138888891</v>
      </c>
      <c r="C81803" t="s">
        <v>165945</v>
      </c>
      <c r="D81803" t="s">
        <v>16</v>
      </c>
      <c r="E81803">
        <v>64</v>
      </c>
      <c r="F81803" t="s">
        <v>47</v>
      </c>
      <c r="G81803">
        <v>3</v>
      </c>
      <c r="H81803">
        <v>121.98</v>
      </c>
      <c r="I81803">
        <v>91.484999999999999</v>
      </c>
      <c r="J81803" t="s">
        <v>18</v>
      </c>
      <c r="K81803" t="s">
        <v>19</v>
      </c>
      <c r="L81803" t="s">
        <v>20</v>
      </c>
      <c r="M81803" t="s">
        <v>21</v>
      </c>
    </row>
    <row r="81804" spans="1:13" hidden="1" x14ac:dyDescent="0.3">
      <c r="A81804" t="s">
        <v>165946</v>
      </c>
      <c r="B81804" s="1">
        <v>42715.670138888891</v>
      </c>
      <c r="C81804" t="s">
        <v>165947</v>
      </c>
      <c r="D81804" t="s">
        <v>24</v>
      </c>
      <c r="E81804">
        <v>57</v>
      </c>
      <c r="F81804" t="s">
        <v>25</v>
      </c>
      <c r="G81804">
        <v>2</v>
      </c>
      <c r="H81804">
        <v>1200.3399999999999</v>
      </c>
      <c r="I81804">
        <v>1080.306</v>
      </c>
      <c r="J81804" t="s">
        <v>26</v>
      </c>
      <c r="K81804" t="s">
        <v>74</v>
      </c>
      <c r="L81804" t="s">
        <v>140</v>
      </c>
      <c r="M81804" t="s">
        <v>48</v>
      </c>
    </row>
    <row r="81805" spans="1:13" hidden="1" x14ac:dyDescent="0.3">
      <c r="A81805" t="s">
        <v>165948</v>
      </c>
      <c r="B81805" s="1">
        <v>42715.670138888891</v>
      </c>
      <c r="C81805" t="s">
        <v>165949</v>
      </c>
      <c r="D81805" t="s">
        <v>16</v>
      </c>
      <c r="E81805">
        <v>56</v>
      </c>
      <c r="F81805" t="s">
        <v>41</v>
      </c>
      <c r="G81805">
        <v>4</v>
      </c>
      <c r="H81805">
        <v>60.6</v>
      </c>
      <c r="I81805">
        <v>45.45</v>
      </c>
      <c r="J81805" t="s">
        <v>18</v>
      </c>
      <c r="K81805" t="s">
        <v>74</v>
      </c>
      <c r="L81805" t="s">
        <v>75</v>
      </c>
      <c r="M81805" t="s">
        <v>51</v>
      </c>
    </row>
    <row r="81806" spans="1:13" hidden="1" x14ac:dyDescent="0.3">
      <c r="A81806" t="s">
        <v>165950</v>
      </c>
      <c r="B81806" s="1">
        <v>42715.670138888891</v>
      </c>
      <c r="C81806" t="s">
        <v>165951</v>
      </c>
      <c r="D81806" t="s">
        <v>24</v>
      </c>
      <c r="E81806">
        <v>39</v>
      </c>
      <c r="F81806" t="s">
        <v>66</v>
      </c>
      <c r="G81806">
        <v>5</v>
      </c>
      <c r="H81806">
        <v>179.2</v>
      </c>
      <c r="I81806">
        <v>143.36000000000001</v>
      </c>
      <c r="J81806" t="s">
        <v>18</v>
      </c>
      <c r="K81806" t="s">
        <v>31</v>
      </c>
      <c r="L81806" t="s">
        <v>32</v>
      </c>
      <c r="M81806" t="s">
        <v>21</v>
      </c>
    </row>
    <row r="81807" spans="1:13" hidden="1" x14ac:dyDescent="0.3">
      <c r="A81807" t="s">
        <v>165952</v>
      </c>
      <c r="B81807" s="1">
        <v>42715.67083333333</v>
      </c>
      <c r="C81807" t="s">
        <v>165953</v>
      </c>
      <c r="D81807" t="s">
        <v>16</v>
      </c>
      <c r="E81807">
        <v>38</v>
      </c>
      <c r="F81807" t="s">
        <v>97</v>
      </c>
      <c r="G81807">
        <v>2</v>
      </c>
      <c r="H81807">
        <v>2100</v>
      </c>
      <c r="I81807">
        <v>1890</v>
      </c>
      <c r="J81807" t="s">
        <v>26</v>
      </c>
      <c r="K81807" t="s">
        <v>98</v>
      </c>
      <c r="L81807" t="s">
        <v>312</v>
      </c>
      <c r="M81807" t="s">
        <v>37</v>
      </c>
    </row>
    <row r="81808" spans="1:13" hidden="1" x14ac:dyDescent="0.3">
      <c r="A81808" t="s">
        <v>165954</v>
      </c>
      <c r="B81808" s="1">
        <v>42715.67083333333</v>
      </c>
      <c r="C81808" t="s">
        <v>165955</v>
      </c>
      <c r="D81808" t="s">
        <v>16</v>
      </c>
      <c r="E81808">
        <v>39</v>
      </c>
      <c r="F81808" t="s">
        <v>97</v>
      </c>
      <c r="G81808">
        <v>3</v>
      </c>
      <c r="H81808">
        <v>3150</v>
      </c>
      <c r="I81808">
        <v>2677.5</v>
      </c>
      <c r="J81808" t="s">
        <v>26</v>
      </c>
      <c r="K81808" t="s">
        <v>98</v>
      </c>
      <c r="L81808" t="s">
        <v>312</v>
      </c>
      <c r="M81808" t="s">
        <v>48</v>
      </c>
    </row>
    <row r="81809" spans="1:13" hidden="1" x14ac:dyDescent="0.3">
      <c r="A81809" t="s">
        <v>165956</v>
      </c>
      <c r="B81809" s="1">
        <v>42715.67083333333</v>
      </c>
      <c r="C81809" t="s">
        <v>165957</v>
      </c>
      <c r="D81809" t="s">
        <v>24</v>
      </c>
      <c r="E81809">
        <v>59</v>
      </c>
      <c r="F81809" t="s">
        <v>66</v>
      </c>
      <c r="G81809">
        <v>3</v>
      </c>
      <c r="H81809">
        <v>107.52</v>
      </c>
      <c r="I81809">
        <v>80.64</v>
      </c>
      <c r="J81809" t="s">
        <v>18</v>
      </c>
      <c r="K81809" t="s">
        <v>98</v>
      </c>
      <c r="L81809" t="s">
        <v>312</v>
      </c>
      <c r="M81809" t="s">
        <v>21</v>
      </c>
    </row>
    <row r="81810" spans="1:13" hidden="1" x14ac:dyDescent="0.3">
      <c r="A81810" t="s">
        <v>165958</v>
      </c>
      <c r="B81810" s="1">
        <v>42715.67083333333</v>
      </c>
      <c r="C81810" t="s">
        <v>165959</v>
      </c>
      <c r="D81810" t="s">
        <v>24</v>
      </c>
      <c r="E81810">
        <v>18</v>
      </c>
      <c r="F81810" t="s">
        <v>17</v>
      </c>
      <c r="G81810">
        <v>5</v>
      </c>
      <c r="H81810">
        <v>1500.4</v>
      </c>
      <c r="I81810">
        <v>1425.38</v>
      </c>
      <c r="J81810" t="s">
        <v>30</v>
      </c>
      <c r="K81810" t="s">
        <v>98</v>
      </c>
      <c r="L81810" t="s">
        <v>312</v>
      </c>
      <c r="M81810" t="s">
        <v>48</v>
      </c>
    </row>
    <row r="81811" spans="1:13" hidden="1" x14ac:dyDescent="0.3">
      <c r="A81811" t="s">
        <v>165960</v>
      </c>
      <c r="B81811" s="1">
        <v>42715.67083333333</v>
      </c>
      <c r="C81811" t="s">
        <v>165961</v>
      </c>
      <c r="D81811" t="s">
        <v>24</v>
      </c>
      <c r="E81811">
        <v>62</v>
      </c>
      <c r="F81811" t="s">
        <v>59</v>
      </c>
      <c r="G81811">
        <v>5</v>
      </c>
      <c r="H81811">
        <v>26.15</v>
      </c>
      <c r="I81811">
        <v>19.612500000000001</v>
      </c>
      <c r="J81811" t="s">
        <v>26</v>
      </c>
      <c r="K81811" t="s">
        <v>98</v>
      </c>
      <c r="L81811" t="s">
        <v>312</v>
      </c>
      <c r="M81811" t="s">
        <v>33</v>
      </c>
    </row>
    <row r="81812" spans="1:13" hidden="1" x14ac:dyDescent="0.3">
      <c r="A81812" t="s">
        <v>165962</v>
      </c>
      <c r="B81812" s="1">
        <v>42715.671527777777</v>
      </c>
      <c r="C81812" t="s">
        <v>165963</v>
      </c>
      <c r="D81812" t="s">
        <v>24</v>
      </c>
      <c r="E81812">
        <v>23</v>
      </c>
      <c r="F81812" t="s">
        <v>59</v>
      </c>
      <c r="G81812">
        <v>5</v>
      </c>
      <c r="H81812">
        <v>26.15</v>
      </c>
      <c r="I81812">
        <v>19.612500000000001</v>
      </c>
      <c r="J81812" t="s">
        <v>30</v>
      </c>
      <c r="K81812" t="s">
        <v>31</v>
      </c>
      <c r="L81812" t="s">
        <v>32</v>
      </c>
      <c r="M81812" t="s">
        <v>51</v>
      </c>
    </row>
    <row r="81813" spans="1:13" hidden="1" x14ac:dyDescent="0.3">
      <c r="A81813" t="s">
        <v>165964</v>
      </c>
      <c r="B81813" s="1">
        <v>42715.671527777777</v>
      </c>
      <c r="C81813" t="s">
        <v>165965</v>
      </c>
      <c r="D81813" t="s">
        <v>16</v>
      </c>
      <c r="E81813">
        <v>35</v>
      </c>
      <c r="F81813" t="s">
        <v>66</v>
      </c>
      <c r="G81813">
        <v>3</v>
      </c>
      <c r="H81813">
        <v>107.52</v>
      </c>
      <c r="I81813">
        <v>80.64</v>
      </c>
      <c r="J81813" t="s">
        <v>18</v>
      </c>
      <c r="K81813" t="s">
        <v>31</v>
      </c>
      <c r="L81813" t="s">
        <v>32</v>
      </c>
      <c r="M81813" t="s">
        <v>63</v>
      </c>
    </row>
    <row r="81814" spans="1:13" hidden="1" x14ac:dyDescent="0.3">
      <c r="A81814" t="s">
        <v>165966</v>
      </c>
      <c r="B81814" s="1">
        <v>42715.671527777777</v>
      </c>
      <c r="C81814" t="s">
        <v>165967</v>
      </c>
      <c r="D81814" t="s">
        <v>24</v>
      </c>
      <c r="E81814">
        <v>22</v>
      </c>
      <c r="F81814" t="s">
        <v>17</v>
      </c>
      <c r="G81814">
        <v>2</v>
      </c>
      <c r="H81814">
        <v>600.16</v>
      </c>
      <c r="I81814">
        <v>450.12</v>
      </c>
      <c r="J81814" t="s">
        <v>30</v>
      </c>
      <c r="K81814" t="s">
        <v>31</v>
      </c>
      <c r="L81814" t="s">
        <v>32</v>
      </c>
      <c r="M81814" t="s">
        <v>48</v>
      </c>
    </row>
    <row r="81815" spans="1:13" hidden="1" x14ac:dyDescent="0.3">
      <c r="A81815" t="s">
        <v>165968</v>
      </c>
      <c r="B81815" s="1">
        <v>42715.671527777777</v>
      </c>
      <c r="C81815" t="s">
        <v>165969</v>
      </c>
      <c r="D81815" t="s">
        <v>16</v>
      </c>
      <c r="E81815">
        <v>24</v>
      </c>
      <c r="F81815" t="s">
        <v>25</v>
      </c>
      <c r="G81815">
        <v>4</v>
      </c>
      <c r="H81815">
        <v>2400.6799999999998</v>
      </c>
      <c r="I81815">
        <v>2280.6460000000002</v>
      </c>
      <c r="J81815" t="s">
        <v>18</v>
      </c>
      <c r="K81815" t="s">
        <v>31</v>
      </c>
      <c r="L81815" t="s">
        <v>32</v>
      </c>
      <c r="M81815" t="s">
        <v>37</v>
      </c>
    </row>
    <row r="81816" spans="1:13" hidden="1" x14ac:dyDescent="0.3">
      <c r="A81816" t="s">
        <v>165970</v>
      </c>
      <c r="B81816" s="1">
        <v>42715.672222222223</v>
      </c>
      <c r="C81816" t="s">
        <v>165971</v>
      </c>
      <c r="D81816" t="s">
        <v>16</v>
      </c>
      <c r="E81816">
        <v>22</v>
      </c>
      <c r="F81816" t="s">
        <v>25</v>
      </c>
      <c r="G81816">
        <v>4</v>
      </c>
      <c r="H81816">
        <v>2400.6799999999998</v>
      </c>
      <c r="I81816">
        <v>2280.6460000000002</v>
      </c>
      <c r="J81816" t="s">
        <v>26</v>
      </c>
      <c r="K81816" t="s">
        <v>31</v>
      </c>
      <c r="L81816" t="s">
        <v>32</v>
      </c>
      <c r="M81816" t="s">
        <v>27</v>
      </c>
    </row>
    <row r="81817" spans="1:13" hidden="1" x14ac:dyDescent="0.3">
      <c r="A81817" t="s">
        <v>165972</v>
      </c>
      <c r="B81817" s="1">
        <v>42715.672222222223</v>
      </c>
      <c r="C81817" t="s">
        <v>165973</v>
      </c>
      <c r="D81817" t="s">
        <v>16</v>
      </c>
      <c r="E81817">
        <v>39</v>
      </c>
      <c r="F81817" t="s">
        <v>203</v>
      </c>
      <c r="G81817">
        <v>1</v>
      </c>
      <c r="H81817">
        <v>11.73</v>
      </c>
      <c r="I81817">
        <v>8.2110000000000003</v>
      </c>
      <c r="J81817" t="s">
        <v>30</v>
      </c>
      <c r="K81817" t="s">
        <v>74</v>
      </c>
      <c r="L81817" t="s">
        <v>80</v>
      </c>
      <c r="M81817" t="s">
        <v>51</v>
      </c>
    </row>
    <row r="81818" spans="1:13" hidden="1" x14ac:dyDescent="0.3">
      <c r="A81818" t="s">
        <v>165974</v>
      </c>
      <c r="B81818" s="1">
        <v>42715.672222222223</v>
      </c>
      <c r="C81818" t="s">
        <v>165975</v>
      </c>
      <c r="D81818" t="s">
        <v>16</v>
      </c>
      <c r="E81818">
        <v>45</v>
      </c>
      <c r="F81818" t="s">
        <v>41</v>
      </c>
      <c r="G81818">
        <v>1</v>
      </c>
      <c r="H81818">
        <v>15.15</v>
      </c>
      <c r="I81818">
        <v>10.605</v>
      </c>
      <c r="J81818" t="s">
        <v>26</v>
      </c>
      <c r="K81818" t="s">
        <v>74</v>
      </c>
      <c r="L81818" t="s">
        <v>80</v>
      </c>
      <c r="M81818" t="s">
        <v>21</v>
      </c>
    </row>
    <row r="81819" spans="1:13" hidden="1" x14ac:dyDescent="0.3">
      <c r="A81819" t="s">
        <v>165976</v>
      </c>
      <c r="B81819" s="1">
        <v>42715.672222222223</v>
      </c>
      <c r="C81819" t="s">
        <v>165977</v>
      </c>
      <c r="D81819" t="s">
        <v>24</v>
      </c>
      <c r="E81819">
        <v>51</v>
      </c>
      <c r="F81819" t="s">
        <v>17</v>
      </c>
      <c r="G81819">
        <v>5</v>
      </c>
      <c r="H81819">
        <v>1500.4</v>
      </c>
      <c r="I81819">
        <v>1425.38</v>
      </c>
      <c r="J81819" t="s">
        <v>26</v>
      </c>
      <c r="K81819" t="s">
        <v>31</v>
      </c>
      <c r="L81819" t="s">
        <v>289</v>
      </c>
      <c r="M81819" t="s">
        <v>27</v>
      </c>
    </row>
    <row r="81820" spans="1:13" hidden="1" x14ac:dyDescent="0.3">
      <c r="A81820" t="s">
        <v>165978</v>
      </c>
      <c r="B81820" s="1">
        <v>42715.67291666667</v>
      </c>
      <c r="C81820" t="s">
        <v>165979</v>
      </c>
      <c r="D81820" t="s">
        <v>24</v>
      </c>
      <c r="E81820">
        <v>46</v>
      </c>
      <c r="F81820" t="s">
        <v>59</v>
      </c>
      <c r="G81820">
        <v>1</v>
      </c>
      <c r="H81820">
        <v>5.23</v>
      </c>
      <c r="I81820">
        <v>3.661</v>
      </c>
      <c r="J81820" t="s">
        <v>26</v>
      </c>
      <c r="K81820" t="s">
        <v>31</v>
      </c>
      <c r="L81820" t="s">
        <v>289</v>
      </c>
      <c r="M81820" t="s">
        <v>33</v>
      </c>
    </row>
    <row r="81821" spans="1:13" hidden="1" x14ac:dyDescent="0.3">
      <c r="A81821" t="s">
        <v>165980</v>
      </c>
      <c r="B81821" s="1">
        <v>42715.67291666667</v>
      </c>
      <c r="C81821" t="s">
        <v>165981</v>
      </c>
      <c r="D81821" t="s">
        <v>16</v>
      </c>
      <c r="E81821">
        <v>65</v>
      </c>
      <c r="F81821" t="s">
        <v>17</v>
      </c>
      <c r="G81821">
        <v>3</v>
      </c>
      <c r="H81821">
        <v>900.24</v>
      </c>
      <c r="I81821">
        <v>675.18</v>
      </c>
      <c r="J81821" t="s">
        <v>30</v>
      </c>
      <c r="K81821" t="s">
        <v>98</v>
      </c>
      <c r="L81821" t="s">
        <v>171</v>
      </c>
      <c r="M81821" t="s">
        <v>48</v>
      </c>
    </row>
    <row r="81822" spans="1:13" hidden="1" x14ac:dyDescent="0.3">
      <c r="A81822" t="s">
        <v>165982</v>
      </c>
      <c r="B81822" s="1">
        <v>42715.67291666667</v>
      </c>
      <c r="C81822" t="s">
        <v>165983</v>
      </c>
      <c r="D81822" t="s">
        <v>16</v>
      </c>
      <c r="E81822">
        <v>19</v>
      </c>
      <c r="F81822" t="s">
        <v>66</v>
      </c>
      <c r="G81822">
        <v>2</v>
      </c>
      <c r="H81822">
        <v>71.680000000000007</v>
      </c>
      <c r="I81822">
        <v>50.176000000000002</v>
      </c>
      <c r="J81822" t="s">
        <v>30</v>
      </c>
      <c r="K81822" t="s">
        <v>31</v>
      </c>
      <c r="L81822" t="s">
        <v>32</v>
      </c>
      <c r="M81822" t="s">
        <v>63</v>
      </c>
    </row>
    <row r="81823" spans="1:13" hidden="1" x14ac:dyDescent="0.3">
      <c r="A81823" t="s">
        <v>165984</v>
      </c>
      <c r="B81823" s="1">
        <v>42715.67291666667</v>
      </c>
      <c r="C81823" t="s">
        <v>165985</v>
      </c>
      <c r="D81823" t="s">
        <v>16</v>
      </c>
      <c r="E81823">
        <v>20</v>
      </c>
      <c r="F81823" t="s">
        <v>66</v>
      </c>
      <c r="G81823">
        <v>4</v>
      </c>
      <c r="H81823">
        <v>143.36000000000001</v>
      </c>
      <c r="I81823">
        <v>114.688</v>
      </c>
      <c r="J81823" t="s">
        <v>18</v>
      </c>
      <c r="K81823" t="s">
        <v>31</v>
      </c>
      <c r="L81823" t="s">
        <v>32</v>
      </c>
      <c r="M81823" t="s">
        <v>48</v>
      </c>
    </row>
    <row r="81824" spans="1:13" hidden="1" x14ac:dyDescent="0.3">
      <c r="A81824" t="s">
        <v>165986</v>
      </c>
      <c r="B81824" s="1">
        <v>42715.67291666667</v>
      </c>
      <c r="C81824" t="s">
        <v>165987</v>
      </c>
      <c r="D81824" t="s">
        <v>16</v>
      </c>
      <c r="E81824">
        <v>47</v>
      </c>
      <c r="F81824" t="s">
        <v>17</v>
      </c>
      <c r="G81824">
        <v>3</v>
      </c>
      <c r="H81824">
        <v>900.24</v>
      </c>
      <c r="I81824">
        <v>675.18</v>
      </c>
      <c r="J81824" t="s">
        <v>30</v>
      </c>
      <c r="K81824" t="s">
        <v>31</v>
      </c>
      <c r="L81824" t="s">
        <v>32</v>
      </c>
      <c r="M81824" t="s">
        <v>51</v>
      </c>
    </row>
    <row r="81825" spans="1:13" hidden="1" x14ac:dyDescent="0.3">
      <c r="A81825" t="s">
        <v>165988</v>
      </c>
      <c r="B81825" s="1">
        <v>42715.673611111109</v>
      </c>
      <c r="C81825" t="s">
        <v>165989</v>
      </c>
      <c r="D81825" t="s">
        <v>16</v>
      </c>
      <c r="E81825">
        <v>45</v>
      </c>
      <c r="F81825" t="s">
        <v>25</v>
      </c>
      <c r="G81825">
        <v>5</v>
      </c>
      <c r="H81825">
        <v>3000.85</v>
      </c>
      <c r="I81825">
        <v>2700.7649999999999</v>
      </c>
      <c r="J81825" t="s">
        <v>30</v>
      </c>
      <c r="K81825" t="s">
        <v>31</v>
      </c>
      <c r="L81825" t="s">
        <v>32</v>
      </c>
      <c r="M81825" t="s">
        <v>48</v>
      </c>
    </row>
    <row r="81826" spans="1:13" hidden="1" x14ac:dyDescent="0.3">
      <c r="A81826" t="s">
        <v>165990</v>
      </c>
      <c r="B81826" s="1">
        <v>42715.673611111109</v>
      </c>
      <c r="C81826" t="s">
        <v>165991</v>
      </c>
      <c r="D81826" t="s">
        <v>16</v>
      </c>
      <c r="E81826">
        <v>36</v>
      </c>
      <c r="F81826" t="s">
        <v>17</v>
      </c>
      <c r="G81826">
        <v>5</v>
      </c>
      <c r="H81826">
        <v>1500.4</v>
      </c>
      <c r="I81826">
        <v>1425.38</v>
      </c>
      <c r="J81826" t="s">
        <v>30</v>
      </c>
      <c r="K81826" t="s">
        <v>31</v>
      </c>
      <c r="L81826" t="s">
        <v>32</v>
      </c>
      <c r="M81826" t="s">
        <v>21</v>
      </c>
    </row>
    <row r="81827" spans="1:13" hidden="1" x14ac:dyDescent="0.3">
      <c r="A81827" t="s">
        <v>165992</v>
      </c>
      <c r="B81827" s="1">
        <v>42715.673611111109</v>
      </c>
      <c r="C81827" t="s">
        <v>165993</v>
      </c>
      <c r="D81827" t="s">
        <v>24</v>
      </c>
      <c r="E81827">
        <v>48</v>
      </c>
      <c r="F81827" t="s">
        <v>17</v>
      </c>
      <c r="G81827">
        <v>4</v>
      </c>
      <c r="H81827">
        <v>1200.32</v>
      </c>
      <c r="I81827">
        <v>1140.3040000000001</v>
      </c>
      <c r="J81827" t="s">
        <v>26</v>
      </c>
      <c r="K81827" t="s">
        <v>74</v>
      </c>
      <c r="L81827" t="s">
        <v>80</v>
      </c>
      <c r="M81827" t="s">
        <v>33</v>
      </c>
    </row>
    <row r="81828" spans="1:13" hidden="1" x14ac:dyDescent="0.3">
      <c r="A81828" t="s">
        <v>165994</v>
      </c>
      <c r="B81828" s="1">
        <v>42715.673611111109</v>
      </c>
      <c r="C81828" t="s">
        <v>165995</v>
      </c>
      <c r="D81828" t="s">
        <v>16</v>
      </c>
      <c r="E81828">
        <v>41</v>
      </c>
      <c r="F81828" t="s">
        <v>17</v>
      </c>
      <c r="G81828">
        <v>5</v>
      </c>
      <c r="H81828">
        <v>1500.4</v>
      </c>
      <c r="I81828">
        <v>1425.38</v>
      </c>
      <c r="J81828" t="s">
        <v>30</v>
      </c>
      <c r="K81828" t="s">
        <v>74</v>
      </c>
      <c r="L81828" t="s">
        <v>80</v>
      </c>
      <c r="M81828" t="s">
        <v>63</v>
      </c>
    </row>
    <row r="81829" spans="1:13" hidden="1" x14ac:dyDescent="0.3">
      <c r="A81829" t="s">
        <v>165996</v>
      </c>
      <c r="B81829" s="1">
        <v>42715.674305555556</v>
      </c>
      <c r="C81829" t="s">
        <v>165997</v>
      </c>
      <c r="D81829" t="s">
        <v>24</v>
      </c>
      <c r="E81829">
        <v>37</v>
      </c>
      <c r="F81829" t="s">
        <v>17</v>
      </c>
      <c r="G81829">
        <v>4</v>
      </c>
      <c r="H81829">
        <v>1200.32</v>
      </c>
      <c r="I81829">
        <v>1140.3040000000001</v>
      </c>
      <c r="J81829" t="s">
        <v>18</v>
      </c>
      <c r="K81829" t="s">
        <v>98</v>
      </c>
      <c r="L81829" t="s">
        <v>312</v>
      </c>
      <c r="M81829" t="s">
        <v>21</v>
      </c>
    </row>
    <row r="81830" spans="1:13" hidden="1" x14ac:dyDescent="0.3">
      <c r="A81830" t="s">
        <v>165998</v>
      </c>
      <c r="B81830" s="1">
        <v>42715.674305555556</v>
      </c>
      <c r="C81830" t="s">
        <v>165999</v>
      </c>
      <c r="D81830" t="s">
        <v>24</v>
      </c>
      <c r="E81830">
        <v>46</v>
      </c>
      <c r="F81830" t="s">
        <v>97</v>
      </c>
      <c r="G81830">
        <v>5</v>
      </c>
      <c r="H81830">
        <v>5250</v>
      </c>
      <c r="I81830">
        <v>4725</v>
      </c>
      <c r="J81830" t="s">
        <v>30</v>
      </c>
      <c r="K81830" t="s">
        <v>98</v>
      </c>
      <c r="L81830" t="s">
        <v>312</v>
      </c>
      <c r="M81830" t="s">
        <v>51</v>
      </c>
    </row>
    <row r="81831" spans="1:13" hidden="1" x14ac:dyDescent="0.3">
      <c r="A81831" t="s">
        <v>166000</v>
      </c>
      <c r="B81831" s="1">
        <v>42715.674305555556</v>
      </c>
      <c r="C81831" t="s">
        <v>166001</v>
      </c>
      <c r="D81831" t="s">
        <v>16</v>
      </c>
      <c r="E81831">
        <v>34</v>
      </c>
      <c r="F81831" t="s">
        <v>41</v>
      </c>
      <c r="G81831">
        <v>4</v>
      </c>
      <c r="H81831">
        <v>60.6</v>
      </c>
      <c r="I81831">
        <v>45.45</v>
      </c>
      <c r="J81831" t="s">
        <v>18</v>
      </c>
      <c r="K81831" t="s">
        <v>98</v>
      </c>
      <c r="L81831" t="s">
        <v>312</v>
      </c>
      <c r="M81831" t="s">
        <v>51</v>
      </c>
    </row>
    <row r="81832" spans="1:13" hidden="1" x14ac:dyDescent="0.3">
      <c r="A81832" t="s">
        <v>166002</v>
      </c>
      <c r="B81832" s="1">
        <v>42715.674305555556</v>
      </c>
      <c r="C81832" t="s">
        <v>166003</v>
      </c>
      <c r="D81832" t="s">
        <v>24</v>
      </c>
      <c r="E81832">
        <v>52</v>
      </c>
      <c r="F81832" t="s">
        <v>59</v>
      </c>
      <c r="G81832">
        <v>2</v>
      </c>
      <c r="H81832">
        <v>10.46</v>
      </c>
      <c r="I81832">
        <v>7.3220000000000001</v>
      </c>
      <c r="J81832" t="s">
        <v>30</v>
      </c>
      <c r="K81832" t="s">
        <v>31</v>
      </c>
      <c r="L81832" t="s">
        <v>32</v>
      </c>
      <c r="M81832" t="s">
        <v>21</v>
      </c>
    </row>
    <row r="81833" spans="1:13" hidden="1" x14ac:dyDescent="0.3">
      <c r="A81833" t="s">
        <v>166004</v>
      </c>
      <c r="B81833" s="1">
        <v>42715.675000000003</v>
      </c>
      <c r="C81833" t="s">
        <v>166005</v>
      </c>
      <c r="D81833" t="s">
        <v>24</v>
      </c>
      <c r="E81833">
        <v>54</v>
      </c>
      <c r="F81833" t="s">
        <v>25</v>
      </c>
      <c r="G81833">
        <v>1</v>
      </c>
      <c r="H81833">
        <v>600.16999999999996</v>
      </c>
      <c r="I81833">
        <v>450.1275</v>
      </c>
      <c r="J81833" t="s">
        <v>26</v>
      </c>
      <c r="K81833" t="s">
        <v>31</v>
      </c>
      <c r="L81833" t="s">
        <v>32</v>
      </c>
      <c r="M81833" t="s">
        <v>48</v>
      </c>
    </row>
    <row r="81834" spans="1:13" hidden="1" x14ac:dyDescent="0.3">
      <c r="A81834" t="s">
        <v>166006</v>
      </c>
      <c r="B81834" s="1">
        <v>42715.675000000003</v>
      </c>
      <c r="C81834" t="s">
        <v>166007</v>
      </c>
      <c r="D81834" t="s">
        <v>16</v>
      </c>
      <c r="E81834">
        <v>35</v>
      </c>
      <c r="F81834" t="s">
        <v>17</v>
      </c>
      <c r="G81834">
        <v>3</v>
      </c>
      <c r="H81834">
        <v>900.24</v>
      </c>
      <c r="I81834">
        <v>675.18</v>
      </c>
      <c r="J81834" t="s">
        <v>26</v>
      </c>
      <c r="K81834" t="s">
        <v>31</v>
      </c>
      <c r="L81834" t="s">
        <v>32</v>
      </c>
      <c r="M81834" t="s">
        <v>37</v>
      </c>
    </row>
    <row r="81835" spans="1:13" hidden="1" x14ac:dyDescent="0.3">
      <c r="A81835" t="s">
        <v>166008</v>
      </c>
      <c r="B81835" s="1">
        <v>42715.675000000003</v>
      </c>
      <c r="C81835" t="s">
        <v>166009</v>
      </c>
      <c r="D81835" t="s">
        <v>16</v>
      </c>
      <c r="E81835">
        <v>43</v>
      </c>
      <c r="F81835" t="s">
        <v>41</v>
      </c>
      <c r="G81835">
        <v>3</v>
      </c>
      <c r="H81835">
        <v>45.45</v>
      </c>
      <c r="I81835">
        <v>31.815000000000001</v>
      </c>
      <c r="J81835" t="s">
        <v>30</v>
      </c>
      <c r="K81835" t="s">
        <v>31</v>
      </c>
      <c r="L81835" t="s">
        <v>71</v>
      </c>
      <c r="M81835" t="s">
        <v>21</v>
      </c>
    </row>
    <row r="81836" spans="1:13" hidden="1" x14ac:dyDescent="0.3">
      <c r="A81836" t="s">
        <v>166010</v>
      </c>
      <c r="B81836" s="1">
        <v>42715.675000000003</v>
      </c>
      <c r="C81836" t="s">
        <v>166011</v>
      </c>
      <c r="D81836" t="s">
        <v>16</v>
      </c>
      <c r="E81836">
        <v>53</v>
      </c>
      <c r="F81836" t="s">
        <v>47</v>
      </c>
      <c r="G81836">
        <v>1</v>
      </c>
      <c r="H81836">
        <v>40.659999999999997</v>
      </c>
      <c r="I81836">
        <v>28.462</v>
      </c>
      <c r="J81836" t="s">
        <v>18</v>
      </c>
      <c r="K81836" t="s">
        <v>31</v>
      </c>
      <c r="L81836" t="s">
        <v>71</v>
      </c>
      <c r="M81836" t="s">
        <v>21</v>
      </c>
    </row>
    <row r="81837" spans="1:13" hidden="1" x14ac:dyDescent="0.3">
      <c r="A81837" t="s">
        <v>166012</v>
      </c>
      <c r="B81837" s="1">
        <v>42715.675694444442</v>
      </c>
      <c r="C81837" t="s">
        <v>166013</v>
      </c>
      <c r="D81837" t="s">
        <v>16</v>
      </c>
      <c r="E81837">
        <v>19</v>
      </c>
      <c r="F81837" t="s">
        <v>17</v>
      </c>
      <c r="G81837">
        <v>5</v>
      </c>
      <c r="H81837">
        <v>1500.4</v>
      </c>
      <c r="I81837">
        <v>1425.38</v>
      </c>
      <c r="J81837" t="s">
        <v>18</v>
      </c>
      <c r="K81837" t="s">
        <v>74</v>
      </c>
      <c r="L81837" t="s">
        <v>140</v>
      </c>
      <c r="M81837" t="s">
        <v>48</v>
      </c>
    </row>
    <row r="81838" spans="1:13" hidden="1" x14ac:dyDescent="0.3">
      <c r="A81838" t="s">
        <v>166014</v>
      </c>
      <c r="B81838" s="1">
        <v>42715.675694444442</v>
      </c>
      <c r="C81838" t="s">
        <v>166015</v>
      </c>
      <c r="D81838" t="s">
        <v>16</v>
      </c>
      <c r="E81838">
        <v>54</v>
      </c>
      <c r="F81838" t="s">
        <v>203</v>
      </c>
      <c r="G81838">
        <v>5</v>
      </c>
      <c r="H81838">
        <v>58.65</v>
      </c>
      <c r="I81838">
        <v>43.987499999999997</v>
      </c>
      <c r="J81838" t="s">
        <v>18</v>
      </c>
      <c r="K81838" t="s">
        <v>74</v>
      </c>
      <c r="L81838" t="s">
        <v>140</v>
      </c>
      <c r="M81838" t="s">
        <v>51</v>
      </c>
    </row>
    <row r="81839" spans="1:13" hidden="1" x14ac:dyDescent="0.3">
      <c r="A81839" t="s">
        <v>166016</v>
      </c>
      <c r="B81839" s="1">
        <v>42715.675694444442</v>
      </c>
      <c r="C81839" t="s">
        <v>166017</v>
      </c>
      <c r="D81839" t="s">
        <v>16</v>
      </c>
      <c r="E81839">
        <v>64</v>
      </c>
      <c r="F81839" t="s">
        <v>17</v>
      </c>
      <c r="G81839">
        <v>1</v>
      </c>
      <c r="H81839">
        <v>300.08</v>
      </c>
      <c r="I81839">
        <v>225.06</v>
      </c>
      <c r="J81839" t="s">
        <v>18</v>
      </c>
      <c r="K81839" t="s">
        <v>74</v>
      </c>
      <c r="L81839" t="s">
        <v>75</v>
      </c>
      <c r="M81839" t="s">
        <v>21</v>
      </c>
    </row>
    <row r="81840" spans="1:13" hidden="1" x14ac:dyDescent="0.3">
      <c r="A81840" t="s">
        <v>166018</v>
      </c>
      <c r="B81840" s="1">
        <v>42715.675694444442</v>
      </c>
      <c r="C81840" t="s">
        <v>166019</v>
      </c>
      <c r="D81840" t="s">
        <v>16</v>
      </c>
      <c r="E81840">
        <v>56</v>
      </c>
      <c r="F81840" t="s">
        <v>47</v>
      </c>
      <c r="G81840">
        <v>2</v>
      </c>
      <c r="H81840">
        <v>81.319999999999993</v>
      </c>
      <c r="I81840">
        <v>56.923999999999999</v>
      </c>
      <c r="J81840" t="s">
        <v>30</v>
      </c>
      <c r="K81840" t="s">
        <v>74</v>
      </c>
      <c r="L81840" t="s">
        <v>75</v>
      </c>
      <c r="M81840" t="s">
        <v>21</v>
      </c>
    </row>
    <row r="81841" spans="1:13" hidden="1" x14ac:dyDescent="0.3">
      <c r="A81841" t="s">
        <v>166020</v>
      </c>
      <c r="B81841" s="1">
        <v>42715.675694444442</v>
      </c>
      <c r="C81841" t="s">
        <v>166021</v>
      </c>
      <c r="D81841" t="s">
        <v>16</v>
      </c>
      <c r="E81841">
        <v>35</v>
      </c>
      <c r="F81841" t="s">
        <v>97</v>
      </c>
      <c r="G81841">
        <v>4</v>
      </c>
      <c r="H81841">
        <v>4200</v>
      </c>
      <c r="I81841">
        <v>3780</v>
      </c>
      <c r="J81841" t="s">
        <v>18</v>
      </c>
      <c r="K81841" t="s">
        <v>74</v>
      </c>
      <c r="L81841" t="s">
        <v>75</v>
      </c>
      <c r="M81841" t="s">
        <v>63</v>
      </c>
    </row>
    <row r="81842" spans="1:13" hidden="1" x14ac:dyDescent="0.3">
      <c r="A81842" t="s">
        <v>166022</v>
      </c>
      <c r="B81842" s="1">
        <v>42715.676388888889</v>
      </c>
      <c r="C81842" t="s">
        <v>166023</v>
      </c>
      <c r="D81842" t="s">
        <v>24</v>
      </c>
      <c r="E81842">
        <v>35</v>
      </c>
      <c r="F81842" t="s">
        <v>17</v>
      </c>
      <c r="G81842">
        <v>4</v>
      </c>
      <c r="H81842">
        <v>1200.32</v>
      </c>
      <c r="I81842">
        <v>1140.3040000000001</v>
      </c>
      <c r="J81842" t="s">
        <v>18</v>
      </c>
      <c r="K81842" t="s">
        <v>31</v>
      </c>
      <c r="L81842" t="s">
        <v>32</v>
      </c>
      <c r="M81842" t="s">
        <v>27</v>
      </c>
    </row>
    <row r="81843" spans="1:13" hidden="1" x14ac:dyDescent="0.3">
      <c r="A81843" t="s">
        <v>166024</v>
      </c>
      <c r="B81843" s="1">
        <v>42715.676388888889</v>
      </c>
      <c r="C81843" t="s">
        <v>166025</v>
      </c>
      <c r="D81843" t="s">
        <v>16</v>
      </c>
      <c r="E81843">
        <v>28</v>
      </c>
      <c r="F81843" t="s">
        <v>25</v>
      </c>
      <c r="G81843">
        <v>2</v>
      </c>
      <c r="H81843">
        <v>1200.3399999999999</v>
      </c>
      <c r="I81843">
        <v>1080.306</v>
      </c>
      <c r="J81843" t="s">
        <v>30</v>
      </c>
      <c r="K81843" t="s">
        <v>98</v>
      </c>
      <c r="L81843" t="s">
        <v>171</v>
      </c>
      <c r="M81843" t="s">
        <v>21</v>
      </c>
    </row>
    <row r="81844" spans="1:13" hidden="1" x14ac:dyDescent="0.3">
      <c r="A81844" t="s">
        <v>166026</v>
      </c>
      <c r="B81844" s="1">
        <v>42715.676388888889</v>
      </c>
      <c r="C81844" t="s">
        <v>166027</v>
      </c>
      <c r="D81844" t="s">
        <v>16</v>
      </c>
      <c r="E81844">
        <v>67</v>
      </c>
      <c r="F81844" t="s">
        <v>17</v>
      </c>
      <c r="G81844">
        <v>1</v>
      </c>
      <c r="H81844">
        <v>300.08</v>
      </c>
      <c r="I81844">
        <v>225.06</v>
      </c>
      <c r="J81844" t="s">
        <v>30</v>
      </c>
      <c r="K81844" t="s">
        <v>98</v>
      </c>
      <c r="L81844" t="s">
        <v>171</v>
      </c>
      <c r="M81844" t="s">
        <v>37</v>
      </c>
    </row>
    <row r="81845" spans="1:13" hidden="1" x14ac:dyDescent="0.3">
      <c r="A81845" t="s">
        <v>166028</v>
      </c>
      <c r="B81845" s="1">
        <v>42715.676388888889</v>
      </c>
      <c r="C81845" t="s">
        <v>166029</v>
      </c>
      <c r="D81845" t="s">
        <v>24</v>
      </c>
      <c r="E81845">
        <v>21</v>
      </c>
      <c r="F81845" t="s">
        <v>17</v>
      </c>
      <c r="G81845">
        <v>5</v>
      </c>
      <c r="H81845">
        <v>1500.4</v>
      </c>
      <c r="I81845">
        <v>1425.38</v>
      </c>
      <c r="J81845" t="s">
        <v>30</v>
      </c>
      <c r="K81845" t="s">
        <v>98</v>
      </c>
      <c r="L81845" t="s">
        <v>171</v>
      </c>
      <c r="M81845" t="s">
        <v>48</v>
      </c>
    </row>
    <row r="81846" spans="1:13" hidden="1" x14ac:dyDescent="0.3">
      <c r="A81846" t="s">
        <v>166030</v>
      </c>
      <c r="B81846" s="1">
        <v>42715.677083333336</v>
      </c>
      <c r="C81846" t="s">
        <v>166031</v>
      </c>
      <c r="D81846" t="s">
        <v>24</v>
      </c>
      <c r="E81846">
        <v>37</v>
      </c>
      <c r="F81846" t="s">
        <v>59</v>
      </c>
      <c r="G81846">
        <v>2</v>
      </c>
      <c r="H81846">
        <v>10.46</v>
      </c>
      <c r="I81846">
        <v>7.3220000000000001</v>
      </c>
      <c r="J81846" t="s">
        <v>30</v>
      </c>
      <c r="K81846" t="s">
        <v>98</v>
      </c>
      <c r="L81846" t="s">
        <v>99</v>
      </c>
      <c r="M81846" t="s">
        <v>21</v>
      </c>
    </row>
    <row r="81847" spans="1:13" hidden="1" x14ac:dyDescent="0.3">
      <c r="A81847" t="s">
        <v>166032</v>
      </c>
      <c r="B81847" s="1">
        <v>42715.677083333336</v>
      </c>
      <c r="C81847" t="s">
        <v>166033</v>
      </c>
      <c r="D81847" t="s">
        <v>24</v>
      </c>
      <c r="E81847">
        <v>30</v>
      </c>
      <c r="F81847" t="s">
        <v>17</v>
      </c>
      <c r="G81847">
        <v>1</v>
      </c>
      <c r="H81847">
        <v>300.08</v>
      </c>
      <c r="I81847">
        <v>225.06</v>
      </c>
      <c r="J81847" t="s">
        <v>26</v>
      </c>
      <c r="K81847" t="s">
        <v>98</v>
      </c>
      <c r="L81847" t="s">
        <v>156</v>
      </c>
      <c r="M81847" t="s">
        <v>21</v>
      </c>
    </row>
    <row r="81848" spans="1:13" hidden="1" x14ac:dyDescent="0.3">
      <c r="A81848" t="s">
        <v>166034</v>
      </c>
      <c r="B81848" s="1">
        <v>42715.677083333336</v>
      </c>
      <c r="C81848" t="s">
        <v>166035</v>
      </c>
      <c r="D81848" t="s">
        <v>16</v>
      </c>
      <c r="E81848">
        <v>40</v>
      </c>
      <c r="F81848" t="s">
        <v>47</v>
      </c>
      <c r="G81848">
        <v>5</v>
      </c>
      <c r="H81848">
        <v>203.3</v>
      </c>
      <c r="I81848">
        <v>162.63999999999999</v>
      </c>
      <c r="J81848" t="s">
        <v>30</v>
      </c>
      <c r="K81848" t="s">
        <v>98</v>
      </c>
      <c r="L81848" t="s">
        <v>171</v>
      </c>
      <c r="M81848" t="s">
        <v>51</v>
      </c>
    </row>
    <row r="81849" spans="1:13" hidden="1" x14ac:dyDescent="0.3">
      <c r="A81849" t="s">
        <v>166036</v>
      </c>
      <c r="B81849" s="1">
        <v>42715.677083333336</v>
      </c>
      <c r="C81849" t="s">
        <v>166037</v>
      </c>
      <c r="D81849" t="s">
        <v>16</v>
      </c>
      <c r="E81849">
        <v>19</v>
      </c>
      <c r="F81849" t="s">
        <v>66</v>
      </c>
      <c r="G81849">
        <v>3</v>
      </c>
      <c r="H81849">
        <v>107.52</v>
      </c>
      <c r="I81849">
        <v>80.64</v>
      </c>
      <c r="J81849" t="s">
        <v>30</v>
      </c>
      <c r="K81849" t="s">
        <v>19</v>
      </c>
      <c r="L81849" t="s">
        <v>234</v>
      </c>
      <c r="M81849" t="s">
        <v>51</v>
      </c>
    </row>
    <row r="81850" spans="1:13" hidden="1" x14ac:dyDescent="0.3">
      <c r="A81850" t="s">
        <v>166038</v>
      </c>
      <c r="B81850" s="1">
        <v>42715.677777777775</v>
      </c>
      <c r="C81850" t="s">
        <v>166039</v>
      </c>
      <c r="D81850" t="s">
        <v>24</v>
      </c>
      <c r="E81850">
        <v>66</v>
      </c>
      <c r="F81850" t="s">
        <v>17</v>
      </c>
      <c r="G81850">
        <v>5</v>
      </c>
      <c r="H81850">
        <v>1500.4</v>
      </c>
      <c r="I81850">
        <v>1425.38</v>
      </c>
      <c r="J81850" t="s">
        <v>18</v>
      </c>
      <c r="K81850" t="s">
        <v>31</v>
      </c>
      <c r="L81850" t="s">
        <v>32</v>
      </c>
      <c r="M81850" t="s">
        <v>33</v>
      </c>
    </row>
    <row r="81851" spans="1:13" hidden="1" x14ac:dyDescent="0.3">
      <c r="A81851" t="s">
        <v>166040</v>
      </c>
      <c r="B81851" s="1">
        <v>42715.677777777775</v>
      </c>
      <c r="C81851" t="s">
        <v>166041</v>
      </c>
      <c r="D81851" t="s">
        <v>24</v>
      </c>
      <c r="E81851">
        <v>20</v>
      </c>
      <c r="F81851" t="s">
        <v>41</v>
      </c>
      <c r="G81851">
        <v>5</v>
      </c>
      <c r="H81851">
        <v>75.75</v>
      </c>
      <c r="I81851">
        <v>56.8125</v>
      </c>
      <c r="J81851" t="s">
        <v>18</v>
      </c>
      <c r="K81851" t="s">
        <v>31</v>
      </c>
      <c r="L81851" t="s">
        <v>32</v>
      </c>
      <c r="M81851" t="s">
        <v>37</v>
      </c>
    </row>
    <row r="81852" spans="1:13" hidden="1" x14ac:dyDescent="0.3">
      <c r="A81852" t="s">
        <v>166042</v>
      </c>
      <c r="B81852" s="1">
        <v>42715.677777777775</v>
      </c>
      <c r="C81852" t="s">
        <v>166043</v>
      </c>
      <c r="D81852" t="s">
        <v>16</v>
      </c>
      <c r="E81852">
        <v>44</v>
      </c>
      <c r="F81852" t="s">
        <v>41</v>
      </c>
      <c r="G81852">
        <v>2</v>
      </c>
      <c r="H81852">
        <v>30.3</v>
      </c>
      <c r="I81852">
        <v>21.21</v>
      </c>
      <c r="J81852" t="s">
        <v>26</v>
      </c>
      <c r="K81852" t="s">
        <v>31</v>
      </c>
      <c r="L81852" t="s">
        <v>32</v>
      </c>
      <c r="M81852" t="s">
        <v>63</v>
      </c>
    </row>
    <row r="81853" spans="1:13" hidden="1" x14ac:dyDescent="0.3">
      <c r="A81853" t="s">
        <v>166044</v>
      </c>
      <c r="B81853" s="1">
        <v>42715.677777777775</v>
      </c>
      <c r="C81853" t="s">
        <v>166045</v>
      </c>
      <c r="D81853" t="s">
        <v>24</v>
      </c>
      <c r="E81853">
        <v>60</v>
      </c>
      <c r="F81853" t="s">
        <v>66</v>
      </c>
      <c r="G81853">
        <v>2</v>
      </c>
      <c r="H81853">
        <v>71.680000000000007</v>
      </c>
      <c r="I81853">
        <v>50.176000000000002</v>
      </c>
      <c r="J81853" t="s">
        <v>18</v>
      </c>
      <c r="K81853" t="s">
        <v>31</v>
      </c>
      <c r="L81853" t="s">
        <v>32</v>
      </c>
      <c r="M81853" t="s">
        <v>51</v>
      </c>
    </row>
    <row r="81854" spans="1:13" hidden="1" x14ac:dyDescent="0.3">
      <c r="A81854" t="s">
        <v>166046</v>
      </c>
      <c r="B81854" s="1">
        <v>42715.677777777775</v>
      </c>
      <c r="C81854" t="s">
        <v>166047</v>
      </c>
      <c r="D81854" t="s">
        <v>24</v>
      </c>
      <c r="E81854">
        <v>38</v>
      </c>
      <c r="F81854" t="s">
        <v>17</v>
      </c>
      <c r="G81854">
        <v>5</v>
      </c>
      <c r="H81854">
        <v>1500.4</v>
      </c>
      <c r="I81854">
        <v>1425.38</v>
      </c>
      <c r="J81854" t="s">
        <v>30</v>
      </c>
      <c r="K81854" t="s">
        <v>19</v>
      </c>
      <c r="L81854" t="s">
        <v>67</v>
      </c>
      <c r="M81854" t="s">
        <v>48</v>
      </c>
    </row>
    <row r="81855" spans="1:13" hidden="1" x14ac:dyDescent="0.3">
      <c r="A81855" t="s">
        <v>166048</v>
      </c>
      <c r="B81855" s="1">
        <v>42715.678472222222</v>
      </c>
      <c r="C81855" t="s">
        <v>166049</v>
      </c>
      <c r="D81855" t="s">
        <v>16</v>
      </c>
      <c r="E81855">
        <v>53</v>
      </c>
      <c r="F81855" t="s">
        <v>17</v>
      </c>
      <c r="G81855">
        <v>2</v>
      </c>
      <c r="H81855">
        <v>600.16</v>
      </c>
      <c r="I81855">
        <v>450.12</v>
      </c>
      <c r="J81855" t="s">
        <v>30</v>
      </c>
      <c r="K81855" t="s">
        <v>19</v>
      </c>
      <c r="L81855" t="s">
        <v>863</v>
      </c>
      <c r="M81855" t="s">
        <v>63</v>
      </c>
    </row>
    <row r="81856" spans="1:13" hidden="1" x14ac:dyDescent="0.3">
      <c r="A81856" t="s">
        <v>166050</v>
      </c>
      <c r="B81856" s="1">
        <v>42715.678472222222</v>
      </c>
      <c r="C81856" t="s">
        <v>166051</v>
      </c>
      <c r="D81856" t="s">
        <v>24</v>
      </c>
      <c r="E81856">
        <v>65</v>
      </c>
      <c r="F81856" t="s">
        <v>59</v>
      </c>
      <c r="G81856">
        <v>3</v>
      </c>
      <c r="H81856">
        <v>15.69</v>
      </c>
      <c r="I81856">
        <v>10.983000000000001</v>
      </c>
      <c r="J81856" t="s">
        <v>26</v>
      </c>
      <c r="K81856" t="s">
        <v>19</v>
      </c>
      <c r="L81856" t="s">
        <v>217</v>
      </c>
      <c r="M81856" t="s">
        <v>33</v>
      </c>
    </row>
    <row r="81857" spans="1:13" hidden="1" x14ac:dyDescent="0.3">
      <c r="A81857" t="s">
        <v>166052</v>
      </c>
      <c r="B81857" s="1">
        <v>42715.678472222222</v>
      </c>
      <c r="C81857" t="s">
        <v>166053</v>
      </c>
      <c r="D81857" t="s">
        <v>24</v>
      </c>
      <c r="E81857">
        <v>61</v>
      </c>
      <c r="F81857" t="s">
        <v>47</v>
      </c>
      <c r="G81857">
        <v>4</v>
      </c>
      <c r="H81857">
        <v>162.63999999999999</v>
      </c>
      <c r="I81857">
        <v>130.11199999999999</v>
      </c>
      <c r="J81857" t="s">
        <v>26</v>
      </c>
      <c r="K81857" t="s">
        <v>19</v>
      </c>
      <c r="L81857" t="s">
        <v>217</v>
      </c>
      <c r="M81857" t="s">
        <v>33</v>
      </c>
    </row>
    <row r="81858" spans="1:13" hidden="1" x14ac:dyDescent="0.3">
      <c r="A81858" t="s">
        <v>166054</v>
      </c>
      <c r="B81858" s="1">
        <v>42715.678472222222</v>
      </c>
      <c r="C81858" t="s">
        <v>166055</v>
      </c>
      <c r="D81858" t="s">
        <v>16</v>
      </c>
      <c r="E81858">
        <v>38</v>
      </c>
      <c r="F81858" t="s">
        <v>59</v>
      </c>
      <c r="G81858">
        <v>3</v>
      </c>
      <c r="H81858">
        <v>15.69</v>
      </c>
      <c r="I81858">
        <v>10.983000000000001</v>
      </c>
      <c r="J81858" t="s">
        <v>26</v>
      </c>
      <c r="K81858" t="s">
        <v>98</v>
      </c>
      <c r="L81858" t="s">
        <v>99</v>
      </c>
      <c r="M81858" t="s">
        <v>33</v>
      </c>
    </row>
    <row r="81859" spans="1:13" hidden="1" x14ac:dyDescent="0.3">
      <c r="A81859" t="s">
        <v>166056</v>
      </c>
      <c r="B81859" s="1">
        <v>42715.679166666669</v>
      </c>
      <c r="C81859" t="s">
        <v>166057</v>
      </c>
      <c r="D81859" t="s">
        <v>24</v>
      </c>
      <c r="E81859">
        <v>18</v>
      </c>
      <c r="F81859" t="s">
        <v>66</v>
      </c>
      <c r="G81859">
        <v>3</v>
      </c>
      <c r="H81859">
        <v>107.52</v>
      </c>
      <c r="I81859">
        <v>80.64</v>
      </c>
      <c r="J81859" t="s">
        <v>30</v>
      </c>
      <c r="K81859" t="s">
        <v>98</v>
      </c>
      <c r="L81859" t="s">
        <v>99</v>
      </c>
      <c r="M81859" t="s">
        <v>63</v>
      </c>
    </row>
    <row r="81860" spans="1:13" hidden="1" x14ac:dyDescent="0.3">
      <c r="A81860" t="s">
        <v>166058</v>
      </c>
      <c r="B81860" s="1">
        <v>42715.679166666669</v>
      </c>
      <c r="C81860" t="s">
        <v>166059</v>
      </c>
      <c r="D81860" t="s">
        <v>16</v>
      </c>
      <c r="E81860">
        <v>38</v>
      </c>
      <c r="F81860" t="s">
        <v>97</v>
      </c>
      <c r="G81860">
        <v>2</v>
      </c>
      <c r="H81860">
        <v>2100</v>
      </c>
      <c r="I81860">
        <v>1890</v>
      </c>
      <c r="J81860" t="s">
        <v>18</v>
      </c>
      <c r="K81860" t="s">
        <v>98</v>
      </c>
      <c r="L81860" t="s">
        <v>99</v>
      </c>
      <c r="M81860" t="s">
        <v>37</v>
      </c>
    </row>
    <row r="81861" spans="1:13" hidden="1" x14ac:dyDescent="0.3">
      <c r="A81861" t="s">
        <v>166060</v>
      </c>
      <c r="B81861" s="1">
        <v>42715.679166666669</v>
      </c>
      <c r="C81861" t="s">
        <v>166061</v>
      </c>
      <c r="D81861" t="s">
        <v>24</v>
      </c>
      <c r="E81861">
        <v>38</v>
      </c>
      <c r="F81861" t="s">
        <v>17</v>
      </c>
      <c r="G81861">
        <v>4</v>
      </c>
      <c r="H81861">
        <v>1200.32</v>
      </c>
      <c r="I81861">
        <v>1140.3040000000001</v>
      </c>
      <c r="J81861" t="s">
        <v>26</v>
      </c>
      <c r="K81861" t="s">
        <v>98</v>
      </c>
      <c r="L81861" t="s">
        <v>99</v>
      </c>
      <c r="M81861" t="s">
        <v>21</v>
      </c>
    </row>
    <row r="81862" spans="1:13" hidden="1" x14ac:dyDescent="0.3">
      <c r="A81862" t="s">
        <v>166062</v>
      </c>
      <c r="B81862" s="1">
        <v>42715.679166666669</v>
      </c>
      <c r="C81862" t="s">
        <v>166063</v>
      </c>
      <c r="D81862" t="s">
        <v>16</v>
      </c>
      <c r="E81862">
        <v>68</v>
      </c>
      <c r="F81862" t="s">
        <v>66</v>
      </c>
      <c r="G81862">
        <v>5</v>
      </c>
      <c r="H81862">
        <v>179.2</v>
      </c>
      <c r="I81862">
        <v>143.36000000000001</v>
      </c>
      <c r="J81862" t="s">
        <v>26</v>
      </c>
      <c r="K81862" t="s">
        <v>98</v>
      </c>
      <c r="L81862" t="s">
        <v>99</v>
      </c>
      <c r="M81862" t="s">
        <v>27</v>
      </c>
    </row>
    <row r="81863" spans="1:13" hidden="1" x14ac:dyDescent="0.3">
      <c r="A81863" t="s">
        <v>166064</v>
      </c>
      <c r="B81863" s="1">
        <v>42715.679861111108</v>
      </c>
      <c r="C81863" t="s">
        <v>166065</v>
      </c>
      <c r="D81863" t="s">
        <v>16</v>
      </c>
      <c r="E81863">
        <v>36</v>
      </c>
      <c r="F81863" t="s">
        <v>203</v>
      </c>
      <c r="G81863">
        <v>1</v>
      </c>
      <c r="H81863">
        <v>11.73</v>
      </c>
      <c r="I81863">
        <v>8.2110000000000003</v>
      </c>
      <c r="J81863" t="s">
        <v>26</v>
      </c>
      <c r="K81863" t="s">
        <v>74</v>
      </c>
      <c r="L81863" t="s">
        <v>75</v>
      </c>
      <c r="M81863" t="s">
        <v>51</v>
      </c>
    </row>
    <row r="81864" spans="1:13" hidden="1" x14ac:dyDescent="0.3">
      <c r="A81864" t="s">
        <v>166066</v>
      </c>
      <c r="B81864" s="1">
        <v>42715.679861111108</v>
      </c>
      <c r="C81864" t="s">
        <v>166067</v>
      </c>
      <c r="D81864" t="s">
        <v>16</v>
      </c>
      <c r="E81864">
        <v>32</v>
      </c>
      <c r="F81864" t="s">
        <v>17</v>
      </c>
      <c r="G81864">
        <v>5</v>
      </c>
      <c r="H81864">
        <v>1500.4</v>
      </c>
      <c r="I81864">
        <v>1425.38</v>
      </c>
      <c r="J81864" t="s">
        <v>18</v>
      </c>
      <c r="K81864" t="s">
        <v>98</v>
      </c>
      <c r="L81864" t="s">
        <v>501</v>
      </c>
      <c r="M81864" t="s">
        <v>21</v>
      </c>
    </row>
    <row r="81865" spans="1:13" hidden="1" x14ac:dyDescent="0.3">
      <c r="A81865" t="s">
        <v>166068</v>
      </c>
      <c r="B81865" s="1">
        <v>42715.679861111108</v>
      </c>
      <c r="C81865" t="s">
        <v>166069</v>
      </c>
      <c r="D81865" t="s">
        <v>24</v>
      </c>
      <c r="E81865">
        <v>59</v>
      </c>
      <c r="F81865" t="s">
        <v>203</v>
      </c>
      <c r="G81865">
        <v>2</v>
      </c>
      <c r="H81865">
        <v>23.46</v>
      </c>
      <c r="I81865">
        <v>16.422000000000001</v>
      </c>
      <c r="J81865" t="s">
        <v>18</v>
      </c>
      <c r="K81865" t="s">
        <v>19</v>
      </c>
      <c r="L81865" t="s">
        <v>36</v>
      </c>
      <c r="M81865" t="s">
        <v>21</v>
      </c>
    </row>
    <row r="81866" spans="1:13" hidden="1" x14ac:dyDescent="0.3">
      <c r="A81866" t="s">
        <v>166070</v>
      </c>
      <c r="B81866" s="1">
        <v>42715.679861111108</v>
      </c>
      <c r="C81866" t="s">
        <v>166071</v>
      </c>
      <c r="D81866" t="s">
        <v>24</v>
      </c>
      <c r="E81866">
        <v>23</v>
      </c>
      <c r="F81866" t="s">
        <v>25</v>
      </c>
      <c r="G81866">
        <v>5</v>
      </c>
      <c r="H81866">
        <v>3000.85</v>
      </c>
      <c r="I81866">
        <v>2700.7649999999999</v>
      </c>
      <c r="J81866" t="s">
        <v>30</v>
      </c>
      <c r="K81866" t="s">
        <v>19</v>
      </c>
      <c r="L81866" t="s">
        <v>36</v>
      </c>
      <c r="M81866" t="s">
        <v>21</v>
      </c>
    </row>
    <row r="81867" spans="1:13" hidden="1" x14ac:dyDescent="0.3">
      <c r="A81867" t="s">
        <v>166072</v>
      </c>
      <c r="B81867" s="1">
        <v>42715.680555555555</v>
      </c>
      <c r="C81867" t="s">
        <v>166073</v>
      </c>
      <c r="D81867" t="s">
        <v>16</v>
      </c>
      <c r="E81867">
        <v>34</v>
      </c>
      <c r="F81867" t="s">
        <v>59</v>
      </c>
      <c r="G81867">
        <v>1</v>
      </c>
      <c r="H81867">
        <v>5.23</v>
      </c>
      <c r="I81867">
        <v>3.661</v>
      </c>
      <c r="J81867" t="s">
        <v>26</v>
      </c>
      <c r="K81867" t="s">
        <v>98</v>
      </c>
      <c r="L81867" t="s">
        <v>501</v>
      </c>
      <c r="M81867" t="s">
        <v>21</v>
      </c>
    </row>
    <row r="81868" spans="1:13" hidden="1" x14ac:dyDescent="0.3">
      <c r="A81868" t="s">
        <v>166074</v>
      </c>
      <c r="B81868" s="1">
        <v>42715.680555555555</v>
      </c>
      <c r="C81868" t="s">
        <v>166075</v>
      </c>
      <c r="D81868" t="s">
        <v>16</v>
      </c>
      <c r="E81868">
        <v>54</v>
      </c>
      <c r="F81868" t="s">
        <v>17</v>
      </c>
      <c r="G81868">
        <v>4</v>
      </c>
      <c r="H81868">
        <v>1200.32</v>
      </c>
      <c r="I81868">
        <v>1140.3040000000001</v>
      </c>
      <c r="J81868" t="s">
        <v>26</v>
      </c>
      <c r="K81868" t="s">
        <v>98</v>
      </c>
      <c r="L81868" t="s">
        <v>501</v>
      </c>
      <c r="M81868" t="s">
        <v>33</v>
      </c>
    </row>
    <row r="81869" spans="1:13" hidden="1" x14ac:dyDescent="0.3">
      <c r="A81869" t="s">
        <v>166076</v>
      </c>
      <c r="B81869" s="1">
        <v>42715.680555555555</v>
      </c>
      <c r="C81869" t="s">
        <v>166077</v>
      </c>
      <c r="D81869" t="s">
        <v>16</v>
      </c>
      <c r="E81869">
        <v>45</v>
      </c>
      <c r="F81869" t="s">
        <v>17</v>
      </c>
      <c r="G81869">
        <v>4</v>
      </c>
      <c r="H81869">
        <v>1200.32</v>
      </c>
      <c r="I81869">
        <v>1140.3040000000001</v>
      </c>
      <c r="J81869" t="s">
        <v>18</v>
      </c>
      <c r="K81869" t="s">
        <v>98</v>
      </c>
      <c r="L81869" t="s">
        <v>501</v>
      </c>
      <c r="M81869" t="s">
        <v>51</v>
      </c>
    </row>
    <row r="81870" spans="1:13" hidden="1" x14ac:dyDescent="0.3">
      <c r="A81870" t="s">
        <v>166078</v>
      </c>
      <c r="B81870" s="1">
        <v>42715.680555555555</v>
      </c>
      <c r="C81870" t="s">
        <v>166079</v>
      </c>
      <c r="D81870" t="s">
        <v>24</v>
      </c>
      <c r="E81870">
        <v>21</v>
      </c>
      <c r="F81870" t="s">
        <v>17</v>
      </c>
      <c r="G81870">
        <v>3</v>
      </c>
      <c r="H81870">
        <v>900.24</v>
      </c>
      <c r="I81870">
        <v>675.18</v>
      </c>
      <c r="J81870" t="s">
        <v>30</v>
      </c>
      <c r="K81870" t="s">
        <v>19</v>
      </c>
      <c r="L81870" t="s">
        <v>234</v>
      </c>
      <c r="M81870" t="s">
        <v>48</v>
      </c>
    </row>
    <row r="81871" spans="1:13" hidden="1" x14ac:dyDescent="0.3">
      <c r="A81871" t="s">
        <v>166080</v>
      </c>
      <c r="B81871" s="1">
        <v>42715.680555555555</v>
      </c>
      <c r="C81871" t="s">
        <v>166081</v>
      </c>
      <c r="D81871" t="s">
        <v>16</v>
      </c>
      <c r="E81871">
        <v>66</v>
      </c>
      <c r="F81871" t="s">
        <v>66</v>
      </c>
      <c r="G81871">
        <v>3</v>
      </c>
      <c r="H81871">
        <v>107.52</v>
      </c>
      <c r="I81871">
        <v>80.64</v>
      </c>
      <c r="J81871" t="s">
        <v>30</v>
      </c>
      <c r="K81871" t="s">
        <v>19</v>
      </c>
      <c r="L81871" t="s">
        <v>67</v>
      </c>
      <c r="M81871" t="s">
        <v>37</v>
      </c>
    </row>
    <row r="81872" spans="1:13" hidden="1" x14ac:dyDescent="0.3">
      <c r="A81872" t="s">
        <v>166082</v>
      </c>
      <c r="B81872" s="1">
        <v>42715.681250000001</v>
      </c>
      <c r="C81872" t="s">
        <v>166083</v>
      </c>
      <c r="D81872" t="s">
        <v>16</v>
      </c>
      <c r="E81872">
        <v>51</v>
      </c>
      <c r="F81872" t="s">
        <v>17</v>
      </c>
      <c r="G81872">
        <v>4</v>
      </c>
      <c r="H81872">
        <v>1200.32</v>
      </c>
      <c r="I81872">
        <v>1140.3040000000001</v>
      </c>
      <c r="J81872" t="s">
        <v>18</v>
      </c>
      <c r="K81872" t="s">
        <v>31</v>
      </c>
      <c r="L81872" t="s">
        <v>32</v>
      </c>
      <c r="M81872" t="s">
        <v>27</v>
      </c>
    </row>
    <row r="81873" spans="1:13" hidden="1" x14ac:dyDescent="0.3">
      <c r="A81873" t="s">
        <v>166084</v>
      </c>
      <c r="B81873" s="1">
        <v>42715.681250000001</v>
      </c>
      <c r="C81873" t="s">
        <v>166085</v>
      </c>
      <c r="D81873" t="s">
        <v>24</v>
      </c>
      <c r="E81873">
        <v>37</v>
      </c>
      <c r="F81873" t="s">
        <v>17</v>
      </c>
      <c r="G81873">
        <v>4</v>
      </c>
      <c r="H81873">
        <v>1200.32</v>
      </c>
      <c r="I81873">
        <v>1140.3040000000001</v>
      </c>
      <c r="J81873" t="s">
        <v>18</v>
      </c>
      <c r="K81873" t="s">
        <v>98</v>
      </c>
      <c r="L81873" t="s">
        <v>312</v>
      </c>
      <c r="M81873" t="s">
        <v>21</v>
      </c>
    </row>
    <row r="81874" spans="1:13" hidden="1" x14ac:dyDescent="0.3">
      <c r="A81874" t="s">
        <v>166086</v>
      </c>
      <c r="B81874" s="1">
        <v>42715.681250000001</v>
      </c>
      <c r="C81874" t="s">
        <v>166087</v>
      </c>
      <c r="D81874" t="s">
        <v>16</v>
      </c>
      <c r="E81874">
        <v>40</v>
      </c>
      <c r="F81874" t="s">
        <v>59</v>
      </c>
      <c r="G81874">
        <v>3</v>
      </c>
      <c r="H81874">
        <v>15.69</v>
      </c>
      <c r="I81874">
        <v>10.983000000000001</v>
      </c>
      <c r="J81874" t="s">
        <v>18</v>
      </c>
      <c r="K81874" t="s">
        <v>98</v>
      </c>
      <c r="L81874" t="s">
        <v>312</v>
      </c>
      <c r="M81874" t="s">
        <v>37</v>
      </c>
    </row>
    <row r="81875" spans="1:13" hidden="1" x14ac:dyDescent="0.3">
      <c r="A81875" t="s">
        <v>166088</v>
      </c>
      <c r="B81875" s="1">
        <v>42715.681250000001</v>
      </c>
      <c r="C81875" t="s">
        <v>166089</v>
      </c>
      <c r="D81875" t="s">
        <v>16</v>
      </c>
      <c r="E81875">
        <v>53</v>
      </c>
      <c r="F81875" t="s">
        <v>66</v>
      </c>
      <c r="G81875">
        <v>1</v>
      </c>
      <c r="H81875">
        <v>35.840000000000003</v>
      </c>
      <c r="I81875">
        <v>25.088000000000001</v>
      </c>
      <c r="J81875" t="s">
        <v>30</v>
      </c>
      <c r="K81875" t="s">
        <v>74</v>
      </c>
      <c r="L81875" t="s">
        <v>152</v>
      </c>
      <c r="M81875" t="s">
        <v>51</v>
      </c>
    </row>
    <row r="81876" spans="1:13" hidden="1" x14ac:dyDescent="0.3">
      <c r="A81876" t="s">
        <v>166090</v>
      </c>
      <c r="B81876" s="1">
        <v>42715.681944444441</v>
      </c>
      <c r="C81876" t="s">
        <v>166091</v>
      </c>
      <c r="D81876" t="s">
        <v>24</v>
      </c>
      <c r="E81876">
        <v>64</v>
      </c>
      <c r="F81876" t="s">
        <v>59</v>
      </c>
      <c r="G81876">
        <v>5</v>
      </c>
      <c r="H81876">
        <v>26.15</v>
      </c>
      <c r="I81876">
        <v>19.612500000000001</v>
      </c>
      <c r="J81876" t="s">
        <v>30</v>
      </c>
      <c r="K81876" t="s">
        <v>74</v>
      </c>
      <c r="L81876" t="s">
        <v>152</v>
      </c>
      <c r="M81876" t="s">
        <v>51</v>
      </c>
    </row>
    <row r="81877" spans="1:13" hidden="1" x14ac:dyDescent="0.3">
      <c r="A81877" t="s">
        <v>166092</v>
      </c>
      <c r="B81877" s="1">
        <v>42715.681944444441</v>
      </c>
      <c r="C81877" t="s">
        <v>166093</v>
      </c>
      <c r="D81877" t="s">
        <v>24</v>
      </c>
      <c r="E81877">
        <v>19</v>
      </c>
      <c r="F81877" t="s">
        <v>59</v>
      </c>
      <c r="G81877">
        <v>5</v>
      </c>
      <c r="H81877">
        <v>26.15</v>
      </c>
      <c r="I81877">
        <v>19.612500000000001</v>
      </c>
      <c r="J81877" t="s">
        <v>30</v>
      </c>
      <c r="K81877" t="s">
        <v>74</v>
      </c>
      <c r="L81877" t="s">
        <v>80</v>
      </c>
      <c r="M81877" t="s">
        <v>33</v>
      </c>
    </row>
    <row r="81878" spans="1:13" hidden="1" x14ac:dyDescent="0.3">
      <c r="A81878" t="s">
        <v>166094</v>
      </c>
      <c r="B81878" s="1">
        <v>42715.681944444441</v>
      </c>
      <c r="C81878" t="s">
        <v>166095</v>
      </c>
      <c r="D81878" t="s">
        <v>16</v>
      </c>
      <c r="E81878">
        <v>26</v>
      </c>
      <c r="F81878" t="s">
        <v>47</v>
      </c>
      <c r="G81878">
        <v>1</v>
      </c>
      <c r="H81878">
        <v>40.659999999999997</v>
      </c>
      <c r="I81878">
        <v>28.462</v>
      </c>
      <c r="J81878" t="s">
        <v>18</v>
      </c>
      <c r="K81878" t="s">
        <v>74</v>
      </c>
      <c r="L81878" t="s">
        <v>80</v>
      </c>
      <c r="M81878" t="s">
        <v>48</v>
      </c>
    </row>
    <row r="81879" spans="1:13" hidden="1" x14ac:dyDescent="0.3">
      <c r="A81879" t="s">
        <v>166096</v>
      </c>
      <c r="B81879" s="1">
        <v>42715.681944444441</v>
      </c>
      <c r="C81879" t="s">
        <v>166097</v>
      </c>
      <c r="D81879" t="s">
        <v>24</v>
      </c>
      <c r="E81879">
        <v>33</v>
      </c>
      <c r="F81879" t="s">
        <v>47</v>
      </c>
      <c r="G81879">
        <v>3</v>
      </c>
      <c r="H81879">
        <v>121.98</v>
      </c>
      <c r="I81879">
        <v>91.484999999999999</v>
      </c>
      <c r="J81879" t="s">
        <v>30</v>
      </c>
      <c r="K81879" t="s">
        <v>31</v>
      </c>
      <c r="L81879" t="s">
        <v>62</v>
      </c>
      <c r="M81879" t="s">
        <v>21</v>
      </c>
    </row>
    <row r="81880" spans="1:13" hidden="1" x14ac:dyDescent="0.3">
      <c r="A81880" t="s">
        <v>166098</v>
      </c>
      <c r="B81880" s="1">
        <v>42715.682638888888</v>
      </c>
      <c r="C81880" t="s">
        <v>166099</v>
      </c>
      <c r="D81880" t="s">
        <v>24</v>
      </c>
      <c r="E81880">
        <v>30</v>
      </c>
      <c r="F81880" t="s">
        <v>25</v>
      </c>
      <c r="G81880">
        <v>4</v>
      </c>
      <c r="H81880">
        <v>2400.6799999999998</v>
      </c>
      <c r="I81880">
        <v>2280.6460000000002</v>
      </c>
      <c r="J81880" t="s">
        <v>30</v>
      </c>
      <c r="K81880" t="s">
        <v>31</v>
      </c>
      <c r="L81880" t="s">
        <v>32</v>
      </c>
      <c r="M81880" t="s">
        <v>51</v>
      </c>
    </row>
    <row r="81881" spans="1:13" hidden="1" x14ac:dyDescent="0.3">
      <c r="A81881" t="s">
        <v>166100</v>
      </c>
      <c r="B81881" s="1">
        <v>42715.682638888888</v>
      </c>
      <c r="C81881" t="s">
        <v>166101</v>
      </c>
      <c r="D81881" t="s">
        <v>16</v>
      </c>
      <c r="E81881">
        <v>35</v>
      </c>
      <c r="F81881" t="s">
        <v>203</v>
      </c>
      <c r="G81881">
        <v>3</v>
      </c>
      <c r="H81881">
        <v>35.19</v>
      </c>
      <c r="I81881">
        <v>24.632999999999999</v>
      </c>
      <c r="J81881" t="s">
        <v>30</v>
      </c>
      <c r="K81881" t="s">
        <v>31</v>
      </c>
      <c r="L81881" t="s">
        <v>32</v>
      </c>
      <c r="M81881" t="s">
        <v>21</v>
      </c>
    </row>
    <row r="81882" spans="1:13" hidden="1" x14ac:dyDescent="0.3">
      <c r="A81882" t="s">
        <v>166102</v>
      </c>
      <c r="B81882" s="1">
        <v>42715.682638888888</v>
      </c>
      <c r="C81882" t="s">
        <v>166103</v>
      </c>
      <c r="D81882" t="s">
        <v>24</v>
      </c>
      <c r="E81882">
        <v>36</v>
      </c>
      <c r="F81882" t="s">
        <v>66</v>
      </c>
      <c r="G81882">
        <v>3</v>
      </c>
      <c r="H81882">
        <v>107.52</v>
      </c>
      <c r="I81882">
        <v>80.64</v>
      </c>
      <c r="J81882" t="s">
        <v>30</v>
      </c>
      <c r="K81882" t="s">
        <v>31</v>
      </c>
      <c r="L81882" t="s">
        <v>32</v>
      </c>
      <c r="M81882" t="s">
        <v>51</v>
      </c>
    </row>
    <row r="81883" spans="1:13" hidden="1" x14ac:dyDescent="0.3">
      <c r="A81883" t="s">
        <v>166104</v>
      </c>
      <c r="B81883" s="1">
        <v>42715.682638888888</v>
      </c>
      <c r="C81883" t="s">
        <v>166105</v>
      </c>
      <c r="D81883" t="s">
        <v>16</v>
      </c>
      <c r="E81883">
        <v>32</v>
      </c>
      <c r="F81883" t="s">
        <v>59</v>
      </c>
      <c r="G81883">
        <v>3</v>
      </c>
      <c r="H81883">
        <v>15.69</v>
      </c>
      <c r="I81883">
        <v>10.983000000000001</v>
      </c>
      <c r="J81883" t="s">
        <v>26</v>
      </c>
      <c r="K81883" t="s">
        <v>19</v>
      </c>
      <c r="L81883" t="s">
        <v>234</v>
      </c>
      <c r="M81883" t="s">
        <v>21</v>
      </c>
    </row>
    <row r="81884" spans="1:13" hidden="1" x14ac:dyDescent="0.3">
      <c r="A81884" t="s">
        <v>166106</v>
      </c>
      <c r="B81884" s="1">
        <v>42715.682638888888</v>
      </c>
      <c r="C81884" t="s">
        <v>166107</v>
      </c>
      <c r="D81884" t="s">
        <v>16</v>
      </c>
      <c r="E81884">
        <v>37</v>
      </c>
      <c r="F81884" t="s">
        <v>59</v>
      </c>
      <c r="G81884">
        <v>1</v>
      </c>
      <c r="H81884">
        <v>5.23</v>
      </c>
      <c r="I81884">
        <v>3.661</v>
      </c>
      <c r="J81884" t="s">
        <v>26</v>
      </c>
      <c r="K81884" t="s">
        <v>19</v>
      </c>
      <c r="L81884" t="s">
        <v>210</v>
      </c>
      <c r="M81884" t="s">
        <v>48</v>
      </c>
    </row>
    <row r="81885" spans="1:13" hidden="1" x14ac:dyDescent="0.3">
      <c r="A81885" t="s">
        <v>166108</v>
      </c>
      <c r="B81885" s="1">
        <v>42715.683333333334</v>
      </c>
      <c r="C81885" t="s">
        <v>166109</v>
      </c>
      <c r="D81885" t="s">
        <v>24</v>
      </c>
      <c r="E81885">
        <v>60</v>
      </c>
      <c r="F81885" t="s">
        <v>17</v>
      </c>
      <c r="G81885">
        <v>5</v>
      </c>
      <c r="H81885">
        <v>1500.4</v>
      </c>
      <c r="I81885">
        <v>1425.38</v>
      </c>
      <c r="J81885" t="s">
        <v>18</v>
      </c>
      <c r="K81885" t="s">
        <v>19</v>
      </c>
      <c r="L81885" t="s">
        <v>210</v>
      </c>
      <c r="M81885" t="s">
        <v>21</v>
      </c>
    </row>
    <row r="81886" spans="1:13" hidden="1" x14ac:dyDescent="0.3">
      <c r="A81886" t="s">
        <v>166110</v>
      </c>
      <c r="B81886" s="1">
        <v>42715.683333333334</v>
      </c>
      <c r="C81886" t="s">
        <v>166111</v>
      </c>
      <c r="D81886" t="s">
        <v>24</v>
      </c>
      <c r="E81886">
        <v>47</v>
      </c>
      <c r="F81886" t="s">
        <v>17</v>
      </c>
      <c r="G81886">
        <v>4</v>
      </c>
      <c r="H81886">
        <v>1200.32</v>
      </c>
      <c r="I81886">
        <v>1140.3040000000001</v>
      </c>
      <c r="J81886" t="s">
        <v>26</v>
      </c>
      <c r="K81886" t="s">
        <v>19</v>
      </c>
      <c r="L81886" t="s">
        <v>210</v>
      </c>
      <c r="M81886" t="s">
        <v>21</v>
      </c>
    </row>
    <row r="81887" spans="1:13" hidden="1" x14ac:dyDescent="0.3">
      <c r="A81887" t="s">
        <v>166112</v>
      </c>
      <c r="B81887" s="1">
        <v>42715.683333333334</v>
      </c>
      <c r="C81887" t="s">
        <v>166113</v>
      </c>
      <c r="D81887" t="s">
        <v>24</v>
      </c>
      <c r="E81887">
        <v>38</v>
      </c>
      <c r="F81887" t="s">
        <v>17</v>
      </c>
      <c r="G81887">
        <v>4</v>
      </c>
      <c r="H81887">
        <v>1200.32</v>
      </c>
      <c r="I81887">
        <v>1140.3040000000001</v>
      </c>
      <c r="J81887" t="s">
        <v>18</v>
      </c>
      <c r="K81887" t="s">
        <v>98</v>
      </c>
      <c r="L81887" t="s">
        <v>156</v>
      </c>
      <c r="M81887" t="s">
        <v>51</v>
      </c>
    </row>
    <row r="81888" spans="1:13" hidden="1" x14ac:dyDescent="0.3">
      <c r="A81888" t="s">
        <v>166114</v>
      </c>
      <c r="B81888" s="1">
        <v>42715.683333333334</v>
      </c>
      <c r="C81888" t="s">
        <v>166115</v>
      </c>
      <c r="D81888" t="s">
        <v>24</v>
      </c>
      <c r="E81888">
        <v>18</v>
      </c>
      <c r="F81888" t="s">
        <v>17</v>
      </c>
      <c r="G81888">
        <v>2</v>
      </c>
      <c r="H81888">
        <v>600.16</v>
      </c>
      <c r="I81888">
        <v>450.12</v>
      </c>
      <c r="J81888" t="s">
        <v>30</v>
      </c>
      <c r="K81888" t="s">
        <v>19</v>
      </c>
      <c r="L81888" t="s">
        <v>67</v>
      </c>
      <c r="M81888" t="s">
        <v>51</v>
      </c>
    </row>
    <row r="81889" spans="1:13" hidden="1" x14ac:dyDescent="0.3">
      <c r="A81889" t="s">
        <v>166116</v>
      </c>
      <c r="B81889" s="1">
        <v>42715.684027777781</v>
      </c>
      <c r="C81889" t="s">
        <v>166117</v>
      </c>
      <c r="D81889" t="s">
        <v>24</v>
      </c>
      <c r="E81889">
        <v>33</v>
      </c>
      <c r="F81889" t="s">
        <v>203</v>
      </c>
      <c r="G81889">
        <v>3</v>
      </c>
      <c r="H81889">
        <v>35.19</v>
      </c>
      <c r="I81889">
        <v>24.632999999999999</v>
      </c>
      <c r="J81889" t="s">
        <v>30</v>
      </c>
      <c r="K81889" t="s">
        <v>19</v>
      </c>
      <c r="L81889" t="s">
        <v>36</v>
      </c>
      <c r="M81889" t="s">
        <v>51</v>
      </c>
    </row>
    <row r="81890" spans="1:13" hidden="1" x14ac:dyDescent="0.3">
      <c r="A81890" t="s">
        <v>166118</v>
      </c>
      <c r="B81890" s="1">
        <v>42715.684027777781</v>
      </c>
      <c r="C81890" t="s">
        <v>166119</v>
      </c>
      <c r="D81890" t="s">
        <v>24</v>
      </c>
      <c r="E81890">
        <v>46</v>
      </c>
      <c r="F81890" t="s">
        <v>17</v>
      </c>
      <c r="G81890">
        <v>4</v>
      </c>
      <c r="H81890">
        <v>1200.32</v>
      </c>
      <c r="I81890">
        <v>1140.3040000000001</v>
      </c>
      <c r="J81890" t="s">
        <v>26</v>
      </c>
      <c r="K81890" t="s">
        <v>74</v>
      </c>
      <c r="L81890" t="s">
        <v>140</v>
      </c>
      <c r="M81890" t="s">
        <v>33</v>
      </c>
    </row>
    <row r="81891" spans="1:13" hidden="1" x14ac:dyDescent="0.3">
      <c r="A81891" t="s">
        <v>166120</v>
      </c>
      <c r="B81891" s="1">
        <v>42715.684027777781</v>
      </c>
      <c r="C81891" t="s">
        <v>166121</v>
      </c>
      <c r="D81891" t="s">
        <v>16</v>
      </c>
      <c r="E81891">
        <v>29</v>
      </c>
      <c r="F81891" t="s">
        <v>17</v>
      </c>
      <c r="G81891">
        <v>3</v>
      </c>
      <c r="H81891">
        <v>900.24</v>
      </c>
      <c r="I81891">
        <v>675.18</v>
      </c>
      <c r="J81891" t="s">
        <v>26</v>
      </c>
      <c r="K81891" t="s">
        <v>74</v>
      </c>
      <c r="L81891" t="s">
        <v>140</v>
      </c>
      <c r="M81891" t="s">
        <v>27</v>
      </c>
    </row>
    <row r="81892" spans="1:13" hidden="1" x14ac:dyDescent="0.3">
      <c r="A81892" t="s">
        <v>166122</v>
      </c>
      <c r="B81892" s="1">
        <v>42715.684027777781</v>
      </c>
      <c r="C81892" t="s">
        <v>166123</v>
      </c>
      <c r="D81892" t="s">
        <v>24</v>
      </c>
      <c r="E81892">
        <v>40</v>
      </c>
      <c r="F81892" t="s">
        <v>97</v>
      </c>
      <c r="G81892">
        <v>4</v>
      </c>
      <c r="H81892">
        <v>4200</v>
      </c>
      <c r="I81892">
        <v>3780</v>
      </c>
      <c r="J81892" t="s">
        <v>30</v>
      </c>
      <c r="K81892" t="s">
        <v>74</v>
      </c>
      <c r="L81892" t="s">
        <v>140</v>
      </c>
      <c r="M81892" t="s">
        <v>51</v>
      </c>
    </row>
    <row r="81893" spans="1:13" hidden="1" x14ac:dyDescent="0.3">
      <c r="A81893" t="s">
        <v>166124</v>
      </c>
      <c r="B81893" s="1">
        <v>42715.68472222222</v>
      </c>
      <c r="C81893" t="s">
        <v>166125</v>
      </c>
      <c r="D81893" t="s">
        <v>16</v>
      </c>
      <c r="E81893">
        <v>50</v>
      </c>
      <c r="F81893" t="s">
        <v>47</v>
      </c>
      <c r="G81893">
        <v>3</v>
      </c>
      <c r="H81893">
        <v>121.98</v>
      </c>
      <c r="I81893">
        <v>91.484999999999999</v>
      </c>
      <c r="J81893" t="s">
        <v>26</v>
      </c>
      <c r="K81893" t="s">
        <v>74</v>
      </c>
      <c r="L81893" t="s">
        <v>140</v>
      </c>
      <c r="M81893" t="s">
        <v>48</v>
      </c>
    </row>
    <row r="81894" spans="1:13" hidden="1" x14ac:dyDescent="0.3">
      <c r="A81894" t="s">
        <v>166126</v>
      </c>
      <c r="B81894" s="1">
        <v>42715.68472222222</v>
      </c>
      <c r="C81894" t="s">
        <v>166127</v>
      </c>
      <c r="D81894" t="s">
        <v>24</v>
      </c>
      <c r="E81894">
        <v>33</v>
      </c>
      <c r="F81894" t="s">
        <v>17</v>
      </c>
      <c r="G81894">
        <v>2</v>
      </c>
      <c r="H81894">
        <v>600.16</v>
      </c>
      <c r="I81894">
        <v>450.12</v>
      </c>
      <c r="J81894" t="s">
        <v>18</v>
      </c>
      <c r="K81894" t="s">
        <v>74</v>
      </c>
      <c r="L81894" t="s">
        <v>140</v>
      </c>
      <c r="M81894" t="s">
        <v>27</v>
      </c>
    </row>
    <row r="81895" spans="1:13" hidden="1" x14ac:dyDescent="0.3">
      <c r="A81895" t="s">
        <v>166128</v>
      </c>
      <c r="B81895" s="1">
        <v>42715.68472222222</v>
      </c>
      <c r="C81895" t="s">
        <v>166129</v>
      </c>
      <c r="D81895" t="s">
        <v>16</v>
      </c>
      <c r="E81895">
        <v>43</v>
      </c>
      <c r="F81895" t="s">
        <v>17</v>
      </c>
      <c r="G81895">
        <v>5</v>
      </c>
      <c r="H81895">
        <v>1500.4</v>
      </c>
      <c r="I81895">
        <v>1425.38</v>
      </c>
      <c r="J81895" t="s">
        <v>18</v>
      </c>
      <c r="K81895" t="s">
        <v>74</v>
      </c>
      <c r="L81895" t="s">
        <v>80</v>
      </c>
      <c r="M81895" t="s">
        <v>48</v>
      </c>
    </row>
    <row r="81896" spans="1:13" hidden="1" x14ac:dyDescent="0.3">
      <c r="A81896" t="s">
        <v>166130</v>
      </c>
      <c r="B81896" s="1">
        <v>42715.68472222222</v>
      </c>
      <c r="C81896" t="s">
        <v>166131</v>
      </c>
      <c r="D81896" t="s">
        <v>24</v>
      </c>
      <c r="E81896">
        <v>60</v>
      </c>
      <c r="F81896" t="s">
        <v>47</v>
      </c>
      <c r="G81896">
        <v>3</v>
      </c>
      <c r="H81896">
        <v>121.98</v>
      </c>
      <c r="I81896">
        <v>91.484999999999999</v>
      </c>
      <c r="J81896" t="s">
        <v>30</v>
      </c>
      <c r="K81896" t="s">
        <v>74</v>
      </c>
      <c r="L81896" t="s">
        <v>80</v>
      </c>
      <c r="M81896" t="s">
        <v>51</v>
      </c>
    </row>
    <row r="81897" spans="1:13" hidden="1" x14ac:dyDescent="0.3">
      <c r="A81897" t="s">
        <v>166132</v>
      </c>
      <c r="B81897" s="1">
        <v>42715.685416666667</v>
      </c>
      <c r="C81897" t="s">
        <v>166133</v>
      </c>
      <c r="D81897" t="s">
        <v>16</v>
      </c>
      <c r="E81897">
        <v>25</v>
      </c>
      <c r="F81897" t="s">
        <v>97</v>
      </c>
      <c r="G81897">
        <v>1</v>
      </c>
      <c r="H81897">
        <v>1050</v>
      </c>
      <c r="I81897">
        <v>945</v>
      </c>
      <c r="J81897" t="s">
        <v>18</v>
      </c>
      <c r="K81897" t="s">
        <v>74</v>
      </c>
      <c r="L81897" t="s">
        <v>80</v>
      </c>
      <c r="M81897" t="s">
        <v>48</v>
      </c>
    </row>
    <row r="81898" spans="1:13" hidden="1" x14ac:dyDescent="0.3">
      <c r="A81898" t="s">
        <v>166134</v>
      </c>
      <c r="B81898" s="1">
        <v>42715.685416666667</v>
      </c>
      <c r="C81898" t="s">
        <v>166135</v>
      </c>
      <c r="D81898" t="s">
        <v>16</v>
      </c>
      <c r="E81898">
        <v>32</v>
      </c>
      <c r="F81898" t="s">
        <v>59</v>
      </c>
      <c r="G81898">
        <v>5</v>
      </c>
      <c r="H81898">
        <v>26.15</v>
      </c>
      <c r="I81898">
        <v>19.612500000000001</v>
      </c>
      <c r="J81898" t="s">
        <v>30</v>
      </c>
      <c r="K81898" t="s">
        <v>31</v>
      </c>
      <c r="L81898" t="s">
        <v>32</v>
      </c>
      <c r="M81898" t="s">
        <v>21</v>
      </c>
    </row>
    <row r="81899" spans="1:13" hidden="1" x14ac:dyDescent="0.3">
      <c r="A81899" t="s">
        <v>166136</v>
      </c>
      <c r="B81899" s="1">
        <v>42715.685416666667</v>
      </c>
      <c r="C81899" t="s">
        <v>166137</v>
      </c>
      <c r="D81899" t="s">
        <v>24</v>
      </c>
      <c r="E81899">
        <v>58</v>
      </c>
      <c r="F81899" t="s">
        <v>41</v>
      </c>
      <c r="G81899">
        <v>1</v>
      </c>
      <c r="H81899">
        <v>15.15</v>
      </c>
      <c r="I81899">
        <v>10.605</v>
      </c>
      <c r="J81899" t="s">
        <v>18</v>
      </c>
      <c r="K81899" t="s">
        <v>31</v>
      </c>
      <c r="L81899" t="s">
        <v>32</v>
      </c>
      <c r="M81899" t="s">
        <v>37</v>
      </c>
    </row>
    <row r="81900" spans="1:13" hidden="1" x14ac:dyDescent="0.3">
      <c r="A81900" t="s">
        <v>166138</v>
      </c>
      <c r="B81900" s="1">
        <v>42715.685416666667</v>
      </c>
      <c r="C81900" t="s">
        <v>166139</v>
      </c>
      <c r="D81900" t="s">
        <v>16</v>
      </c>
      <c r="E81900">
        <v>23</v>
      </c>
      <c r="F81900" t="s">
        <v>59</v>
      </c>
      <c r="G81900">
        <v>3</v>
      </c>
      <c r="H81900">
        <v>15.69</v>
      </c>
      <c r="I81900">
        <v>10.983000000000001</v>
      </c>
      <c r="J81900" t="s">
        <v>18</v>
      </c>
      <c r="K81900" t="s">
        <v>31</v>
      </c>
      <c r="L81900" t="s">
        <v>32</v>
      </c>
      <c r="M81900" t="s">
        <v>63</v>
      </c>
    </row>
    <row r="81901" spans="1:13" hidden="1" x14ac:dyDescent="0.3">
      <c r="A81901" t="s">
        <v>166140</v>
      </c>
      <c r="B81901" s="1">
        <v>42715.685416666667</v>
      </c>
      <c r="C81901" t="s">
        <v>166141</v>
      </c>
      <c r="D81901" t="s">
        <v>24</v>
      </c>
      <c r="E81901">
        <v>57</v>
      </c>
      <c r="F81901" t="s">
        <v>17</v>
      </c>
      <c r="G81901">
        <v>2</v>
      </c>
      <c r="H81901">
        <v>600.16</v>
      </c>
      <c r="I81901">
        <v>450.12</v>
      </c>
      <c r="J81901" t="s">
        <v>18</v>
      </c>
      <c r="K81901" t="s">
        <v>19</v>
      </c>
      <c r="L81901" t="s">
        <v>234</v>
      </c>
      <c r="M81901" t="s">
        <v>33</v>
      </c>
    </row>
    <row r="81902" spans="1:13" hidden="1" x14ac:dyDescent="0.3">
      <c r="A81902" t="s">
        <v>166142</v>
      </c>
      <c r="B81902" s="1">
        <v>42715.686111111114</v>
      </c>
      <c r="C81902" t="s">
        <v>166143</v>
      </c>
      <c r="D81902" t="s">
        <v>24</v>
      </c>
      <c r="E81902">
        <v>64</v>
      </c>
      <c r="F81902" t="s">
        <v>17</v>
      </c>
      <c r="G81902">
        <v>3</v>
      </c>
      <c r="H81902">
        <v>900.24</v>
      </c>
      <c r="I81902">
        <v>675.18</v>
      </c>
      <c r="J81902" t="s">
        <v>30</v>
      </c>
      <c r="K81902" t="s">
        <v>19</v>
      </c>
      <c r="L81902" t="s">
        <v>234</v>
      </c>
      <c r="M81902" t="s">
        <v>48</v>
      </c>
    </row>
    <row r="81903" spans="1:13" hidden="1" x14ac:dyDescent="0.3">
      <c r="A81903" t="s">
        <v>166144</v>
      </c>
      <c r="B81903" s="1">
        <v>42715.686111111114</v>
      </c>
      <c r="C81903" t="s">
        <v>166145</v>
      </c>
      <c r="D81903" t="s">
        <v>16</v>
      </c>
      <c r="E81903">
        <v>54</v>
      </c>
      <c r="F81903" t="s">
        <v>17</v>
      </c>
      <c r="G81903">
        <v>5</v>
      </c>
      <c r="H81903">
        <v>1500.4</v>
      </c>
      <c r="I81903">
        <v>1425.38</v>
      </c>
      <c r="J81903" t="s">
        <v>18</v>
      </c>
      <c r="K81903" t="s">
        <v>19</v>
      </c>
      <c r="L81903" t="s">
        <v>234</v>
      </c>
      <c r="M81903" t="s">
        <v>63</v>
      </c>
    </row>
    <row r="81904" spans="1:13" hidden="1" x14ac:dyDescent="0.3">
      <c r="A81904" t="s">
        <v>166146</v>
      </c>
      <c r="B81904" s="1">
        <v>42715.686111111114</v>
      </c>
      <c r="C81904" t="s">
        <v>166147</v>
      </c>
      <c r="D81904" t="s">
        <v>24</v>
      </c>
      <c r="E81904">
        <v>53</v>
      </c>
      <c r="F81904" t="s">
        <v>17</v>
      </c>
      <c r="G81904">
        <v>2</v>
      </c>
      <c r="H81904">
        <v>600.16</v>
      </c>
      <c r="I81904">
        <v>450.12</v>
      </c>
      <c r="J81904" t="s">
        <v>30</v>
      </c>
      <c r="K81904" t="s">
        <v>74</v>
      </c>
      <c r="L81904" t="s">
        <v>75</v>
      </c>
      <c r="M81904" t="s">
        <v>51</v>
      </c>
    </row>
    <row r="81905" spans="1:13" hidden="1" x14ac:dyDescent="0.3">
      <c r="A81905" t="s">
        <v>166148</v>
      </c>
      <c r="B81905" s="1">
        <v>42715.686111111114</v>
      </c>
      <c r="C81905" t="s">
        <v>166149</v>
      </c>
      <c r="D81905" t="s">
        <v>24</v>
      </c>
      <c r="E81905">
        <v>32</v>
      </c>
      <c r="F81905" t="s">
        <v>47</v>
      </c>
      <c r="G81905">
        <v>1</v>
      </c>
      <c r="H81905">
        <v>40.659999999999997</v>
      </c>
      <c r="I81905">
        <v>28.462</v>
      </c>
      <c r="J81905" t="s">
        <v>26</v>
      </c>
      <c r="K81905" t="s">
        <v>74</v>
      </c>
      <c r="L81905" t="s">
        <v>75</v>
      </c>
      <c r="M81905" t="s">
        <v>21</v>
      </c>
    </row>
    <row r="81906" spans="1:13" hidden="1" x14ac:dyDescent="0.3">
      <c r="A81906" t="s">
        <v>166150</v>
      </c>
      <c r="B81906" s="1">
        <v>42715.686805555553</v>
      </c>
      <c r="C81906" t="s">
        <v>166151</v>
      </c>
      <c r="D81906" t="s">
        <v>16</v>
      </c>
      <c r="E81906">
        <v>54</v>
      </c>
      <c r="F81906" t="s">
        <v>17</v>
      </c>
      <c r="G81906">
        <v>3</v>
      </c>
      <c r="H81906">
        <v>900.24</v>
      </c>
      <c r="I81906">
        <v>675.18</v>
      </c>
      <c r="J81906" t="s">
        <v>30</v>
      </c>
      <c r="K81906" t="s">
        <v>98</v>
      </c>
      <c r="L81906" t="s">
        <v>171</v>
      </c>
      <c r="M81906" t="s">
        <v>51</v>
      </c>
    </row>
    <row r="81907" spans="1:13" hidden="1" x14ac:dyDescent="0.3">
      <c r="A81907" t="s">
        <v>166152</v>
      </c>
      <c r="B81907" s="1">
        <v>42715.686805555553</v>
      </c>
      <c r="C81907" t="s">
        <v>166153</v>
      </c>
      <c r="D81907" t="s">
        <v>24</v>
      </c>
      <c r="E81907">
        <v>63</v>
      </c>
      <c r="F81907" t="s">
        <v>17</v>
      </c>
      <c r="G81907">
        <v>2</v>
      </c>
      <c r="H81907">
        <v>600.16</v>
      </c>
      <c r="I81907">
        <v>450.12</v>
      </c>
      <c r="J81907" t="s">
        <v>30</v>
      </c>
      <c r="K81907" t="s">
        <v>74</v>
      </c>
      <c r="L81907" t="s">
        <v>75</v>
      </c>
      <c r="M81907" t="s">
        <v>21</v>
      </c>
    </row>
    <row r="81908" spans="1:13" hidden="1" x14ac:dyDescent="0.3">
      <c r="A81908" t="s">
        <v>166154</v>
      </c>
      <c r="B81908" s="1">
        <v>42715.686805555553</v>
      </c>
      <c r="C81908" t="s">
        <v>166155</v>
      </c>
      <c r="D81908" t="s">
        <v>16</v>
      </c>
      <c r="E81908">
        <v>39</v>
      </c>
      <c r="F81908" t="s">
        <v>66</v>
      </c>
      <c r="G81908">
        <v>4</v>
      </c>
      <c r="H81908">
        <v>143.36000000000001</v>
      </c>
      <c r="I81908">
        <v>114.688</v>
      </c>
      <c r="J81908" t="s">
        <v>30</v>
      </c>
      <c r="K81908" t="s">
        <v>74</v>
      </c>
      <c r="L81908" t="s">
        <v>75</v>
      </c>
      <c r="M81908" t="s">
        <v>33</v>
      </c>
    </row>
    <row r="81909" spans="1:13" hidden="1" x14ac:dyDescent="0.3">
      <c r="A81909" t="s">
        <v>166156</v>
      </c>
      <c r="B81909" s="1">
        <v>42715.686805555553</v>
      </c>
      <c r="C81909" t="s">
        <v>166157</v>
      </c>
      <c r="D81909" t="s">
        <v>24</v>
      </c>
      <c r="E81909">
        <v>63</v>
      </c>
      <c r="F81909" t="s">
        <v>25</v>
      </c>
      <c r="G81909">
        <v>1</v>
      </c>
      <c r="H81909">
        <v>600.16999999999996</v>
      </c>
      <c r="I81909">
        <v>450.1275</v>
      </c>
      <c r="J81909" t="s">
        <v>30</v>
      </c>
      <c r="K81909" t="s">
        <v>74</v>
      </c>
      <c r="L81909" t="s">
        <v>75</v>
      </c>
      <c r="M81909" t="s">
        <v>51</v>
      </c>
    </row>
    <row r="81910" spans="1:13" hidden="1" x14ac:dyDescent="0.3">
      <c r="A81910" t="s">
        <v>166158</v>
      </c>
      <c r="B81910" s="1">
        <v>42715.6875</v>
      </c>
      <c r="C81910" t="s">
        <v>166159</v>
      </c>
      <c r="D81910" t="s">
        <v>16</v>
      </c>
      <c r="E81910">
        <v>49</v>
      </c>
      <c r="F81910" t="s">
        <v>17</v>
      </c>
      <c r="G81910">
        <v>2</v>
      </c>
      <c r="H81910">
        <v>600.16</v>
      </c>
      <c r="I81910">
        <v>450.12</v>
      </c>
      <c r="J81910" t="s">
        <v>30</v>
      </c>
      <c r="K81910" t="s">
        <v>74</v>
      </c>
      <c r="L81910" t="s">
        <v>75</v>
      </c>
      <c r="M81910" t="s">
        <v>51</v>
      </c>
    </row>
    <row r="81911" spans="1:13" hidden="1" x14ac:dyDescent="0.3">
      <c r="A81911" t="s">
        <v>166160</v>
      </c>
      <c r="B81911" s="1">
        <v>42715.6875</v>
      </c>
      <c r="C81911" t="s">
        <v>166161</v>
      </c>
      <c r="D81911" t="s">
        <v>16</v>
      </c>
      <c r="E81911">
        <v>36</v>
      </c>
      <c r="F81911" t="s">
        <v>97</v>
      </c>
      <c r="G81911">
        <v>1</v>
      </c>
      <c r="H81911">
        <v>1050</v>
      </c>
      <c r="I81911">
        <v>945</v>
      </c>
      <c r="J81911" t="s">
        <v>30</v>
      </c>
      <c r="K81911" t="s">
        <v>74</v>
      </c>
      <c r="L81911" t="s">
        <v>75</v>
      </c>
      <c r="M81911" t="s">
        <v>33</v>
      </c>
    </row>
    <row r="81912" spans="1:13" hidden="1" x14ac:dyDescent="0.3">
      <c r="A81912" t="s">
        <v>166162</v>
      </c>
      <c r="B81912" s="1">
        <v>42715.6875</v>
      </c>
      <c r="C81912" t="s">
        <v>166163</v>
      </c>
      <c r="D81912" t="s">
        <v>24</v>
      </c>
      <c r="E81912">
        <v>34</v>
      </c>
      <c r="F81912" t="s">
        <v>17</v>
      </c>
      <c r="G81912">
        <v>5</v>
      </c>
      <c r="H81912">
        <v>1500.4</v>
      </c>
      <c r="I81912">
        <v>1425.38</v>
      </c>
      <c r="J81912" t="s">
        <v>18</v>
      </c>
      <c r="K81912" t="s">
        <v>74</v>
      </c>
      <c r="L81912" t="s">
        <v>75</v>
      </c>
      <c r="M81912" t="s">
        <v>21</v>
      </c>
    </row>
    <row r="81913" spans="1:13" hidden="1" x14ac:dyDescent="0.3">
      <c r="A81913" t="s">
        <v>166164</v>
      </c>
      <c r="B81913" s="1">
        <v>42715.6875</v>
      </c>
      <c r="C81913" t="s">
        <v>166165</v>
      </c>
      <c r="D81913" t="s">
        <v>16</v>
      </c>
      <c r="E81913">
        <v>38</v>
      </c>
      <c r="F81913" t="s">
        <v>17</v>
      </c>
      <c r="G81913">
        <v>4</v>
      </c>
      <c r="H81913">
        <v>1200.32</v>
      </c>
      <c r="I81913">
        <v>1140.3040000000001</v>
      </c>
      <c r="J81913" t="s">
        <v>30</v>
      </c>
      <c r="K81913" t="s">
        <v>74</v>
      </c>
      <c r="L81913" t="s">
        <v>75</v>
      </c>
      <c r="M81913" t="s">
        <v>37</v>
      </c>
    </row>
    <row r="81914" spans="1:13" hidden="1" x14ac:dyDescent="0.3">
      <c r="A81914" t="s">
        <v>166166</v>
      </c>
      <c r="B81914" s="1">
        <v>42715.6875</v>
      </c>
      <c r="C81914" t="s">
        <v>166167</v>
      </c>
      <c r="D81914" t="s">
        <v>16</v>
      </c>
      <c r="E81914">
        <v>54</v>
      </c>
      <c r="F81914" t="s">
        <v>47</v>
      </c>
      <c r="G81914">
        <v>4</v>
      </c>
      <c r="H81914">
        <v>162.63999999999999</v>
      </c>
      <c r="I81914">
        <v>130.11199999999999</v>
      </c>
      <c r="J81914" t="s">
        <v>30</v>
      </c>
      <c r="K81914" t="s">
        <v>74</v>
      </c>
      <c r="L81914" t="s">
        <v>140</v>
      </c>
      <c r="M81914" t="s">
        <v>37</v>
      </c>
    </row>
    <row r="81915" spans="1:13" hidden="1" x14ac:dyDescent="0.3">
      <c r="A81915" t="s">
        <v>166168</v>
      </c>
      <c r="B81915" s="1">
        <v>42715.688194444447</v>
      </c>
      <c r="C81915" t="s">
        <v>166169</v>
      </c>
      <c r="D81915" t="s">
        <v>16</v>
      </c>
      <c r="E81915">
        <v>30</v>
      </c>
      <c r="F81915" t="s">
        <v>97</v>
      </c>
      <c r="G81915">
        <v>3</v>
      </c>
      <c r="H81915">
        <v>3150</v>
      </c>
      <c r="I81915">
        <v>2677.5</v>
      </c>
      <c r="J81915" t="s">
        <v>18</v>
      </c>
      <c r="K81915" t="s">
        <v>74</v>
      </c>
      <c r="L81915" t="s">
        <v>140</v>
      </c>
      <c r="M81915" t="s">
        <v>51</v>
      </c>
    </row>
    <row r="81916" spans="1:13" hidden="1" x14ac:dyDescent="0.3">
      <c r="A81916" t="s">
        <v>166170</v>
      </c>
      <c r="B81916" s="1">
        <v>42715.688194444447</v>
      </c>
      <c r="C81916" t="s">
        <v>166171</v>
      </c>
      <c r="D81916" t="s">
        <v>24</v>
      </c>
      <c r="E81916">
        <v>61</v>
      </c>
      <c r="F81916" t="s">
        <v>203</v>
      </c>
      <c r="G81916">
        <v>1</v>
      </c>
      <c r="H81916">
        <v>11.73</v>
      </c>
      <c r="I81916">
        <v>8.2110000000000003</v>
      </c>
      <c r="J81916" t="s">
        <v>26</v>
      </c>
      <c r="K81916" t="s">
        <v>74</v>
      </c>
      <c r="L81916" t="s">
        <v>140</v>
      </c>
      <c r="M81916" t="s">
        <v>63</v>
      </c>
    </row>
    <row r="81917" spans="1:13" hidden="1" x14ac:dyDescent="0.3">
      <c r="A81917" t="s">
        <v>166172</v>
      </c>
      <c r="B81917" s="1">
        <v>42715.688194444447</v>
      </c>
      <c r="C81917" t="s">
        <v>166173</v>
      </c>
      <c r="D81917" t="s">
        <v>24</v>
      </c>
      <c r="E81917">
        <v>29</v>
      </c>
      <c r="F81917" t="s">
        <v>66</v>
      </c>
      <c r="G81917">
        <v>5</v>
      </c>
      <c r="H81917">
        <v>179.2</v>
      </c>
      <c r="I81917">
        <v>143.36000000000001</v>
      </c>
      <c r="J81917" t="s">
        <v>18</v>
      </c>
      <c r="K81917" t="s">
        <v>19</v>
      </c>
      <c r="L81917" t="s">
        <v>234</v>
      </c>
      <c r="M81917" t="s">
        <v>51</v>
      </c>
    </row>
    <row r="81918" spans="1:13" hidden="1" x14ac:dyDescent="0.3">
      <c r="A81918" t="s">
        <v>166174</v>
      </c>
      <c r="B81918" s="1">
        <v>42715.688194444447</v>
      </c>
      <c r="C81918" t="s">
        <v>166175</v>
      </c>
      <c r="D81918" t="s">
        <v>24</v>
      </c>
      <c r="E81918">
        <v>21</v>
      </c>
      <c r="F81918" t="s">
        <v>41</v>
      </c>
      <c r="G81918">
        <v>4</v>
      </c>
      <c r="H81918">
        <v>60.6</v>
      </c>
      <c r="I81918">
        <v>45.45</v>
      </c>
      <c r="J81918" t="s">
        <v>30</v>
      </c>
      <c r="K81918" t="s">
        <v>19</v>
      </c>
      <c r="L81918" t="s">
        <v>67</v>
      </c>
      <c r="M81918" t="s">
        <v>27</v>
      </c>
    </row>
    <row r="81919" spans="1:13" hidden="1" x14ac:dyDescent="0.3">
      <c r="A81919" t="s">
        <v>166176</v>
      </c>
      <c r="B81919" s="1">
        <v>42715.688888888886</v>
      </c>
      <c r="C81919" t="s">
        <v>166177</v>
      </c>
      <c r="D81919" t="s">
        <v>16</v>
      </c>
      <c r="E81919">
        <v>40</v>
      </c>
      <c r="F81919" t="s">
        <v>203</v>
      </c>
      <c r="G81919">
        <v>2</v>
      </c>
      <c r="H81919">
        <v>23.46</v>
      </c>
      <c r="I81919">
        <v>16.422000000000001</v>
      </c>
      <c r="J81919" t="s">
        <v>30</v>
      </c>
      <c r="K81919" t="s">
        <v>19</v>
      </c>
      <c r="L81919" t="s">
        <v>67</v>
      </c>
      <c r="M81919" t="s">
        <v>48</v>
      </c>
    </row>
    <row r="81920" spans="1:13" hidden="1" x14ac:dyDescent="0.3">
      <c r="A81920" t="s">
        <v>166178</v>
      </c>
      <c r="B81920" s="1">
        <v>42715.688888888886</v>
      </c>
      <c r="C81920" t="s">
        <v>166179</v>
      </c>
      <c r="D81920" t="s">
        <v>24</v>
      </c>
      <c r="E81920">
        <v>54</v>
      </c>
      <c r="F81920" t="s">
        <v>66</v>
      </c>
      <c r="G81920">
        <v>5</v>
      </c>
      <c r="H81920">
        <v>179.2</v>
      </c>
      <c r="I81920">
        <v>143.36000000000001</v>
      </c>
      <c r="J81920" t="s">
        <v>30</v>
      </c>
      <c r="K81920" t="s">
        <v>19</v>
      </c>
      <c r="L81920" t="s">
        <v>67</v>
      </c>
      <c r="M81920" t="s">
        <v>27</v>
      </c>
    </row>
    <row r="81921" spans="1:13" hidden="1" x14ac:dyDescent="0.3">
      <c r="A81921" t="s">
        <v>166180</v>
      </c>
      <c r="B81921" s="1">
        <v>42715.688888888886</v>
      </c>
      <c r="C81921" t="s">
        <v>166181</v>
      </c>
      <c r="D81921" t="s">
        <v>16</v>
      </c>
      <c r="E81921">
        <v>46</v>
      </c>
      <c r="F81921" t="s">
        <v>66</v>
      </c>
      <c r="G81921">
        <v>4</v>
      </c>
      <c r="H81921">
        <v>143.36000000000001</v>
      </c>
      <c r="I81921">
        <v>114.688</v>
      </c>
      <c r="J81921" t="s">
        <v>30</v>
      </c>
      <c r="K81921" t="s">
        <v>74</v>
      </c>
      <c r="L81921" t="s">
        <v>140</v>
      </c>
      <c r="M81921" t="s">
        <v>21</v>
      </c>
    </row>
    <row r="81922" spans="1:13" hidden="1" x14ac:dyDescent="0.3">
      <c r="A81922" t="s">
        <v>166182</v>
      </c>
      <c r="B81922" s="1">
        <v>42715.688888888886</v>
      </c>
      <c r="C81922" t="s">
        <v>166183</v>
      </c>
      <c r="D81922" t="s">
        <v>24</v>
      </c>
      <c r="E81922">
        <v>25</v>
      </c>
      <c r="F81922" t="s">
        <v>17</v>
      </c>
      <c r="G81922">
        <v>3</v>
      </c>
      <c r="H81922">
        <v>900.24</v>
      </c>
      <c r="I81922">
        <v>675.18</v>
      </c>
      <c r="J81922" t="s">
        <v>18</v>
      </c>
      <c r="K81922" t="s">
        <v>31</v>
      </c>
      <c r="L81922" t="s">
        <v>32</v>
      </c>
      <c r="M81922" t="s">
        <v>21</v>
      </c>
    </row>
    <row r="81923" spans="1:13" hidden="1" x14ac:dyDescent="0.3">
      <c r="A81923" t="s">
        <v>166184</v>
      </c>
      <c r="B81923" s="1">
        <v>42715.689583333333</v>
      </c>
      <c r="C81923" t="s">
        <v>166185</v>
      </c>
      <c r="D81923" t="s">
        <v>16</v>
      </c>
      <c r="E81923">
        <v>56</v>
      </c>
      <c r="F81923" t="s">
        <v>17</v>
      </c>
      <c r="G81923">
        <v>2</v>
      </c>
      <c r="H81923">
        <v>600.16</v>
      </c>
      <c r="I81923">
        <v>450.12</v>
      </c>
      <c r="J81923" t="s">
        <v>30</v>
      </c>
      <c r="K81923" t="s">
        <v>74</v>
      </c>
      <c r="L81923" t="s">
        <v>80</v>
      </c>
      <c r="M81923" t="s">
        <v>51</v>
      </c>
    </row>
    <row r="81924" spans="1:13" hidden="1" x14ac:dyDescent="0.3">
      <c r="A81924" t="s">
        <v>166186</v>
      </c>
      <c r="B81924" s="1">
        <v>42715.689583333333</v>
      </c>
      <c r="C81924" t="s">
        <v>166187</v>
      </c>
      <c r="D81924" t="s">
        <v>24</v>
      </c>
      <c r="E81924">
        <v>39</v>
      </c>
      <c r="F81924" t="s">
        <v>25</v>
      </c>
      <c r="G81924">
        <v>1</v>
      </c>
      <c r="H81924">
        <v>600.16999999999996</v>
      </c>
      <c r="I81924">
        <v>450.1275</v>
      </c>
      <c r="J81924" t="s">
        <v>30</v>
      </c>
      <c r="K81924" t="s">
        <v>74</v>
      </c>
      <c r="L81924" t="s">
        <v>80</v>
      </c>
      <c r="M81924" t="s">
        <v>27</v>
      </c>
    </row>
    <row r="81925" spans="1:13" hidden="1" x14ac:dyDescent="0.3">
      <c r="A81925" t="s">
        <v>166188</v>
      </c>
      <c r="B81925" s="1">
        <v>42715.689583333333</v>
      </c>
      <c r="C81925" t="s">
        <v>166189</v>
      </c>
      <c r="D81925" t="s">
        <v>24</v>
      </c>
      <c r="E81925">
        <v>31</v>
      </c>
      <c r="F81925" t="s">
        <v>97</v>
      </c>
      <c r="G81925">
        <v>2</v>
      </c>
      <c r="H81925">
        <v>2100</v>
      </c>
      <c r="I81925">
        <v>1890</v>
      </c>
      <c r="J81925" t="s">
        <v>18</v>
      </c>
      <c r="K81925" t="s">
        <v>31</v>
      </c>
      <c r="L81925" t="s">
        <v>32</v>
      </c>
      <c r="M81925" t="s">
        <v>27</v>
      </c>
    </row>
    <row r="81926" spans="1:13" hidden="1" x14ac:dyDescent="0.3">
      <c r="A81926" t="s">
        <v>166190</v>
      </c>
      <c r="B81926" s="1">
        <v>42715.689583333333</v>
      </c>
      <c r="C81926" t="s">
        <v>166191</v>
      </c>
      <c r="D81926" t="s">
        <v>16</v>
      </c>
      <c r="E81926">
        <v>35</v>
      </c>
      <c r="F81926" t="s">
        <v>47</v>
      </c>
      <c r="G81926">
        <v>5</v>
      </c>
      <c r="H81926">
        <v>203.3</v>
      </c>
      <c r="I81926">
        <v>162.63999999999999</v>
      </c>
      <c r="J81926" t="s">
        <v>26</v>
      </c>
      <c r="K81926" t="s">
        <v>74</v>
      </c>
      <c r="L81926" t="s">
        <v>75</v>
      </c>
      <c r="M81926" t="s">
        <v>63</v>
      </c>
    </row>
    <row r="81927" spans="1:13" hidden="1" x14ac:dyDescent="0.3">
      <c r="A81927" t="s">
        <v>166192</v>
      </c>
      <c r="B81927" s="1">
        <v>42715.69027777778</v>
      </c>
      <c r="C81927" t="s">
        <v>166193</v>
      </c>
      <c r="D81927" t="s">
        <v>16</v>
      </c>
      <c r="E81927">
        <v>27</v>
      </c>
      <c r="F81927" t="s">
        <v>17</v>
      </c>
      <c r="G81927">
        <v>1</v>
      </c>
      <c r="H81927">
        <v>300.08</v>
      </c>
      <c r="I81927">
        <v>225.06</v>
      </c>
      <c r="J81927" t="s">
        <v>30</v>
      </c>
      <c r="K81927" t="s">
        <v>19</v>
      </c>
      <c r="L81927" t="s">
        <v>234</v>
      </c>
      <c r="M81927" t="s">
        <v>21</v>
      </c>
    </row>
    <row r="81928" spans="1:13" hidden="1" x14ac:dyDescent="0.3">
      <c r="A81928" t="s">
        <v>166194</v>
      </c>
      <c r="B81928" s="1">
        <v>42715.69027777778</v>
      </c>
      <c r="C81928" t="s">
        <v>166195</v>
      </c>
      <c r="D81928" t="s">
        <v>24</v>
      </c>
      <c r="E81928">
        <v>47</v>
      </c>
      <c r="F81928" t="s">
        <v>17</v>
      </c>
      <c r="G81928">
        <v>3</v>
      </c>
      <c r="H81928">
        <v>900.24</v>
      </c>
      <c r="I81928">
        <v>675.18</v>
      </c>
      <c r="J81928" t="s">
        <v>18</v>
      </c>
      <c r="K81928" t="s">
        <v>19</v>
      </c>
      <c r="L81928" t="s">
        <v>234</v>
      </c>
      <c r="M81928" t="s">
        <v>27</v>
      </c>
    </row>
    <row r="81929" spans="1:13" hidden="1" x14ac:dyDescent="0.3">
      <c r="A81929" t="s">
        <v>166196</v>
      </c>
      <c r="B81929" s="1">
        <v>42715.69027777778</v>
      </c>
      <c r="C81929" t="s">
        <v>166197</v>
      </c>
      <c r="D81929" t="s">
        <v>24</v>
      </c>
      <c r="E81929">
        <v>44</v>
      </c>
      <c r="F81929" t="s">
        <v>25</v>
      </c>
      <c r="G81929">
        <v>1</v>
      </c>
      <c r="H81929">
        <v>600.16999999999996</v>
      </c>
      <c r="I81929">
        <v>450.1275</v>
      </c>
      <c r="J81929" t="s">
        <v>26</v>
      </c>
      <c r="K81929" t="s">
        <v>19</v>
      </c>
      <c r="L81929" t="s">
        <v>234</v>
      </c>
      <c r="M81929" t="s">
        <v>63</v>
      </c>
    </row>
    <row r="81930" spans="1:13" hidden="1" x14ac:dyDescent="0.3">
      <c r="A81930" t="s">
        <v>166198</v>
      </c>
      <c r="B81930" s="1">
        <v>42715.69027777778</v>
      </c>
      <c r="C81930" t="s">
        <v>166199</v>
      </c>
      <c r="D81930" t="s">
        <v>16</v>
      </c>
      <c r="E81930">
        <v>22</v>
      </c>
      <c r="F81930" t="s">
        <v>25</v>
      </c>
      <c r="G81930">
        <v>3</v>
      </c>
      <c r="H81930">
        <v>1800.51</v>
      </c>
      <c r="I81930">
        <v>1620.4590000000001</v>
      </c>
      <c r="J81930" t="s">
        <v>18</v>
      </c>
      <c r="K81930" t="s">
        <v>31</v>
      </c>
      <c r="L81930" t="s">
        <v>32</v>
      </c>
      <c r="M81930" t="s">
        <v>21</v>
      </c>
    </row>
    <row r="81931" spans="1:13" hidden="1" x14ac:dyDescent="0.3">
      <c r="A81931" t="s">
        <v>166200</v>
      </c>
      <c r="B81931" s="1">
        <v>42715.69027777778</v>
      </c>
      <c r="C81931" t="s">
        <v>166201</v>
      </c>
      <c r="D81931" t="s">
        <v>16</v>
      </c>
      <c r="E81931">
        <v>28</v>
      </c>
      <c r="F81931" t="s">
        <v>59</v>
      </c>
      <c r="G81931">
        <v>2</v>
      </c>
      <c r="H81931">
        <v>10.46</v>
      </c>
      <c r="I81931">
        <v>7.3220000000000001</v>
      </c>
      <c r="J81931" t="s">
        <v>30</v>
      </c>
      <c r="K81931" t="s">
        <v>19</v>
      </c>
      <c r="L81931" t="s">
        <v>36</v>
      </c>
      <c r="M81931" t="s">
        <v>21</v>
      </c>
    </row>
    <row r="81932" spans="1:13" hidden="1" x14ac:dyDescent="0.3">
      <c r="A81932" t="s">
        <v>166202</v>
      </c>
      <c r="B81932" s="1">
        <v>42715.690972222219</v>
      </c>
      <c r="C81932" t="s">
        <v>166203</v>
      </c>
      <c r="D81932" t="s">
        <v>16</v>
      </c>
      <c r="E81932">
        <v>20</v>
      </c>
      <c r="F81932" t="s">
        <v>47</v>
      </c>
      <c r="G81932">
        <v>1</v>
      </c>
      <c r="H81932">
        <v>40.659999999999997</v>
      </c>
      <c r="I81932">
        <v>28.462</v>
      </c>
      <c r="J81932" t="s">
        <v>18</v>
      </c>
      <c r="K81932" t="s">
        <v>74</v>
      </c>
      <c r="L81932" t="s">
        <v>161</v>
      </c>
      <c r="M81932" t="s">
        <v>33</v>
      </c>
    </row>
    <row r="81933" spans="1:13" hidden="1" x14ac:dyDescent="0.3">
      <c r="A81933" t="s">
        <v>166204</v>
      </c>
      <c r="B81933" s="1">
        <v>42715.690972222219</v>
      </c>
      <c r="C81933" t="s">
        <v>166205</v>
      </c>
      <c r="D81933" t="s">
        <v>16</v>
      </c>
      <c r="E81933">
        <v>40</v>
      </c>
      <c r="F81933" t="s">
        <v>59</v>
      </c>
      <c r="G81933">
        <v>3</v>
      </c>
      <c r="H81933">
        <v>15.69</v>
      </c>
      <c r="I81933">
        <v>10.983000000000001</v>
      </c>
      <c r="J81933" t="s">
        <v>18</v>
      </c>
      <c r="K81933" t="s">
        <v>98</v>
      </c>
      <c r="L81933" t="s">
        <v>171</v>
      </c>
      <c r="M81933" t="s">
        <v>21</v>
      </c>
    </row>
    <row r="81934" spans="1:13" hidden="1" x14ac:dyDescent="0.3">
      <c r="A81934" t="s">
        <v>166206</v>
      </c>
      <c r="B81934" s="1">
        <v>42715.690972222219</v>
      </c>
      <c r="C81934" t="s">
        <v>166207</v>
      </c>
      <c r="D81934" t="s">
        <v>16</v>
      </c>
      <c r="E81934">
        <v>54</v>
      </c>
      <c r="F81934" t="s">
        <v>17</v>
      </c>
      <c r="G81934">
        <v>5</v>
      </c>
      <c r="H81934">
        <v>1500.4</v>
      </c>
      <c r="I81934">
        <v>1425.38</v>
      </c>
      <c r="J81934" t="s">
        <v>30</v>
      </c>
      <c r="K81934" t="s">
        <v>31</v>
      </c>
      <c r="L81934" t="s">
        <v>32</v>
      </c>
      <c r="M81934" t="s">
        <v>51</v>
      </c>
    </row>
    <row r="81935" spans="1:13" hidden="1" x14ac:dyDescent="0.3">
      <c r="A81935" t="s">
        <v>166208</v>
      </c>
      <c r="B81935" s="1">
        <v>42715.690972222219</v>
      </c>
      <c r="C81935" t="s">
        <v>166209</v>
      </c>
      <c r="D81935" t="s">
        <v>16</v>
      </c>
      <c r="E81935">
        <v>35</v>
      </c>
      <c r="F81935" t="s">
        <v>41</v>
      </c>
      <c r="G81935">
        <v>2</v>
      </c>
      <c r="H81935">
        <v>30.3</v>
      </c>
      <c r="I81935">
        <v>21.21</v>
      </c>
      <c r="J81935" t="s">
        <v>30</v>
      </c>
      <c r="K81935" t="s">
        <v>31</v>
      </c>
      <c r="L81935" t="s">
        <v>32</v>
      </c>
      <c r="M81935" t="s">
        <v>21</v>
      </c>
    </row>
    <row r="81936" spans="1:13" hidden="1" x14ac:dyDescent="0.3">
      <c r="A81936" t="s">
        <v>166210</v>
      </c>
      <c r="B81936" s="1">
        <v>42715.691666666666</v>
      </c>
      <c r="C81936" t="s">
        <v>166211</v>
      </c>
      <c r="D81936" t="s">
        <v>24</v>
      </c>
      <c r="E81936">
        <v>67</v>
      </c>
      <c r="F81936" t="s">
        <v>203</v>
      </c>
      <c r="G81936">
        <v>1</v>
      </c>
      <c r="H81936">
        <v>11.73</v>
      </c>
      <c r="I81936">
        <v>8.2110000000000003</v>
      </c>
      <c r="J81936" t="s">
        <v>30</v>
      </c>
      <c r="K81936" t="s">
        <v>31</v>
      </c>
      <c r="L81936" t="s">
        <v>32</v>
      </c>
      <c r="M81936" t="s">
        <v>21</v>
      </c>
    </row>
    <row r="81937" spans="1:13" hidden="1" x14ac:dyDescent="0.3">
      <c r="A81937" t="s">
        <v>166212</v>
      </c>
      <c r="B81937" s="1">
        <v>42715.691666666666</v>
      </c>
      <c r="C81937" t="s">
        <v>166213</v>
      </c>
      <c r="D81937" t="s">
        <v>16</v>
      </c>
      <c r="E81937">
        <v>64</v>
      </c>
      <c r="F81937" t="s">
        <v>17</v>
      </c>
      <c r="G81937">
        <v>2</v>
      </c>
      <c r="H81937">
        <v>600.16</v>
      </c>
      <c r="I81937">
        <v>450.12</v>
      </c>
      <c r="J81937" t="s">
        <v>18</v>
      </c>
      <c r="K81937" t="s">
        <v>31</v>
      </c>
      <c r="L81937" t="s">
        <v>32</v>
      </c>
      <c r="M81937" t="s">
        <v>51</v>
      </c>
    </row>
    <row r="81938" spans="1:13" hidden="1" x14ac:dyDescent="0.3">
      <c r="A81938" t="s">
        <v>166214</v>
      </c>
      <c r="B81938" s="1">
        <v>42715.691666666666</v>
      </c>
      <c r="C81938" t="s">
        <v>166215</v>
      </c>
      <c r="D81938" t="s">
        <v>16</v>
      </c>
      <c r="E81938">
        <v>29</v>
      </c>
      <c r="F81938" t="s">
        <v>17</v>
      </c>
      <c r="G81938">
        <v>2</v>
      </c>
      <c r="H81938">
        <v>600.16</v>
      </c>
      <c r="I81938">
        <v>450.12</v>
      </c>
      <c r="J81938" t="s">
        <v>18</v>
      </c>
      <c r="K81938" t="s">
        <v>98</v>
      </c>
      <c r="L81938" t="s">
        <v>171</v>
      </c>
      <c r="M81938" t="s">
        <v>37</v>
      </c>
    </row>
    <row r="81939" spans="1:13" hidden="1" x14ac:dyDescent="0.3">
      <c r="A81939" t="s">
        <v>166216</v>
      </c>
      <c r="B81939" s="1">
        <v>42715.691666666666</v>
      </c>
      <c r="C81939" t="s">
        <v>166217</v>
      </c>
      <c r="D81939" t="s">
        <v>24</v>
      </c>
      <c r="E81939">
        <v>29</v>
      </c>
      <c r="F81939" t="s">
        <v>17</v>
      </c>
      <c r="G81939">
        <v>4</v>
      </c>
      <c r="H81939">
        <v>1200.32</v>
      </c>
      <c r="I81939">
        <v>1140.3040000000001</v>
      </c>
      <c r="J81939" t="s">
        <v>26</v>
      </c>
      <c r="K81939" t="s">
        <v>19</v>
      </c>
      <c r="L81939" t="s">
        <v>20</v>
      </c>
      <c r="M81939" t="s">
        <v>21</v>
      </c>
    </row>
    <row r="81940" spans="1:13" hidden="1" x14ac:dyDescent="0.3">
      <c r="A81940" t="s">
        <v>166218</v>
      </c>
      <c r="B81940" s="1">
        <v>42715.692361111112</v>
      </c>
      <c r="C81940" t="s">
        <v>166219</v>
      </c>
      <c r="D81940" t="s">
        <v>24</v>
      </c>
      <c r="E81940">
        <v>48</v>
      </c>
      <c r="F81940" t="s">
        <v>25</v>
      </c>
      <c r="G81940">
        <v>2</v>
      </c>
      <c r="H81940">
        <v>1200.3399999999999</v>
      </c>
      <c r="I81940">
        <v>1080.306</v>
      </c>
      <c r="J81940" t="s">
        <v>18</v>
      </c>
      <c r="K81940" t="s">
        <v>19</v>
      </c>
      <c r="L81940" t="s">
        <v>20</v>
      </c>
      <c r="M81940" t="s">
        <v>33</v>
      </c>
    </row>
    <row r="81941" spans="1:13" hidden="1" x14ac:dyDescent="0.3">
      <c r="A81941" t="s">
        <v>166220</v>
      </c>
      <c r="B81941" s="1">
        <v>42715.692361111112</v>
      </c>
      <c r="C81941" t="s">
        <v>166221</v>
      </c>
      <c r="D81941" t="s">
        <v>16</v>
      </c>
      <c r="E81941">
        <v>56</v>
      </c>
      <c r="F81941" t="s">
        <v>47</v>
      </c>
      <c r="G81941">
        <v>5</v>
      </c>
      <c r="H81941">
        <v>203.3</v>
      </c>
      <c r="I81941">
        <v>162.63999999999999</v>
      </c>
      <c r="J81941" t="s">
        <v>30</v>
      </c>
      <c r="K81941" t="s">
        <v>19</v>
      </c>
      <c r="L81941" t="s">
        <v>20</v>
      </c>
      <c r="M81941" t="s">
        <v>63</v>
      </c>
    </row>
    <row r="81942" spans="1:13" hidden="1" x14ac:dyDescent="0.3">
      <c r="A81942" t="s">
        <v>166222</v>
      </c>
      <c r="B81942" s="1">
        <v>42715.692361111112</v>
      </c>
      <c r="C81942" t="s">
        <v>166223</v>
      </c>
      <c r="D81942" t="s">
        <v>16</v>
      </c>
      <c r="E81942">
        <v>66</v>
      </c>
      <c r="F81942" t="s">
        <v>47</v>
      </c>
      <c r="G81942">
        <v>5</v>
      </c>
      <c r="H81942">
        <v>203.3</v>
      </c>
      <c r="I81942">
        <v>162.63999999999999</v>
      </c>
      <c r="J81942" t="s">
        <v>18</v>
      </c>
      <c r="K81942" t="s">
        <v>19</v>
      </c>
      <c r="L81942" t="s">
        <v>20</v>
      </c>
      <c r="M81942" t="s">
        <v>51</v>
      </c>
    </row>
    <row r="81943" spans="1:13" hidden="1" x14ac:dyDescent="0.3">
      <c r="A81943" t="s">
        <v>166224</v>
      </c>
      <c r="B81943" s="1">
        <v>42715.692361111112</v>
      </c>
      <c r="C81943" t="s">
        <v>166225</v>
      </c>
      <c r="D81943" t="s">
        <v>16</v>
      </c>
      <c r="E81943">
        <v>26</v>
      </c>
      <c r="F81943" t="s">
        <v>59</v>
      </c>
      <c r="G81943">
        <v>4</v>
      </c>
      <c r="H81943">
        <v>20.92</v>
      </c>
      <c r="I81943">
        <v>15.69</v>
      </c>
      <c r="J81943" t="s">
        <v>26</v>
      </c>
      <c r="K81943" t="s">
        <v>98</v>
      </c>
      <c r="L81943" t="s">
        <v>312</v>
      </c>
      <c r="M81943" t="s">
        <v>51</v>
      </c>
    </row>
    <row r="81944" spans="1:13" hidden="1" x14ac:dyDescent="0.3">
      <c r="A81944" t="s">
        <v>166226</v>
      </c>
      <c r="B81944" s="1">
        <v>42715.692361111112</v>
      </c>
      <c r="C81944" t="s">
        <v>166227</v>
      </c>
      <c r="D81944" t="s">
        <v>24</v>
      </c>
      <c r="E81944">
        <v>45</v>
      </c>
      <c r="F81944" t="s">
        <v>59</v>
      </c>
      <c r="G81944">
        <v>1</v>
      </c>
      <c r="H81944">
        <v>5.23</v>
      </c>
      <c r="I81944">
        <v>3.661</v>
      </c>
      <c r="J81944" t="s">
        <v>30</v>
      </c>
      <c r="K81944" t="s">
        <v>98</v>
      </c>
      <c r="L81944" t="s">
        <v>312</v>
      </c>
      <c r="M81944" t="s">
        <v>48</v>
      </c>
    </row>
    <row r="81945" spans="1:13" hidden="1" x14ac:dyDescent="0.3">
      <c r="A81945" t="s">
        <v>166228</v>
      </c>
      <c r="B81945" s="1">
        <v>42715.693055555559</v>
      </c>
      <c r="C81945" t="s">
        <v>166229</v>
      </c>
      <c r="D81945" t="s">
        <v>16</v>
      </c>
      <c r="E81945">
        <v>56</v>
      </c>
      <c r="F81945" t="s">
        <v>47</v>
      </c>
      <c r="G81945">
        <v>1</v>
      </c>
      <c r="H81945">
        <v>40.659999999999997</v>
      </c>
      <c r="I81945">
        <v>28.462</v>
      </c>
      <c r="J81945" t="s">
        <v>30</v>
      </c>
      <c r="K81945" t="s">
        <v>98</v>
      </c>
      <c r="L81945" t="s">
        <v>312</v>
      </c>
      <c r="M81945" t="s">
        <v>48</v>
      </c>
    </row>
    <row r="81946" spans="1:13" hidden="1" x14ac:dyDescent="0.3">
      <c r="A81946" t="s">
        <v>166230</v>
      </c>
      <c r="B81946" s="1">
        <v>42715.693055555559</v>
      </c>
      <c r="C81946" t="s">
        <v>166231</v>
      </c>
      <c r="D81946" t="s">
        <v>16</v>
      </c>
      <c r="E81946">
        <v>24</v>
      </c>
      <c r="F81946" t="s">
        <v>47</v>
      </c>
      <c r="G81946">
        <v>1</v>
      </c>
      <c r="H81946">
        <v>40.659999999999997</v>
      </c>
      <c r="I81946">
        <v>28.462</v>
      </c>
      <c r="J81946" t="s">
        <v>26</v>
      </c>
      <c r="K81946" t="s">
        <v>74</v>
      </c>
      <c r="L81946" t="s">
        <v>75</v>
      </c>
      <c r="M81946" t="s">
        <v>37</v>
      </c>
    </row>
    <row r="81947" spans="1:13" hidden="1" x14ac:dyDescent="0.3">
      <c r="A81947" t="s">
        <v>166232</v>
      </c>
      <c r="B81947" s="1">
        <v>42715.693055555559</v>
      </c>
      <c r="C81947" t="s">
        <v>166233</v>
      </c>
      <c r="D81947" t="s">
        <v>24</v>
      </c>
      <c r="E81947">
        <v>33</v>
      </c>
      <c r="F81947" t="s">
        <v>17</v>
      </c>
      <c r="G81947">
        <v>2</v>
      </c>
      <c r="H81947">
        <v>600.16</v>
      </c>
      <c r="I81947">
        <v>450.12</v>
      </c>
      <c r="J81947" t="s">
        <v>30</v>
      </c>
      <c r="K81947" t="s">
        <v>74</v>
      </c>
      <c r="L81947" t="s">
        <v>75</v>
      </c>
      <c r="M81947" t="s">
        <v>37</v>
      </c>
    </row>
    <row r="81948" spans="1:13" hidden="1" x14ac:dyDescent="0.3">
      <c r="A81948" t="s">
        <v>166234</v>
      </c>
      <c r="B81948" s="1">
        <v>42715.693055555559</v>
      </c>
      <c r="C81948" t="s">
        <v>166235</v>
      </c>
      <c r="D81948" t="s">
        <v>16</v>
      </c>
      <c r="E81948">
        <v>56</v>
      </c>
      <c r="F81948" t="s">
        <v>17</v>
      </c>
      <c r="G81948">
        <v>5</v>
      </c>
      <c r="H81948">
        <v>1500.4</v>
      </c>
      <c r="I81948">
        <v>1425.38</v>
      </c>
      <c r="J81948" t="s">
        <v>30</v>
      </c>
      <c r="K81948" t="s">
        <v>19</v>
      </c>
      <c r="L81948" t="s">
        <v>20</v>
      </c>
      <c r="M81948" t="s">
        <v>21</v>
      </c>
    </row>
    <row r="81949" spans="1:13" hidden="1" x14ac:dyDescent="0.3">
      <c r="A81949" t="s">
        <v>166236</v>
      </c>
      <c r="B81949" s="1">
        <v>42715.693749999999</v>
      </c>
      <c r="C81949" t="s">
        <v>166237</v>
      </c>
      <c r="D81949" t="s">
        <v>24</v>
      </c>
      <c r="E81949">
        <v>62</v>
      </c>
      <c r="F81949" t="s">
        <v>59</v>
      </c>
      <c r="G81949">
        <v>1</v>
      </c>
      <c r="H81949">
        <v>5.23</v>
      </c>
      <c r="I81949">
        <v>3.661</v>
      </c>
      <c r="J81949" t="s">
        <v>30</v>
      </c>
      <c r="K81949" t="s">
        <v>19</v>
      </c>
      <c r="L81949" t="s">
        <v>20</v>
      </c>
      <c r="M81949" t="s">
        <v>37</v>
      </c>
    </row>
    <row r="81950" spans="1:13" hidden="1" x14ac:dyDescent="0.3">
      <c r="A81950" t="s">
        <v>166238</v>
      </c>
      <c r="B81950" s="1">
        <v>42715.693749999999</v>
      </c>
      <c r="C81950" t="s">
        <v>166239</v>
      </c>
      <c r="D81950" t="s">
        <v>16</v>
      </c>
      <c r="E81950">
        <v>20</v>
      </c>
      <c r="F81950" t="s">
        <v>59</v>
      </c>
      <c r="G81950">
        <v>5</v>
      </c>
      <c r="H81950">
        <v>26.15</v>
      </c>
      <c r="I81950">
        <v>19.612500000000001</v>
      </c>
      <c r="J81950" t="s">
        <v>18</v>
      </c>
      <c r="K81950" t="s">
        <v>19</v>
      </c>
      <c r="L81950" t="s">
        <v>20</v>
      </c>
      <c r="M81950" t="s">
        <v>63</v>
      </c>
    </row>
    <row r="81951" spans="1:13" hidden="1" x14ac:dyDescent="0.3">
      <c r="A81951" t="s">
        <v>166240</v>
      </c>
      <c r="B81951" s="1">
        <v>42715.693749999999</v>
      </c>
      <c r="C81951" t="s">
        <v>166241</v>
      </c>
      <c r="D81951" t="s">
        <v>24</v>
      </c>
      <c r="E81951">
        <v>49</v>
      </c>
      <c r="F81951" t="s">
        <v>25</v>
      </c>
      <c r="G81951">
        <v>3</v>
      </c>
      <c r="H81951">
        <v>1800.51</v>
      </c>
      <c r="I81951">
        <v>1620.4590000000001</v>
      </c>
      <c r="J81951" t="s">
        <v>30</v>
      </c>
      <c r="K81951" t="s">
        <v>19</v>
      </c>
      <c r="L81951" t="s">
        <v>20</v>
      </c>
      <c r="M81951" t="s">
        <v>33</v>
      </c>
    </row>
    <row r="81952" spans="1:13" hidden="1" x14ac:dyDescent="0.3">
      <c r="A81952" t="s">
        <v>166242</v>
      </c>
      <c r="B81952" s="1">
        <v>42715.693749999999</v>
      </c>
      <c r="C81952" t="s">
        <v>166243</v>
      </c>
      <c r="D81952" t="s">
        <v>16</v>
      </c>
      <c r="E81952">
        <v>63</v>
      </c>
      <c r="F81952" t="s">
        <v>66</v>
      </c>
      <c r="G81952">
        <v>4</v>
      </c>
      <c r="H81952">
        <v>143.36000000000001</v>
      </c>
      <c r="I81952">
        <v>114.688</v>
      </c>
      <c r="J81952" t="s">
        <v>18</v>
      </c>
      <c r="K81952" t="s">
        <v>74</v>
      </c>
      <c r="L81952" t="s">
        <v>140</v>
      </c>
      <c r="M81952" t="s">
        <v>21</v>
      </c>
    </row>
    <row r="81953" spans="1:13" hidden="1" x14ac:dyDescent="0.3">
      <c r="A81953" t="s">
        <v>166244</v>
      </c>
      <c r="B81953" s="1">
        <v>42715.694444444445</v>
      </c>
      <c r="C81953" t="s">
        <v>166245</v>
      </c>
      <c r="D81953" t="s">
        <v>16</v>
      </c>
      <c r="E81953">
        <v>66</v>
      </c>
      <c r="F81953" t="s">
        <v>66</v>
      </c>
      <c r="G81953">
        <v>1</v>
      </c>
      <c r="H81953">
        <v>35.840000000000003</v>
      </c>
      <c r="I81953">
        <v>25.088000000000001</v>
      </c>
      <c r="J81953" t="s">
        <v>30</v>
      </c>
      <c r="K81953" t="s">
        <v>74</v>
      </c>
      <c r="L81953" t="s">
        <v>140</v>
      </c>
      <c r="M81953" t="s">
        <v>37</v>
      </c>
    </row>
    <row r="81954" spans="1:13" hidden="1" x14ac:dyDescent="0.3">
      <c r="A81954" t="s">
        <v>166246</v>
      </c>
      <c r="B81954" s="1">
        <v>42715.694444444445</v>
      </c>
      <c r="C81954" t="s">
        <v>166247</v>
      </c>
      <c r="D81954" t="s">
        <v>24</v>
      </c>
      <c r="E81954">
        <v>35</v>
      </c>
      <c r="F81954" t="s">
        <v>17</v>
      </c>
      <c r="G81954">
        <v>4</v>
      </c>
      <c r="H81954">
        <v>1200.32</v>
      </c>
      <c r="I81954">
        <v>1140.3040000000001</v>
      </c>
      <c r="J81954" t="s">
        <v>30</v>
      </c>
      <c r="K81954" t="s">
        <v>74</v>
      </c>
      <c r="L81954" t="s">
        <v>140</v>
      </c>
      <c r="M81954" t="s">
        <v>21</v>
      </c>
    </row>
    <row r="81955" spans="1:13" hidden="1" x14ac:dyDescent="0.3">
      <c r="A81955" t="s">
        <v>166248</v>
      </c>
      <c r="B81955" s="1">
        <v>42715.694444444445</v>
      </c>
      <c r="C81955" t="s">
        <v>166249</v>
      </c>
      <c r="D81955" t="s">
        <v>16</v>
      </c>
      <c r="E81955">
        <v>34</v>
      </c>
      <c r="F81955" t="s">
        <v>17</v>
      </c>
      <c r="G81955">
        <v>5</v>
      </c>
      <c r="H81955">
        <v>1500.4</v>
      </c>
      <c r="I81955">
        <v>1425.38</v>
      </c>
      <c r="J81955" t="s">
        <v>30</v>
      </c>
      <c r="K81955" t="s">
        <v>98</v>
      </c>
      <c r="L81955" t="s">
        <v>99</v>
      </c>
      <c r="M81955" t="s">
        <v>33</v>
      </c>
    </row>
    <row r="81956" spans="1:13" hidden="1" x14ac:dyDescent="0.3">
      <c r="A81956" t="s">
        <v>166250</v>
      </c>
      <c r="B81956" s="1">
        <v>42715.694444444445</v>
      </c>
      <c r="C81956" t="s">
        <v>166251</v>
      </c>
      <c r="D81956" t="s">
        <v>24</v>
      </c>
      <c r="E81956">
        <v>38</v>
      </c>
      <c r="F81956" t="s">
        <v>17</v>
      </c>
      <c r="G81956">
        <v>2</v>
      </c>
      <c r="H81956">
        <v>600.16</v>
      </c>
      <c r="I81956">
        <v>450.12</v>
      </c>
      <c r="J81956" t="s">
        <v>30</v>
      </c>
      <c r="K81956" t="s">
        <v>31</v>
      </c>
      <c r="L81956" t="s">
        <v>32</v>
      </c>
      <c r="M81956" t="s">
        <v>21</v>
      </c>
    </row>
    <row r="81957" spans="1:13" hidden="1" x14ac:dyDescent="0.3">
      <c r="A81957" t="s">
        <v>166252</v>
      </c>
      <c r="B81957" s="1">
        <v>42715.695138888892</v>
      </c>
      <c r="C81957" t="s">
        <v>166253</v>
      </c>
      <c r="D81957" t="s">
        <v>24</v>
      </c>
      <c r="E81957">
        <v>27</v>
      </c>
      <c r="F81957" t="s">
        <v>59</v>
      </c>
      <c r="G81957">
        <v>1</v>
      </c>
      <c r="H81957">
        <v>5.23</v>
      </c>
      <c r="I81957">
        <v>3.661</v>
      </c>
      <c r="J81957" t="s">
        <v>18</v>
      </c>
      <c r="K81957" t="s">
        <v>31</v>
      </c>
      <c r="L81957" t="s">
        <v>32</v>
      </c>
      <c r="M81957" t="s">
        <v>21</v>
      </c>
    </row>
    <row r="81958" spans="1:13" hidden="1" x14ac:dyDescent="0.3">
      <c r="A81958" t="s">
        <v>166254</v>
      </c>
      <c r="B81958" s="1">
        <v>42715.695138888892</v>
      </c>
      <c r="C81958" t="s">
        <v>166255</v>
      </c>
      <c r="D81958" t="s">
        <v>16</v>
      </c>
      <c r="E81958">
        <v>21</v>
      </c>
      <c r="F81958" t="s">
        <v>17</v>
      </c>
      <c r="G81958">
        <v>2</v>
      </c>
      <c r="H81958">
        <v>600.16</v>
      </c>
      <c r="I81958">
        <v>450.12</v>
      </c>
      <c r="J81958" t="s">
        <v>30</v>
      </c>
      <c r="K81958" t="s">
        <v>31</v>
      </c>
      <c r="L81958" t="s">
        <v>32</v>
      </c>
      <c r="M81958" t="s">
        <v>33</v>
      </c>
    </row>
    <row r="81959" spans="1:13" hidden="1" x14ac:dyDescent="0.3">
      <c r="A81959" t="s">
        <v>166256</v>
      </c>
      <c r="B81959" s="1">
        <v>42715.695138888892</v>
      </c>
      <c r="C81959" t="s">
        <v>166257</v>
      </c>
      <c r="D81959" t="s">
        <v>24</v>
      </c>
      <c r="E81959">
        <v>49</v>
      </c>
      <c r="F81959" t="s">
        <v>17</v>
      </c>
      <c r="G81959">
        <v>2</v>
      </c>
      <c r="H81959">
        <v>600.16</v>
      </c>
      <c r="I81959">
        <v>450.12</v>
      </c>
      <c r="J81959" t="s">
        <v>18</v>
      </c>
      <c r="K81959" t="s">
        <v>31</v>
      </c>
      <c r="L81959" t="s">
        <v>32</v>
      </c>
      <c r="M81959" t="s">
        <v>48</v>
      </c>
    </row>
    <row r="81960" spans="1:13" hidden="1" x14ac:dyDescent="0.3">
      <c r="A81960" t="s">
        <v>166258</v>
      </c>
      <c r="B81960" s="1">
        <v>42715.695138888892</v>
      </c>
      <c r="C81960" t="s">
        <v>166259</v>
      </c>
      <c r="D81960" t="s">
        <v>16</v>
      </c>
      <c r="E81960">
        <v>60</v>
      </c>
      <c r="F81960" t="s">
        <v>17</v>
      </c>
      <c r="G81960">
        <v>4</v>
      </c>
      <c r="H81960">
        <v>1200.32</v>
      </c>
      <c r="I81960">
        <v>1140.3040000000001</v>
      </c>
      <c r="J81960" t="s">
        <v>30</v>
      </c>
      <c r="K81960" t="s">
        <v>31</v>
      </c>
      <c r="L81960" t="s">
        <v>32</v>
      </c>
      <c r="M81960" t="s">
        <v>63</v>
      </c>
    </row>
    <row r="81961" spans="1:13" hidden="1" x14ac:dyDescent="0.3">
      <c r="A81961" t="s">
        <v>166260</v>
      </c>
      <c r="B81961" s="1">
        <v>42715.695138888892</v>
      </c>
      <c r="C81961" t="s">
        <v>166261</v>
      </c>
      <c r="D81961" t="s">
        <v>24</v>
      </c>
      <c r="E81961">
        <v>62</v>
      </c>
      <c r="F81961" t="s">
        <v>41</v>
      </c>
      <c r="G81961">
        <v>1</v>
      </c>
      <c r="H81961">
        <v>15.15</v>
      </c>
      <c r="I81961">
        <v>10.605</v>
      </c>
      <c r="J81961" t="s">
        <v>30</v>
      </c>
      <c r="K81961" t="s">
        <v>31</v>
      </c>
      <c r="L81961" t="s">
        <v>32</v>
      </c>
      <c r="M81961" t="s">
        <v>51</v>
      </c>
    </row>
    <row r="81962" spans="1:13" hidden="1" x14ac:dyDescent="0.3">
      <c r="A81962" t="s">
        <v>166262</v>
      </c>
      <c r="B81962" s="1">
        <v>42715.695833333331</v>
      </c>
      <c r="C81962" t="s">
        <v>166263</v>
      </c>
      <c r="D81962" t="s">
        <v>16</v>
      </c>
      <c r="E81962">
        <v>23</v>
      </c>
      <c r="F81962" t="s">
        <v>47</v>
      </c>
      <c r="G81962">
        <v>5</v>
      </c>
      <c r="H81962">
        <v>203.3</v>
      </c>
      <c r="I81962">
        <v>162.63999999999999</v>
      </c>
      <c r="J81962" t="s">
        <v>30</v>
      </c>
      <c r="K81962" t="s">
        <v>98</v>
      </c>
      <c r="L81962" t="s">
        <v>312</v>
      </c>
      <c r="M81962" t="s">
        <v>33</v>
      </c>
    </row>
    <row r="81963" spans="1:13" hidden="1" x14ac:dyDescent="0.3">
      <c r="A81963" t="s">
        <v>166264</v>
      </c>
      <c r="B81963" s="1">
        <v>42715.695833333331</v>
      </c>
      <c r="C81963" t="s">
        <v>166265</v>
      </c>
      <c r="D81963" t="s">
        <v>24</v>
      </c>
      <c r="E81963">
        <v>59</v>
      </c>
      <c r="F81963" t="s">
        <v>25</v>
      </c>
      <c r="G81963">
        <v>4</v>
      </c>
      <c r="H81963">
        <v>2400.6799999999998</v>
      </c>
      <c r="I81963">
        <v>2280.6460000000002</v>
      </c>
      <c r="J81963" t="s">
        <v>30</v>
      </c>
      <c r="K81963" t="s">
        <v>98</v>
      </c>
      <c r="L81963" t="s">
        <v>312</v>
      </c>
      <c r="M81963" t="s">
        <v>51</v>
      </c>
    </row>
    <row r="81964" spans="1:13" hidden="1" x14ac:dyDescent="0.3">
      <c r="A81964" t="s">
        <v>166266</v>
      </c>
      <c r="B81964" s="1">
        <v>42715.695833333331</v>
      </c>
      <c r="C81964" t="s">
        <v>166267</v>
      </c>
      <c r="D81964" t="s">
        <v>16</v>
      </c>
      <c r="E81964">
        <v>46</v>
      </c>
      <c r="F81964" t="s">
        <v>66</v>
      </c>
      <c r="G81964">
        <v>4</v>
      </c>
      <c r="H81964">
        <v>143.36000000000001</v>
      </c>
      <c r="I81964">
        <v>114.688</v>
      </c>
      <c r="J81964" t="s">
        <v>30</v>
      </c>
      <c r="K81964" t="s">
        <v>98</v>
      </c>
      <c r="L81964" t="s">
        <v>312</v>
      </c>
      <c r="M81964" t="s">
        <v>33</v>
      </c>
    </row>
    <row r="81965" spans="1:13" hidden="1" x14ac:dyDescent="0.3">
      <c r="A81965" t="s">
        <v>166268</v>
      </c>
      <c r="B81965" s="1">
        <v>42715.695833333331</v>
      </c>
      <c r="C81965" t="s">
        <v>166269</v>
      </c>
      <c r="D81965" t="s">
        <v>16</v>
      </c>
      <c r="E81965">
        <v>24</v>
      </c>
      <c r="F81965" t="s">
        <v>17</v>
      </c>
      <c r="G81965">
        <v>4</v>
      </c>
      <c r="H81965">
        <v>1200.32</v>
      </c>
      <c r="I81965">
        <v>1140.3040000000001</v>
      </c>
      <c r="J81965" t="s">
        <v>30</v>
      </c>
      <c r="K81965" t="s">
        <v>98</v>
      </c>
      <c r="L81965" t="s">
        <v>312</v>
      </c>
      <c r="M81965" t="s">
        <v>48</v>
      </c>
    </row>
    <row r="81966" spans="1:13" hidden="1" x14ac:dyDescent="0.3">
      <c r="A81966" t="s">
        <v>166270</v>
      </c>
      <c r="B81966" s="1">
        <v>42715.696527777778</v>
      </c>
      <c r="C81966" t="s">
        <v>166271</v>
      </c>
      <c r="D81966" t="s">
        <v>16</v>
      </c>
      <c r="E81966">
        <v>37</v>
      </c>
      <c r="F81966" t="s">
        <v>97</v>
      </c>
      <c r="G81966">
        <v>3</v>
      </c>
      <c r="H81966">
        <v>3150</v>
      </c>
      <c r="I81966">
        <v>2677.5</v>
      </c>
      <c r="J81966" t="s">
        <v>18</v>
      </c>
      <c r="K81966" t="s">
        <v>31</v>
      </c>
      <c r="L81966" t="s">
        <v>32</v>
      </c>
      <c r="M81966" t="s">
        <v>21</v>
      </c>
    </row>
    <row r="81967" spans="1:13" hidden="1" x14ac:dyDescent="0.3">
      <c r="A81967" t="s">
        <v>166272</v>
      </c>
      <c r="B81967" s="1">
        <v>42715.696527777778</v>
      </c>
      <c r="C81967" t="s">
        <v>166273</v>
      </c>
      <c r="D81967" t="s">
        <v>16</v>
      </c>
      <c r="E81967">
        <v>56</v>
      </c>
      <c r="F81967" t="s">
        <v>17</v>
      </c>
      <c r="G81967">
        <v>1</v>
      </c>
      <c r="H81967">
        <v>300.08</v>
      </c>
      <c r="I81967">
        <v>225.06</v>
      </c>
      <c r="J81967" t="s">
        <v>30</v>
      </c>
      <c r="K81967" t="s">
        <v>31</v>
      </c>
      <c r="L81967" t="s">
        <v>32</v>
      </c>
      <c r="M81967" t="s">
        <v>51</v>
      </c>
    </row>
    <row r="81968" spans="1:13" hidden="1" x14ac:dyDescent="0.3">
      <c r="A81968" t="s">
        <v>166274</v>
      </c>
      <c r="B81968" s="1">
        <v>42715.696527777778</v>
      </c>
      <c r="C81968" t="s">
        <v>166275</v>
      </c>
      <c r="D81968" t="s">
        <v>16</v>
      </c>
      <c r="E81968">
        <v>69</v>
      </c>
      <c r="F81968" t="s">
        <v>47</v>
      </c>
      <c r="G81968">
        <v>2</v>
      </c>
      <c r="H81968">
        <v>81.319999999999993</v>
      </c>
      <c r="I81968">
        <v>56.923999999999999</v>
      </c>
      <c r="J81968" t="s">
        <v>18</v>
      </c>
      <c r="K81968" t="s">
        <v>74</v>
      </c>
      <c r="L81968" t="s">
        <v>80</v>
      </c>
      <c r="M81968" t="s">
        <v>21</v>
      </c>
    </row>
    <row r="81969" spans="1:13" hidden="1" x14ac:dyDescent="0.3">
      <c r="A81969" t="s">
        <v>166276</v>
      </c>
      <c r="B81969" s="1">
        <v>42715.696527777778</v>
      </c>
      <c r="C81969" t="s">
        <v>166277</v>
      </c>
      <c r="D81969" t="s">
        <v>24</v>
      </c>
      <c r="E81969">
        <v>69</v>
      </c>
      <c r="F81969" t="s">
        <v>59</v>
      </c>
      <c r="G81969">
        <v>3</v>
      </c>
      <c r="H81969">
        <v>15.69</v>
      </c>
      <c r="I81969">
        <v>10.983000000000001</v>
      </c>
      <c r="J81969" t="s">
        <v>30</v>
      </c>
      <c r="K81969" t="s">
        <v>74</v>
      </c>
      <c r="L81969" t="s">
        <v>75</v>
      </c>
      <c r="M81969" t="s">
        <v>21</v>
      </c>
    </row>
    <row r="81970" spans="1:13" hidden="1" x14ac:dyDescent="0.3">
      <c r="A81970" t="s">
        <v>166278</v>
      </c>
      <c r="B81970" s="1">
        <v>42715.697222222225</v>
      </c>
      <c r="C81970" t="s">
        <v>166279</v>
      </c>
      <c r="D81970" t="s">
        <v>24</v>
      </c>
      <c r="E81970">
        <v>38</v>
      </c>
      <c r="F81970" t="s">
        <v>41</v>
      </c>
      <c r="G81970">
        <v>1</v>
      </c>
      <c r="H81970">
        <v>15.15</v>
      </c>
      <c r="I81970">
        <v>10.605</v>
      </c>
      <c r="J81970" t="s">
        <v>18</v>
      </c>
      <c r="K81970" t="s">
        <v>31</v>
      </c>
      <c r="L81970" t="s">
        <v>71</v>
      </c>
      <c r="M81970" t="s">
        <v>27</v>
      </c>
    </row>
    <row r="81971" spans="1:13" hidden="1" x14ac:dyDescent="0.3">
      <c r="A81971" t="s">
        <v>166280</v>
      </c>
      <c r="B81971" s="1">
        <v>42715.697222222225</v>
      </c>
      <c r="C81971" t="s">
        <v>166281</v>
      </c>
      <c r="D81971" t="s">
        <v>24</v>
      </c>
      <c r="E81971">
        <v>39</v>
      </c>
      <c r="F81971" t="s">
        <v>97</v>
      </c>
      <c r="G81971">
        <v>2</v>
      </c>
      <c r="H81971">
        <v>2100</v>
      </c>
      <c r="I81971">
        <v>1890</v>
      </c>
      <c r="J81971" t="s">
        <v>30</v>
      </c>
      <c r="K81971" t="s">
        <v>31</v>
      </c>
      <c r="L81971" t="s">
        <v>71</v>
      </c>
      <c r="M81971" t="s">
        <v>27</v>
      </c>
    </row>
    <row r="81972" spans="1:13" hidden="1" x14ac:dyDescent="0.3">
      <c r="A81972" t="s">
        <v>166282</v>
      </c>
      <c r="B81972" s="1">
        <v>42715.697222222225</v>
      </c>
      <c r="C81972" t="s">
        <v>166283</v>
      </c>
      <c r="D81972" t="s">
        <v>16</v>
      </c>
      <c r="E81972">
        <v>26</v>
      </c>
      <c r="F81972" t="s">
        <v>17</v>
      </c>
      <c r="G81972">
        <v>2</v>
      </c>
      <c r="H81972">
        <v>600.16</v>
      </c>
      <c r="I81972">
        <v>450.12</v>
      </c>
      <c r="J81972" t="s">
        <v>26</v>
      </c>
      <c r="K81972" t="s">
        <v>31</v>
      </c>
      <c r="L81972" t="s">
        <v>71</v>
      </c>
      <c r="M81972" t="s">
        <v>33</v>
      </c>
    </row>
    <row r="81973" spans="1:13" hidden="1" x14ac:dyDescent="0.3">
      <c r="A81973" t="s">
        <v>166284</v>
      </c>
      <c r="B81973" s="1">
        <v>42715.697222222225</v>
      </c>
      <c r="C81973" t="s">
        <v>166285</v>
      </c>
      <c r="D81973" t="s">
        <v>16</v>
      </c>
      <c r="E81973">
        <v>30</v>
      </c>
      <c r="F81973" t="s">
        <v>59</v>
      </c>
      <c r="G81973">
        <v>3</v>
      </c>
      <c r="H81973">
        <v>15.69</v>
      </c>
      <c r="I81973">
        <v>10.983000000000001</v>
      </c>
      <c r="J81973" t="s">
        <v>30</v>
      </c>
      <c r="K81973" t="s">
        <v>31</v>
      </c>
      <c r="L81973" t="s">
        <v>71</v>
      </c>
      <c r="M81973" t="s">
        <v>48</v>
      </c>
    </row>
    <row r="81974" spans="1:13" hidden="1" x14ac:dyDescent="0.3">
      <c r="A81974" t="s">
        <v>166286</v>
      </c>
      <c r="B81974" s="1">
        <v>42715.697222222225</v>
      </c>
      <c r="C81974" t="s">
        <v>166287</v>
      </c>
      <c r="D81974" t="s">
        <v>16</v>
      </c>
      <c r="E81974">
        <v>22</v>
      </c>
      <c r="F81974" t="s">
        <v>17</v>
      </c>
      <c r="G81974">
        <v>4</v>
      </c>
      <c r="H81974">
        <v>1200.32</v>
      </c>
      <c r="I81974">
        <v>1140.3040000000001</v>
      </c>
      <c r="J81974" t="s">
        <v>26</v>
      </c>
      <c r="K81974" t="s">
        <v>74</v>
      </c>
      <c r="L81974" t="s">
        <v>75</v>
      </c>
      <c r="M81974" t="s">
        <v>51</v>
      </c>
    </row>
    <row r="81975" spans="1:13" hidden="1" x14ac:dyDescent="0.3">
      <c r="A81975" t="s">
        <v>166288</v>
      </c>
      <c r="B81975" s="1">
        <v>42715.697916666664</v>
      </c>
      <c r="C81975" t="s">
        <v>166289</v>
      </c>
      <c r="D81975" t="s">
        <v>16</v>
      </c>
      <c r="E81975">
        <v>52</v>
      </c>
      <c r="F81975" t="s">
        <v>47</v>
      </c>
      <c r="G81975">
        <v>2</v>
      </c>
      <c r="H81975">
        <v>81.319999999999993</v>
      </c>
      <c r="I81975">
        <v>56.923999999999999</v>
      </c>
      <c r="J81975" t="s">
        <v>30</v>
      </c>
      <c r="K81975" t="s">
        <v>98</v>
      </c>
      <c r="L81975" t="s">
        <v>171</v>
      </c>
      <c r="M81975" t="s">
        <v>27</v>
      </c>
    </row>
    <row r="81976" spans="1:13" hidden="1" x14ac:dyDescent="0.3">
      <c r="A81976" t="s">
        <v>166290</v>
      </c>
      <c r="B81976" s="1">
        <v>42715.697916666664</v>
      </c>
      <c r="C81976" t="s">
        <v>166291</v>
      </c>
      <c r="D81976" t="s">
        <v>24</v>
      </c>
      <c r="E81976">
        <v>64</v>
      </c>
      <c r="F81976" t="s">
        <v>17</v>
      </c>
      <c r="G81976">
        <v>5</v>
      </c>
      <c r="H81976">
        <v>1500.4</v>
      </c>
      <c r="I81976">
        <v>1425.38</v>
      </c>
      <c r="J81976" t="s">
        <v>18</v>
      </c>
      <c r="K81976" t="s">
        <v>98</v>
      </c>
      <c r="L81976" t="s">
        <v>171</v>
      </c>
      <c r="M81976" t="s">
        <v>37</v>
      </c>
    </row>
    <row r="81977" spans="1:13" hidden="1" x14ac:dyDescent="0.3">
      <c r="A81977" t="s">
        <v>166292</v>
      </c>
      <c r="B81977" s="1">
        <v>42715.697916666664</v>
      </c>
      <c r="C81977" t="s">
        <v>166293</v>
      </c>
      <c r="D81977" t="s">
        <v>24</v>
      </c>
      <c r="E81977">
        <v>22</v>
      </c>
      <c r="F81977" t="s">
        <v>25</v>
      </c>
      <c r="G81977">
        <v>2</v>
      </c>
      <c r="H81977">
        <v>1200.3399999999999</v>
      </c>
      <c r="I81977">
        <v>1080.306</v>
      </c>
      <c r="J81977" t="s">
        <v>18</v>
      </c>
      <c r="K81977" t="s">
        <v>19</v>
      </c>
      <c r="L81977" t="s">
        <v>36</v>
      </c>
      <c r="M81977" t="s">
        <v>51</v>
      </c>
    </row>
    <row r="81978" spans="1:13" hidden="1" x14ac:dyDescent="0.3">
      <c r="A81978" t="s">
        <v>166294</v>
      </c>
      <c r="B81978" s="1">
        <v>42715.697916666664</v>
      </c>
      <c r="C81978" t="s">
        <v>166295</v>
      </c>
      <c r="D81978" t="s">
        <v>24</v>
      </c>
      <c r="E81978">
        <v>49</v>
      </c>
      <c r="F81978" t="s">
        <v>47</v>
      </c>
      <c r="G81978">
        <v>2</v>
      </c>
      <c r="H81978">
        <v>81.319999999999993</v>
      </c>
      <c r="I81978">
        <v>56.923999999999999</v>
      </c>
      <c r="J81978" t="s">
        <v>26</v>
      </c>
      <c r="K81978" t="s">
        <v>31</v>
      </c>
      <c r="L81978" t="s">
        <v>32</v>
      </c>
      <c r="M81978" t="s">
        <v>51</v>
      </c>
    </row>
    <row r="81979" spans="1:13" hidden="1" x14ac:dyDescent="0.3">
      <c r="A81979" t="s">
        <v>166296</v>
      </c>
      <c r="B81979" s="1">
        <v>42715.698611111111</v>
      </c>
      <c r="C81979" t="s">
        <v>166297</v>
      </c>
      <c r="D81979" t="s">
        <v>16</v>
      </c>
      <c r="E81979">
        <v>57</v>
      </c>
      <c r="F81979" t="s">
        <v>47</v>
      </c>
      <c r="G81979">
        <v>5</v>
      </c>
      <c r="H81979">
        <v>203.3</v>
      </c>
      <c r="I81979">
        <v>162.63999999999999</v>
      </c>
      <c r="J81979" t="s">
        <v>30</v>
      </c>
      <c r="K81979" t="s">
        <v>31</v>
      </c>
      <c r="L81979" t="s">
        <v>32</v>
      </c>
      <c r="M81979" t="s">
        <v>48</v>
      </c>
    </row>
    <row r="81980" spans="1:13" hidden="1" x14ac:dyDescent="0.3">
      <c r="A81980" t="s">
        <v>166298</v>
      </c>
      <c r="B81980" s="1">
        <v>42715.698611111111</v>
      </c>
      <c r="C81980" t="s">
        <v>166299</v>
      </c>
      <c r="D81980" t="s">
        <v>24</v>
      </c>
      <c r="E81980">
        <v>58</v>
      </c>
      <c r="F81980" t="s">
        <v>17</v>
      </c>
      <c r="G81980">
        <v>2</v>
      </c>
      <c r="H81980">
        <v>600.16</v>
      </c>
      <c r="I81980">
        <v>450.12</v>
      </c>
      <c r="J81980" t="s">
        <v>26</v>
      </c>
      <c r="K81980" t="s">
        <v>19</v>
      </c>
      <c r="L81980" t="s">
        <v>234</v>
      </c>
      <c r="M81980" t="s">
        <v>33</v>
      </c>
    </row>
    <row r="81981" spans="1:13" hidden="1" x14ac:dyDescent="0.3">
      <c r="A81981" t="s">
        <v>166300</v>
      </c>
      <c r="B81981" s="1">
        <v>42715.698611111111</v>
      </c>
      <c r="C81981" t="s">
        <v>166301</v>
      </c>
      <c r="D81981" t="s">
        <v>16</v>
      </c>
      <c r="E81981">
        <v>36</v>
      </c>
      <c r="F81981" t="s">
        <v>17</v>
      </c>
      <c r="G81981">
        <v>5</v>
      </c>
      <c r="H81981">
        <v>1500.4</v>
      </c>
      <c r="I81981">
        <v>1425.38</v>
      </c>
      <c r="J81981" t="s">
        <v>26</v>
      </c>
      <c r="K81981" t="s">
        <v>19</v>
      </c>
      <c r="L81981" t="s">
        <v>234</v>
      </c>
      <c r="M81981" t="s">
        <v>63</v>
      </c>
    </row>
    <row r="81982" spans="1:13" hidden="1" x14ac:dyDescent="0.3">
      <c r="A81982" t="s">
        <v>166302</v>
      </c>
      <c r="B81982" s="1">
        <v>42715.698611111111</v>
      </c>
      <c r="C81982" t="s">
        <v>166303</v>
      </c>
      <c r="D81982" t="s">
        <v>16</v>
      </c>
      <c r="E81982">
        <v>35</v>
      </c>
      <c r="F81982" t="s">
        <v>66</v>
      </c>
      <c r="G81982">
        <v>3</v>
      </c>
      <c r="H81982">
        <v>107.52</v>
      </c>
      <c r="I81982">
        <v>80.64</v>
      </c>
      <c r="J81982" t="s">
        <v>30</v>
      </c>
      <c r="K81982" t="s">
        <v>19</v>
      </c>
      <c r="L81982" t="s">
        <v>234</v>
      </c>
      <c r="M81982" t="s">
        <v>51</v>
      </c>
    </row>
    <row r="81983" spans="1:13" hidden="1" x14ac:dyDescent="0.3">
      <c r="A81983" t="s">
        <v>166304</v>
      </c>
      <c r="B81983" s="1">
        <v>42715.699305555558</v>
      </c>
      <c r="C81983" t="s">
        <v>166305</v>
      </c>
      <c r="D81983" t="s">
        <v>16</v>
      </c>
      <c r="E81983">
        <v>58</v>
      </c>
      <c r="F81983" t="s">
        <v>66</v>
      </c>
      <c r="G81983">
        <v>1</v>
      </c>
      <c r="H81983">
        <v>35.840000000000003</v>
      </c>
      <c r="I81983">
        <v>25.088000000000001</v>
      </c>
      <c r="J81983" t="s">
        <v>26</v>
      </c>
      <c r="K81983" t="s">
        <v>74</v>
      </c>
      <c r="L81983" t="s">
        <v>80</v>
      </c>
      <c r="M81983" t="s">
        <v>21</v>
      </c>
    </row>
    <row r="81984" spans="1:13" hidden="1" x14ac:dyDescent="0.3">
      <c r="A81984" t="s">
        <v>166306</v>
      </c>
      <c r="B81984" s="1">
        <v>42715.699305555558</v>
      </c>
      <c r="C81984" t="s">
        <v>166307</v>
      </c>
      <c r="D81984" t="s">
        <v>24</v>
      </c>
      <c r="E81984">
        <v>44</v>
      </c>
      <c r="F81984" t="s">
        <v>17</v>
      </c>
      <c r="G81984">
        <v>1</v>
      </c>
      <c r="H81984">
        <v>300.08</v>
      </c>
      <c r="I81984">
        <v>225.06</v>
      </c>
      <c r="J81984" t="s">
        <v>26</v>
      </c>
      <c r="K81984" t="s">
        <v>74</v>
      </c>
      <c r="L81984" t="s">
        <v>152</v>
      </c>
      <c r="M81984" t="s">
        <v>21</v>
      </c>
    </row>
    <row r="81985" spans="1:13" hidden="1" x14ac:dyDescent="0.3">
      <c r="A81985" t="s">
        <v>166308</v>
      </c>
      <c r="B81985" s="1">
        <v>42715.699305555558</v>
      </c>
      <c r="C81985" t="s">
        <v>166309</v>
      </c>
      <c r="D81985" t="s">
        <v>16</v>
      </c>
      <c r="E81985">
        <v>68</v>
      </c>
      <c r="F81985" t="s">
        <v>66</v>
      </c>
      <c r="G81985">
        <v>5</v>
      </c>
      <c r="H81985">
        <v>179.2</v>
      </c>
      <c r="I81985">
        <v>143.36000000000001</v>
      </c>
      <c r="J81985" t="s">
        <v>18</v>
      </c>
      <c r="K81985" t="s">
        <v>74</v>
      </c>
      <c r="L81985" t="s">
        <v>152</v>
      </c>
      <c r="M81985" t="s">
        <v>48</v>
      </c>
    </row>
    <row r="81986" spans="1:13" hidden="1" x14ac:dyDescent="0.3">
      <c r="A81986" t="s">
        <v>166310</v>
      </c>
      <c r="B81986" s="1">
        <v>42715.699305555558</v>
      </c>
      <c r="C81986" t="s">
        <v>166311</v>
      </c>
      <c r="D81986" t="s">
        <v>24</v>
      </c>
      <c r="E81986">
        <v>40</v>
      </c>
      <c r="F81986" t="s">
        <v>17</v>
      </c>
      <c r="G81986">
        <v>4</v>
      </c>
      <c r="H81986">
        <v>1200.32</v>
      </c>
      <c r="I81986">
        <v>1140.3040000000001</v>
      </c>
      <c r="J81986" t="s">
        <v>30</v>
      </c>
      <c r="K81986" t="s">
        <v>74</v>
      </c>
      <c r="L81986" t="s">
        <v>152</v>
      </c>
      <c r="M81986" t="s">
        <v>21</v>
      </c>
    </row>
    <row r="81987" spans="1:13" hidden="1" x14ac:dyDescent="0.3">
      <c r="A81987" t="s">
        <v>166312</v>
      </c>
      <c r="B81987" s="1">
        <v>42715.7</v>
      </c>
      <c r="C81987" t="s">
        <v>166313</v>
      </c>
      <c r="D81987" t="s">
        <v>16</v>
      </c>
      <c r="E81987">
        <v>52</v>
      </c>
      <c r="F81987" t="s">
        <v>17</v>
      </c>
      <c r="G81987">
        <v>4</v>
      </c>
      <c r="H81987">
        <v>1200.32</v>
      </c>
      <c r="I81987">
        <v>1140.3040000000001</v>
      </c>
      <c r="J81987" t="s">
        <v>18</v>
      </c>
      <c r="K81987" t="s">
        <v>74</v>
      </c>
      <c r="L81987" t="s">
        <v>152</v>
      </c>
      <c r="M81987" t="s">
        <v>51</v>
      </c>
    </row>
    <row r="81988" spans="1:13" hidden="1" x14ac:dyDescent="0.3">
      <c r="A81988" t="s">
        <v>166314</v>
      </c>
      <c r="B81988" s="1">
        <v>42715.7</v>
      </c>
      <c r="C81988" t="s">
        <v>166315</v>
      </c>
      <c r="D81988" t="s">
        <v>16</v>
      </c>
      <c r="E81988">
        <v>63</v>
      </c>
      <c r="F81988" t="s">
        <v>59</v>
      </c>
      <c r="G81988">
        <v>3</v>
      </c>
      <c r="H81988">
        <v>15.69</v>
      </c>
      <c r="I81988">
        <v>10.983000000000001</v>
      </c>
      <c r="J81988" t="s">
        <v>30</v>
      </c>
      <c r="K81988" t="s">
        <v>31</v>
      </c>
      <c r="L81988" t="s">
        <v>32</v>
      </c>
      <c r="M81988" t="s">
        <v>37</v>
      </c>
    </row>
    <row r="81989" spans="1:13" hidden="1" x14ac:dyDescent="0.3">
      <c r="A81989" t="s">
        <v>166316</v>
      </c>
      <c r="B81989" s="1">
        <v>42715.7</v>
      </c>
      <c r="C81989" t="s">
        <v>166317</v>
      </c>
      <c r="D81989" t="s">
        <v>16</v>
      </c>
      <c r="E81989">
        <v>53</v>
      </c>
      <c r="F81989" t="s">
        <v>25</v>
      </c>
      <c r="G81989">
        <v>5</v>
      </c>
      <c r="H81989">
        <v>3000.85</v>
      </c>
      <c r="I81989">
        <v>2700.7649999999999</v>
      </c>
      <c r="J81989" t="s">
        <v>18</v>
      </c>
      <c r="K81989" t="s">
        <v>98</v>
      </c>
      <c r="L81989" t="s">
        <v>312</v>
      </c>
      <c r="M81989" t="s">
        <v>51</v>
      </c>
    </row>
    <row r="81990" spans="1:13" hidden="1" x14ac:dyDescent="0.3">
      <c r="A81990" t="s">
        <v>166318</v>
      </c>
      <c r="B81990" s="1">
        <v>42715.7</v>
      </c>
      <c r="C81990" t="s">
        <v>166319</v>
      </c>
      <c r="D81990" t="s">
        <v>24</v>
      </c>
      <c r="E81990">
        <v>53</v>
      </c>
      <c r="F81990" t="s">
        <v>17</v>
      </c>
      <c r="G81990">
        <v>3</v>
      </c>
      <c r="H81990">
        <v>900.24</v>
      </c>
      <c r="I81990">
        <v>675.18</v>
      </c>
      <c r="J81990" t="s">
        <v>18</v>
      </c>
      <c r="K81990" t="s">
        <v>19</v>
      </c>
      <c r="L81990" t="s">
        <v>234</v>
      </c>
      <c r="M81990" t="s">
        <v>33</v>
      </c>
    </row>
    <row r="81991" spans="1:13" hidden="1" x14ac:dyDescent="0.3">
      <c r="A81991" t="s">
        <v>166320</v>
      </c>
      <c r="B81991" s="1">
        <v>42715.7</v>
      </c>
      <c r="C81991" t="s">
        <v>166321</v>
      </c>
      <c r="D81991" t="s">
        <v>16</v>
      </c>
      <c r="E81991">
        <v>21</v>
      </c>
      <c r="F81991" t="s">
        <v>59</v>
      </c>
      <c r="G81991">
        <v>2</v>
      </c>
      <c r="H81991">
        <v>10.46</v>
      </c>
      <c r="I81991">
        <v>7.3220000000000001</v>
      </c>
      <c r="J81991" t="s">
        <v>30</v>
      </c>
      <c r="K81991" t="s">
        <v>19</v>
      </c>
      <c r="L81991" t="s">
        <v>20</v>
      </c>
      <c r="M81991" t="s">
        <v>21</v>
      </c>
    </row>
    <row r="81992" spans="1:13" hidden="1" x14ac:dyDescent="0.3">
      <c r="A81992" t="s">
        <v>166322</v>
      </c>
      <c r="B81992" s="1">
        <v>42715.700694444444</v>
      </c>
      <c r="C81992" t="s">
        <v>166323</v>
      </c>
      <c r="D81992" t="s">
        <v>24</v>
      </c>
      <c r="E81992">
        <v>61</v>
      </c>
      <c r="F81992" t="s">
        <v>66</v>
      </c>
      <c r="G81992">
        <v>5</v>
      </c>
      <c r="H81992">
        <v>179.2</v>
      </c>
      <c r="I81992">
        <v>143.36000000000001</v>
      </c>
      <c r="J81992" t="s">
        <v>18</v>
      </c>
      <c r="K81992" t="s">
        <v>19</v>
      </c>
      <c r="L81992" t="s">
        <v>20</v>
      </c>
      <c r="M81992" t="s">
        <v>51</v>
      </c>
    </row>
    <row r="81993" spans="1:13" hidden="1" x14ac:dyDescent="0.3">
      <c r="A81993" t="s">
        <v>166324</v>
      </c>
      <c r="B81993" s="1">
        <v>42715.700694444444</v>
      </c>
      <c r="C81993" t="s">
        <v>166325</v>
      </c>
      <c r="D81993" t="s">
        <v>24</v>
      </c>
      <c r="E81993">
        <v>32</v>
      </c>
      <c r="F81993" t="s">
        <v>17</v>
      </c>
      <c r="G81993">
        <v>1</v>
      </c>
      <c r="H81993">
        <v>300.08</v>
      </c>
      <c r="I81993">
        <v>225.06</v>
      </c>
      <c r="J81993" t="s">
        <v>30</v>
      </c>
      <c r="K81993" t="s">
        <v>74</v>
      </c>
      <c r="L81993" t="s">
        <v>75</v>
      </c>
      <c r="M81993" t="s">
        <v>51</v>
      </c>
    </row>
    <row r="81994" spans="1:13" hidden="1" x14ac:dyDescent="0.3">
      <c r="A81994" t="s">
        <v>166326</v>
      </c>
      <c r="B81994" s="1">
        <v>42715.700694444444</v>
      </c>
      <c r="C81994" t="s">
        <v>166327</v>
      </c>
      <c r="D81994" t="s">
        <v>16</v>
      </c>
      <c r="E81994">
        <v>54</v>
      </c>
      <c r="F81994" t="s">
        <v>41</v>
      </c>
      <c r="G81994">
        <v>2</v>
      </c>
      <c r="H81994">
        <v>30.3</v>
      </c>
      <c r="I81994">
        <v>21.21</v>
      </c>
      <c r="J81994" t="s">
        <v>30</v>
      </c>
      <c r="K81994" t="s">
        <v>98</v>
      </c>
      <c r="L81994" t="s">
        <v>171</v>
      </c>
      <c r="M81994" t="s">
        <v>51</v>
      </c>
    </row>
    <row r="81995" spans="1:13" hidden="1" x14ac:dyDescent="0.3">
      <c r="A81995" t="s">
        <v>166328</v>
      </c>
      <c r="B81995" s="1">
        <v>42715.700694444444</v>
      </c>
      <c r="C81995" t="s">
        <v>166329</v>
      </c>
      <c r="D81995" t="s">
        <v>24</v>
      </c>
      <c r="E81995">
        <v>69</v>
      </c>
      <c r="F81995" t="s">
        <v>59</v>
      </c>
      <c r="G81995">
        <v>3</v>
      </c>
      <c r="H81995">
        <v>15.69</v>
      </c>
      <c r="I81995">
        <v>10.983000000000001</v>
      </c>
      <c r="J81995" t="s">
        <v>30</v>
      </c>
      <c r="K81995" t="s">
        <v>98</v>
      </c>
      <c r="L81995" t="s">
        <v>312</v>
      </c>
      <c r="M81995" t="s">
        <v>48</v>
      </c>
    </row>
    <row r="81996" spans="1:13" hidden="1" x14ac:dyDescent="0.3">
      <c r="A81996" t="s">
        <v>166330</v>
      </c>
      <c r="B81996" s="1">
        <v>42715.701388888891</v>
      </c>
      <c r="C81996" t="s">
        <v>166331</v>
      </c>
      <c r="D81996" t="s">
        <v>24</v>
      </c>
      <c r="E81996">
        <v>63</v>
      </c>
      <c r="F81996" t="s">
        <v>17</v>
      </c>
      <c r="G81996">
        <v>5</v>
      </c>
      <c r="H81996">
        <v>1500.4</v>
      </c>
      <c r="I81996">
        <v>1425.38</v>
      </c>
      <c r="J81996" t="s">
        <v>30</v>
      </c>
      <c r="K81996" t="s">
        <v>98</v>
      </c>
      <c r="L81996" t="s">
        <v>312</v>
      </c>
      <c r="M81996" t="s">
        <v>37</v>
      </c>
    </row>
    <row r="81997" spans="1:13" hidden="1" x14ac:dyDescent="0.3">
      <c r="A81997" t="s">
        <v>166332</v>
      </c>
      <c r="B81997" s="1">
        <v>42715.701388888891</v>
      </c>
      <c r="C81997" t="s">
        <v>166333</v>
      </c>
      <c r="D81997" t="s">
        <v>24</v>
      </c>
      <c r="E81997">
        <v>41</v>
      </c>
      <c r="F81997" t="s">
        <v>203</v>
      </c>
      <c r="G81997">
        <v>2</v>
      </c>
      <c r="H81997">
        <v>23.46</v>
      </c>
      <c r="I81997">
        <v>16.422000000000001</v>
      </c>
      <c r="J81997" t="s">
        <v>18</v>
      </c>
      <c r="K81997" t="s">
        <v>98</v>
      </c>
      <c r="L81997" t="s">
        <v>99</v>
      </c>
      <c r="M81997" t="s">
        <v>63</v>
      </c>
    </row>
    <row r="81998" spans="1:13" hidden="1" x14ac:dyDescent="0.3">
      <c r="A81998" t="s">
        <v>166334</v>
      </c>
      <c r="B81998" s="1">
        <v>42715.701388888891</v>
      </c>
      <c r="C81998" t="s">
        <v>166335</v>
      </c>
      <c r="D81998" t="s">
        <v>16</v>
      </c>
      <c r="E81998">
        <v>54</v>
      </c>
      <c r="F81998" t="s">
        <v>59</v>
      </c>
      <c r="G81998">
        <v>3</v>
      </c>
      <c r="H81998">
        <v>15.69</v>
      </c>
      <c r="I81998">
        <v>10.983000000000001</v>
      </c>
      <c r="J81998" t="s">
        <v>30</v>
      </c>
      <c r="K81998" t="s">
        <v>98</v>
      </c>
      <c r="L81998" t="s">
        <v>99</v>
      </c>
      <c r="M81998" t="s">
        <v>33</v>
      </c>
    </row>
    <row r="81999" spans="1:13" hidden="1" x14ac:dyDescent="0.3">
      <c r="A81999" t="s">
        <v>166336</v>
      </c>
      <c r="B81999" s="1">
        <v>42715.701388888891</v>
      </c>
      <c r="C81999" t="s">
        <v>166337</v>
      </c>
      <c r="D81999" t="s">
        <v>24</v>
      </c>
      <c r="E81999">
        <v>57</v>
      </c>
      <c r="F81999" t="s">
        <v>59</v>
      </c>
      <c r="G81999">
        <v>3</v>
      </c>
      <c r="H81999">
        <v>15.69</v>
      </c>
      <c r="I81999">
        <v>10.983000000000001</v>
      </c>
      <c r="J81999" t="s">
        <v>30</v>
      </c>
      <c r="K81999" t="s">
        <v>98</v>
      </c>
      <c r="L81999" t="s">
        <v>99</v>
      </c>
      <c r="M81999" t="s">
        <v>51</v>
      </c>
    </row>
    <row r="82000" spans="1:13" hidden="1" x14ac:dyDescent="0.3">
      <c r="A82000" t="s">
        <v>166338</v>
      </c>
      <c r="B82000" s="1">
        <v>42715.70208333333</v>
      </c>
      <c r="C82000" t="s">
        <v>166339</v>
      </c>
      <c r="D82000" t="s">
        <v>24</v>
      </c>
      <c r="E82000">
        <v>33</v>
      </c>
      <c r="F82000" t="s">
        <v>59</v>
      </c>
      <c r="G82000">
        <v>2</v>
      </c>
      <c r="H82000">
        <v>10.46</v>
      </c>
      <c r="I82000">
        <v>7.3220000000000001</v>
      </c>
      <c r="J82000" t="s">
        <v>30</v>
      </c>
      <c r="K82000" t="s">
        <v>98</v>
      </c>
      <c r="L82000" t="s">
        <v>99</v>
      </c>
      <c r="M82000" t="s">
        <v>33</v>
      </c>
    </row>
    <row r="82001" spans="1:13" hidden="1" x14ac:dyDescent="0.3">
      <c r="A82001" t="s">
        <v>166340</v>
      </c>
      <c r="B82001" s="1">
        <v>42715.70208333333</v>
      </c>
      <c r="C82001" t="s">
        <v>166341</v>
      </c>
      <c r="D82001" t="s">
        <v>16</v>
      </c>
      <c r="E82001">
        <v>32</v>
      </c>
      <c r="F82001" t="s">
        <v>17</v>
      </c>
      <c r="G82001">
        <v>4</v>
      </c>
      <c r="H82001">
        <v>1200.32</v>
      </c>
      <c r="I82001">
        <v>1140.3040000000001</v>
      </c>
      <c r="J82001" t="s">
        <v>30</v>
      </c>
      <c r="K82001" t="s">
        <v>98</v>
      </c>
      <c r="L82001" t="s">
        <v>99</v>
      </c>
      <c r="M82001" t="s">
        <v>51</v>
      </c>
    </row>
    <row r="82002" spans="1:13" hidden="1" x14ac:dyDescent="0.3">
      <c r="A82002" t="s">
        <v>166342</v>
      </c>
      <c r="B82002" s="1">
        <v>42715.70208333333</v>
      </c>
      <c r="C82002" t="s">
        <v>166343</v>
      </c>
      <c r="D82002" t="s">
        <v>16</v>
      </c>
      <c r="E82002">
        <v>35</v>
      </c>
      <c r="F82002" t="s">
        <v>17</v>
      </c>
      <c r="G82002">
        <v>2</v>
      </c>
      <c r="H82002">
        <v>600.16</v>
      </c>
      <c r="I82002">
        <v>450.12</v>
      </c>
      <c r="J82002" t="s">
        <v>30</v>
      </c>
      <c r="K82002" t="s">
        <v>31</v>
      </c>
      <c r="L82002" t="s">
        <v>289</v>
      </c>
      <c r="M82002" t="s">
        <v>63</v>
      </c>
    </row>
    <row r="82003" spans="1:13" hidden="1" x14ac:dyDescent="0.3">
      <c r="A82003" t="s">
        <v>166344</v>
      </c>
      <c r="B82003" s="1">
        <v>42715.70208333333</v>
      </c>
      <c r="C82003" t="s">
        <v>166345</v>
      </c>
      <c r="D82003" t="s">
        <v>24</v>
      </c>
      <c r="E82003">
        <v>39</v>
      </c>
      <c r="F82003" t="s">
        <v>66</v>
      </c>
      <c r="G82003">
        <v>3</v>
      </c>
      <c r="H82003">
        <v>107.52</v>
      </c>
      <c r="I82003">
        <v>80.64</v>
      </c>
      <c r="J82003" t="s">
        <v>30</v>
      </c>
      <c r="K82003" t="s">
        <v>98</v>
      </c>
      <c r="L82003" t="s">
        <v>99</v>
      </c>
      <c r="M82003" t="s">
        <v>51</v>
      </c>
    </row>
    <row r="82004" spans="1:13" hidden="1" x14ac:dyDescent="0.3">
      <c r="A82004" t="s">
        <v>166346</v>
      </c>
      <c r="B82004" s="1">
        <v>42715.70208333333</v>
      </c>
      <c r="C82004" t="s">
        <v>166347</v>
      </c>
      <c r="D82004" t="s">
        <v>24</v>
      </c>
      <c r="E82004">
        <v>64</v>
      </c>
      <c r="F82004" t="s">
        <v>203</v>
      </c>
      <c r="G82004">
        <v>2</v>
      </c>
      <c r="H82004">
        <v>23.46</v>
      </c>
      <c r="I82004">
        <v>16.422000000000001</v>
      </c>
      <c r="J82004" t="s">
        <v>26</v>
      </c>
      <c r="K82004" t="s">
        <v>98</v>
      </c>
      <c r="L82004" t="s">
        <v>99</v>
      </c>
      <c r="M82004" t="s">
        <v>51</v>
      </c>
    </row>
    <row r="82005" spans="1:13" hidden="1" x14ac:dyDescent="0.3">
      <c r="A82005" t="s">
        <v>166348</v>
      </c>
      <c r="B82005" s="1">
        <v>42715.702777777777</v>
      </c>
      <c r="C82005" t="s">
        <v>166349</v>
      </c>
      <c r="D82005" t="s">
        <v>16</v>
      </c>
      <c r="E82005">
        <v>52</v>
      </c>
      <c r="F82005" t="s">
        <v>47</v>
      </c>
      <c r="G82005">
        <v>4</v>
      </c>
      <c r="H82005">
        <v>162.63999999999999</v>
      </c>
      <c r="I82005">
        <v>130.11199999999999</v>
      </c>
      <c r="J82005" t="s">
        <v>30</v>
      </c>
      <c r="K82005" t="s">
        <v>98</v>
      </c>
      <c r="L82005" t="s">
        <v>156</v>
      </c>
      <c r="M82005" t="s">
        <v>48</v>
      </c>
    </row>
    <row r="82006" spans="1:13" hidden="1" x14ac:dyDescent="0.3">
      <c r="A82006" t="s">
        <v>166350</v>
      </c>
      <c r="B82006" s="1">
        <v>42715.702777777777</v>
      </c>
      <c r="C82006" t="s">
        <v>166351</v>
      </c>
      <c r="D82006" t="s">
        <v>24</v>
      </c>
      <c r="E82006">
        <v>36</v>
      </c>
      <c r="F82006" t="s">
        <v>25</v>
      </c>
      <c r="G82006">
        <v>1</v>
      </c>
      <c r="H82006">
        <v>600.16999999999996</v>
      </c>
      <c r="I82006">
        <v>450.1275</v>
      </c>
      <c r="J82006" t="s">
        <v>18</v>
      </c>
      <c r="K82006" t="s">
        <v>98</v>
      </c>
      <c r="L82006" t="s">
        <v>156</v>
      </c>
      <c r="M82006" t="s">
        <v>37</v>
      </c>
    </row>
    <row r="82007" spans="1:13" hidden="1" x14ac:dyDescent="0.3">
      <c r="A82007" t="s">
        <v>166352</v>
      </c>
      <c r="B82007" s="1">
        <v>42715.702777777777</v>
      </c>
      <c r="C82007" t="s">
        <v>166353</v>
      </c>
      <c r="D82007" t="s">
        <v>24</v>
      </c>
      <c r="E82007">
        <v>35</v>
      </c>
      <c r="F82007" t="s">
        <v>17</v>
      </c>
      <c r="G82007">
        <v>5</v>
      </c>
      <c r="H82007">
        <v>1500.4</v>
      </c>
      <c r="I82007">
        <v>1425.38</v>
      </c>
      <c r="J82007" t="s">
        <v>18</v>
      </c>
      <c r="K82007" t="s">
        <v>98</v>
      </c>
      <c r="L82007" t="s">
        <v>156</v>
      </c>
      <c r="M82007" t="s">
        <v>33</v>
      </c>
    </row>
    <row r="82008" spans="1:13" hidden="1" x14ac:dyDescent="0.3">
      <c r="A82008" t="s">
        <v>166354</v>
      </c>
      <c r="B82008" s="1">
        <v>42715.702777777777</v>
      </c>
      <c r="C82008" t="s">
        <v>166355</v>
      </c>
      <c r="D82008" t="s">
        <v>16</v>
      </c>
      <c r="E82008">
        <v>50</v>
      </c>
      <c r="F82008" t="s">
        <v>17</v>
      </c>
      <c r="G82008">
        <v>4</v>
      </c>
      <c r="H82008">
        <v>1200.32</v>
      </c>
      <c r="I82008">
        <v>1140.3040000000001</v>
      </c>
      <c r="J82008" t="s">
        <v>18</v>
      </c>
      <c r="K82008" t="s">
        <v>98</v>
      </c>
      <c r="L82008" t="s">
        <v>171</v>
      </c>
      <c r="M82008" t="s">
        <v>63</v>
      </c>
    </row>
    <row r="82009" spans="1:13" hidden="1" x14ac:dyDescent="0.3">
      <c r="A82009" t="s">
        <v>166356</v>
      </c>
      <c r="B82009" s="1">
        <v>42715.703472222223</v>
      </c>
      <c r="C82009" t="s">
        <v>166357</v>
      </c>
      <c r="D82009" t="s">
        <v>24</v>
      </c>
      <c r="E82009">
        <v>32</v>
      </c>
      <c r="F82009" t="s">
        <v>59</v>
      </c>
      <c r="G82009">
        <v>2</v>
      </c>
      <c r="H82009">
        <v>10.46</v>
      </c>
      <c r="I82009">
        <v>7.3220000000000001</v>
      </c>
      <c r="J82009" t="s">
        <v>30</v>
      </c>
      <c r="K82009" t="s">
        <v>98</v>
      </c>
      <c r="L82009" t="s">
        <v>171</v>
      </c>
      <c r="M82009" t="s">
        <v>63</v>
      </c>
    </row>
    <row r="82010" spans="1:13" hidden="1" x14ac:dyDescent="0.3">
      <c r="A82010" t="s">
        <v>166358</v>
      </c>
      <c r="B82010" s="1">
        <v>42715.703472222223</v>
      </c>
      <c r="C82010" t="s">
        <v>166359</v>
      </c>
      <c r="D82010" t="s">
        <v>16</v>
      </c>
      <c r="E82010">
        <v>27</v>
      </c>
      <c r="F82010" t="s">
        <v>17</v>
      </c>
      <c r="G82010">
        <v>2</v>
      </c>
      <c r="H82010">
        <v>600.16</v>
      </c>
      <c r="I82010">
        <v>450.12</v>
      </c>
      <c r="J82010" t="s">
        <v>30</v>
      </c>
      <c r="K82010" t="s">
        <v>98</v>
      </c>
      <c r="L82010" t="s">
        <v>312</v>
      </c>
      <c r="M82010" t="s">
        <v>27</v>
      </c>
    </row>
    <row r="82011" spans="1:13" hidden="1" x14ac:dyDescent="0.3">
      <c r="A82011" t="s">
        <v>166360</v>
      </c>
      <c r="B82011" s="1">
        <v>42715.703472222223</v>
      </c>
      <c r="C82011" t="s">
        <v>166361</v>
      </c>
      <c r="D82011" t="s">
        <v>24</v>
      </c>
      <c r="E82011">
        <v>69</v>
      </c>
      <c r="F82011" t="s">
        <v>47</v>
      </c>
      <c r="G82011">
        <v>1</v>
      </c>
      <c r="H82011">
        <v>40.659999999999997</v>
      </c>
      <c r="I82011">
        <v>28.462</v>
      </c>
      <c r="J82011" t="s">
        <v>26</v>
      </c>
      <c r="K82011" t="s">
        <v>98</v>
      </c>
      <c r="L82011" t="s">
        <v>312</v>
      </c>
      <c r="M82011" t="s">
        <v>33</v>
      </c>
    </row>
    <row r="82012" spans="1:13" hidden="1" x14ac:dyDescent="0.3">
      <c r="A82012" t="s">
        <v>166362</v>
      </c>
      <c r="B82012" s="1">
        <v>42715.703472222223</v>
      </c>
      <c r="C82012" t="s">
        <v>166363</v>
      </c>
      <c r="D82012" t="s">
        <v>24</v>
      </c>
      <c r="E82012">
        <v>22</v>
      </c>
      <c r="F82012" t="s">
        <v>97</v>
      </c>
      <c r="G82012">
        <v>1</v>
      </c>
      <c r="H82012">
        <v>1050</v>
      </c>
      <c r="I82012">
        <v>945</v>
      </c>
      <c r="J82012" t="s">
        <v>18</v>
      </c>
      <c r="K82012" t="s">
        <v>98</v>
      </c>
      <c r="L82012" t="s">
        <v>312</v>
      </c>
      <c r="M82012" t="s">
        <v>37</v>
      </c>
    </row>
    <row r="82013" spans="1:13" hidden="1" x14ac:dyDescent="0.3">
      <c r="A82013" t="s">
        <v>166364</v>
      </c>
      <c r="B82013" s="1">
        <v>42715.70416666667</v>
      </c>
      <c r="C82013" t="s">
        <v>166365</v>
      </c>
      <c r="D82013" t="s">
        <v>16</v>
      </c>
      <c r="E82013">
        <v>30</v>
      </c>
      <c r="F82013" t="s">
        <v>97</v>
      </c>
      <c r="G82013">
        <v>5</v>
      </c>
      <c r="H82013">
        <v>5250</v>
      </c>
      <c r="I82013">
        <v>4725</v>
      </c>
      <c r="J82013" t="s">
        <v>30</v>
      </c>
      <c r="K82013" t="s">
        <v>74</v>
      </c>
      <c r="L82013" t="s">
        <v>75</v>
      </c>
      <c r="M82013" t="s">
        <v>33</v>
      </c>
    </row>
    <row r="82014" spans="1:13" hidden="1" x14ac:dyDescent="0.3">
      <c r="A82014" t="s">
        <v>166366</v>
      </c>
      <c r="B82014" s="1">
        <v>42715.70416666667</v>
      </c>
      <c r="C82014" t="s">
        <v>166367</v>
      </c>
      <c r="D82014" t="s">
        <v>16</v>
      </c>
      <c r="E82014">
        <v>41</v>
      </c>
      <c r="F82014" t="s">
        <v>97</v>
      </c>
      <c r="G82014">
        <v>2</v>
      </c>
      <c r="H82014">
        <v>2100</v>
      </c>
      <c r="I82014">
        <v>1890</v>
      </c>
      <c r="J82014" t="s">
        <v>30</v>
      </c>
      <c r="K82014" t="s">
        <v>98</v>
      </c>
      <c r="L82014" t="s">
        <v>99</v>
      </c>
      <c r="M82014" t="s">
        <v>48</v>
      </c>
    </row>
    <row r="82015" spans="1:13" hidden="1" x14ac:dyDescent="0.3">
      <c r="A82015" t="s">
        <v>166368</v>
      </c>
      <c r="B82015" s="1">
        <v>42715.70416666667</v>
      </c>
      <c r="C82015" t="s">
        <v>166369</v>
      </c>
      <c r="D82015" t="s">
        <v>16</v>
      </c>
      <c r="E82015">
        <v>19</v>
      </c>
      <c r="F82015" t="s">
        <v>203</v>
      </c>
      <c r="G82015">
        <v>5</v>
      </c>
      <c r="H82015">
        <v>58.65</v>
      </c>
      <c r="I82015">
        <v>43.987499999999997</v>
      </c>
      <c r="J82015" t="s">
        <v>26</v>
      </c>
      <c r="K82015" t="s">
        <v>98</v>
      </c>
      <c r="L82015" t="s">
        <v>99</v>
      </c>
      <c r="M82015" t="s">
        <v>51</v>
      </c>
    </row>
    <row r="82016" spans="1:13" hidden="1" x14ac:dyDescent="0.3">
      <c r="A82016" t="s">
        <v>166370</v>
      </c>
      <c r="B82016" s="1">
        <v>42715.70416666667</v>
      </c>
      <c r="C82016" t="s">
        <v>166371</v>
      </c>
      <c r="D82016" t="s">
        <v>24</v>
      </c>
      <c r="E82016">
        <v>24</v>
      </c>
      <c r="F82016" t="s">
        <v>59</v>
      </c>
      <c r="G82016">
        <v>2</v>
      </c>
      <c r="H82016">
        <v>10.46</v>
      </c>
      <c r="I82016">
        <v>7.3220000000000001</v>
      </c>
      <c r="J82016" t="s">
        <v>30</v>
      </c>
      <c r="K82016" t="s">
        <v>74</v>
      </c>
      <c r="L82016" t="s">
        <v>75</v>
      </c>
      <c r="M82016" t="s">
        <v>63</v>
      </c>
    </row>
    <row r="82017" spans="1:13" hidden="1" x14ac:dyDescent="0.3">
      <c r="A82017" t="s">
        <v>166372</v>
      </c>
      <c r="B82017" s="1">
        <v>42715.704861111109</v>
      </c>
      <c r="C82017" t="s">
        <v>166373</v>
      </c>
      <c r="D82017" t="s">
        <v>24</v>
      </c>
      <c r="E82017">
        <v>58</v>
      </c>
      <c r="F82017" t="s">
        <v>59</v>
      </c>
      <c r="G82017">
        <v>3</v>
      </c>
      <c r="H82017">
        <v>15.69</v>
      </c>
      <c r="I82017">
        <v>10.983000000000001</v>
      </c>
      <c r="J82017" t="s">
        <v>30</v>
      </c>
      <c r="K82017" t="s">
        <v>74</v>
      </c>
      <c r="L82017" t="s">
        <v>75</v>
      </c>
      <c r="M82017" t="s">
        <v>33</v>
      </c>
    </row>
    <row r="82018" spans="1:13" hidden="1" x14ac:dyDescent="0.3">
      <c r="A82018" t="s">
        <v>166374</v>
      </c>
      <c r="B82018" s="1">
        <v>42715.704861111109</v>
      </c>
      <c r="C82018" t="s">
        <v>166375</v>
      </c>
      <c r="D82018" t="s">
        <v>16</v>
      </c>
      <c r="E82018">
        <v>32</v>
      </c>
      <c r="F82018" t="s">
        <v>17</v>
      </c>
      <c r="G82018">
        <v>4</v>
      </c>
      <c r="H82018">
        <v>1200.32</v>
      </c>
      <c r="I82018">
        <v>1140.3040000000001</v>
      </c>
      <c r="J82018" t="s">
        <v>18</v>
      </c>
      <c r="K82018" t="s">
        <v>98</v>
      </c>
      <c r="L82018" t="s">
        <v>99</v>
      </c>
      <c r="M82018" t="s">
        <v>37</v>
      </c>
    </row>
    <row r="82019" spans="1:13" hidden="1" x14ac:dyDescent="0.3">
      <c r="A82019" t="s">
        <v>166376</v>
      </c>
      <c r="B82019" s="1">
        <v>42715.704861111109</v>
      </c>
      <c r="C82019" t="s">
        <v>166377</v>
      </c>
      <c r="D82019" t="s">
        <v>24</v>
      </c>
      <c r="E82019">
        <v>38</v>
      </c>
      <c r="F82019" t="s">
        <v>59</v>
      </c>
      <c r="G82019">
        <v>1</v>
      </c>
      <c r="H82019">
        <v>5.23</v>
      </c>
      <c r="I82019">
        <v>3.661</v>
      </c>
      <c r="J82019" t="s">
        <v>26</v>
      </c>
      <c r="K82019" t="s">
        <v>31</v>
      </c>
      <c r="L82019" t="s">
        <v>32</v>
      </c>
      <c r="M82019" t="s">
        <v>51</v>
      </c>
    </row>
    <row r="82020" spans="1:13" hidden="1" x14ac:dyDescent="0.3">
      <c r="A82020" t="s">
        <v>166378</v>
      </c>
      <c r="B82020" s="1">
        <v>42715.704861111109</v>
      </c>
      <c r="C82020" t="s">
        <v>166379</v>
      </c>
      <c r="D82020" t="s">
        <v>16</v>
      </c>
      <c r="E82020">
        <v>62</v>
      </c>
      <c r="F82020" t="s">
        <v>25</v>
      </c>
      <c r="G82020">
        <v>4</v>
      </c>
      <c r="H82020">
        <v>2400.6799999999998</v>
      </c>
      <c r="I82020">
        <v>2280.6460000000002</v>
      </c>
      <c r="J82020" t="s">
        <v>30</v>
      </c>
      <c r="K82020" t="s">
        <v>31</v>
      </c>
      <c r="L82020" t="s">
        <v>32</v>
      </c>
      <c r="M82020" t="s">
        <v>48</v>
      </c>
    </row>
    <row r="82021" spans="1:13" hidden="1" x14ac:dyDescent="0.3">
      <c r="A82021" t="s">
        <v>166380</v>
      </c>
      <c r="B82021" s="1">
        <v>42715.704861111109</v>
      </c>
      <c r="C82021" t="s">
        <v>166381</v>
      </c>
      <c r="D82021" t="s">
        <v>16</v>
      </c>
      <c r="E82021">
        <v>20</v>
      </c>
      <c r="F82021" t="s">
        <v>59</v>
      </c>
      <c r="G82021">
        <v>1</v>
      </c>
      <c r="H82021">
        <v>5.23</v>
      </c>
      <c r="I82021">
        <v>3.661</v>
      </c>
      <c r="J82021" t="s">
        <v>18</v>
      </c>
      <c r="K82021" t="s">
        <v>31</v>
      </c>
      <c r="L82021" t="s">
        <v>32</v>
      </c>
      <c r="M82021" t="s">
        <v>51</v>
      </c>
    </row>
    <row r="82022" spans="1:13" hidden="1" x14ac:dyDescent="0.3">
      <c r="A82022" t="s">
        <v>166382</v>
      </c>
      <c r="B82022" s="1">
        <v>42715.705555555556</v>
      </c>
      <c r="C82022" t="s">
        <v>166383</v>
      </c>
      <c r="D82022" t="s">
        <v>24</v>
      </c>
      <c r="E82022">
        <v>32</v>
      </c>
      <c r="F82022" t="s">
        <v>59</v>
      </c>
      <c r="G82022">
        <v>5</v>
      </c>
      <c r="H82022">
        <v>26.15</v>
      </c>
      <c r="I82022">
        <v>19.612500000000001</v>
      </c>
      <c r="J82022" t="s">
        <v>30</v>
      </c>
      <c r="K82022" t="s">
        <v>19</v>
      </c>
      <c r="L82022" t="s">
        <v>217</v>
      </c>
      <c r="M82022" t="s">
        <v>48</v>
      </c>
    </row>
    <row r="82023" spans="1:13" hidden="1" x14ac:dyDescent="0.3">
      <c r="A82023" t="s">
        <v>166384</v>
      </c>
      <c r="B82023" s="1">
        <v>42715.705555555556</v>
      </c>
      <c r="C82023" t="s">
        <v>166385</v>
      </c>
      <c r="D82023" t="s">
        <v>16</v>
      </c>
      <c r="E82023">
        <v>50</v>
      </c>
      <c r="F82023" t="s">
        <v>17</v>
      </c>
      <c r="G82023">
        <v>1</v>
      </c>
      <c r="H82023">
        <v>300.08</v>
      </c>
      <c r="I82023">
        <v>225.06</v>
      </c>
      <c r="J82023" t="s">
        <v>18</v>
      </c>
      <c r="K82023" t="s">
        <v>19</v>
      </c>
      <c r="L82023" t="s">
        <v>217</v>
      </c>
      <c r="M82023" t="s">
        <v>48</v>
      </c>
    </row>
    <row r="82024" spans="1:13" hidden="1" x14ac:dyDescent="0.3">
      <c r="A82024" t="s">
        <v>166386</v>
      </c>
      <c r="B82024" s="1">
        <v>42715.705555555556</v>
      </c>
      <c r="C82024" t="s">
        <v>166387</v>
      </c>
      <c r="D82024" t="s">
        <v>24</v>
      </c>
      <c r="E82024">
        <v>22</v>
      </c>
      <c r="F82024" t="s">
        <v>17</v>
      </c>
      <c r="G82024">
        <v>3</v>
      </c>
      <c r="H82024">
        <v>900.24</v>
      </c>
      <c r="I82024">
        <v>675.18</v>
      </c>
      <c r="J82024" t="s">
        <v>30</v>
      </c>
      <c r="K82024" t="s">
        <v>19</v>
      </c>
      <c r="L82024" t="s">
        <v>863</v>
      </c>
      <c r="M82024" t="s">
        <v>51</v>
      </c>
    </row>
    <row r="82025" spans="1:13" hidden="1" x14ac:dyDescent="0.3">
      <c r="A82025" t="s">
        <v>166388</v>
      </c>
      <c r="B82025" s="1">
        <v>42715.705555555556</v>
      </c>
      <c r="C82025" t="s">
        <v>166389</v>
      </c>
      <c r="D82025" t="s">
        <v>24</v>
      </c>
      <c r="E82025">
        <v>28</v>
      </c>
      <c r="F82025" t="s">
        <v>203</v>
      </c>
      <c r="G82025">
        <v>2</v>
      </c>
      <c r="H82025">
        <v>23.46</v>
      </c>
      <c r="I82025">
        <v>16.422000000000001</v>
      </c>
      <c r="J82025" t="s">
        <v>30</v>
      </c>
      <c r="K82025" t="s">
        <v>19</v>
      </c>
      <c r="L82025" t="s">
        <v>863</v>
      </c>
      <c r="M82025" t="s">
        <v>27</v>
      </c>
    </row>
    <row r="82026" spans="1:13" hidden="1" x14ac:dyDescent="0.3">
      <c r="A82026" t="s">
        <v>166390</v>
      </c>
      <c r="B82026" s="1">
        <v>42715.706250000003</v>
      </c>
      <c r="C82026" t="s">
        <v>166391</v>
      </c>
      <c r="D82026" t="s">
        <v>16</v>
      </c>
      <c r="E82026">
        <v>47</v>
      </c>
      <c r="F82026" t="s">
        <v>66</v>
      </c>
      <c r="G82026">
        <v>2</v>
      </c>
      <c r="H82026">
        <v>71.680000000000007</v>
      </c>
      <c r="I82026">
        <v>50.176000000000002</v>
      </c>
      <c r="J82026" t="s">
        <v>30</v>
      </c>
      <c r="K82026" t="s">
        <v>31</v>
      </c>
      <c r="L82026" t="s">
        <v>32</v>
      </c>
      <c r="M82026" t="s">
        <v>37</v>
      </c>
    </row>
    <row r="82027" spans="1:13" hidden="1" x14ac:dyDescent="0.3">
      <c r="A82027" t="s">
        <v>166392</v>
      </c>
      <c r="B82027" s="1">
        <v>42715.706250000003</v>
      </c>
      <c r="C82027" t="s">
        <v>166393</v>
      </c>
      <c r="D82027" t="s">
        <v>16</v>
      </c>
      <c r="E82027">
        <v>43</v>
      </c>
      <c r="F82027" t="s">
        <v>17</v>
      </c>
      <c r="G82027">
        <v>5</v>
      </c>
      <c r="H82027">
        <v>1500.4</v>
      </c>
      <c r="I82027">
        <v>1425.38</v>
      </c>
      <c r="J82027" t="s">
        <v>18</v>
      </c>
      <c r="K82027" t="s">
        <v>31</v>
      </c>
      <c r="L82027" t="s">
        <v>32</v>
      </c>
      <c r="M82027" t="s">
        <v>37</v>
      </c>
    </row>
    <row r="82028" spans="1:13" hidden="1" x14ac:dyDescent="0.3">
      <c r="A82028" t="s">
        <v>166394</v>
      </c>
      <c r="B82028" s="1">
        <v>42715.706250000003</v>
      </c>
      <c r="C82028" t="s">
        <v>166395</v>
      </c>
      <c r="D82028" t="s">
        <v>16</v>
      </c>
      <c r="E82028">
        <v>51</v>
      </c>
      <c r="F82028" t="s">
        <v>47</v>
      </c>
      <c r="G82028">
        <v>5</v>
      </c>
      <c r="H82028">
        <v>203.3</v>
      </c>
      <c r="I82028">
        <v>162.63999999999999</v>
      </c>
      <c r="J82028" t="s">
        <v>26</v>
      </c>
      <c r="K82028" t="s">
        <v>31</v>
      </c>
      <c r="L82028" t="s">
        <v>32</v>
      </c>
      <c r="M82028" t="s">
        <v>21</v>
      </c>
    </row>
    <row r="82029" spans="1:13" hidden="1" x14ac:dyDescent="0.3">
      <c r="A82029" t="s">
        <v>166396</v>
      </c>
      <c r="B82029" s="1">
        <v>42715.706250000003</v>
      </c>
      <c r="C82029" t="s">
        <v>166397</v>
      </c>
      <c r="D82029" t="s">
        <v>16</v>
      </c>
      <c r="E82029">
        <v>31</v>
      </c>
      <c r="F82029" t="s">
        <v>47</v>
      </c>
      <c r="G82029">
        <v>4</v>
      </c>
      <c r="H82029">
        <v>162.63999999999999</v>
      </c>
      <c r="I82029">
        <v>130.11199999999999</v>
      </c>
      <c r="J82029" t="s">
        <v>30</v>
      </c>
      <c r="K82029" t="s">
        <v>31</v>
      </c>
      <c r="L82029" t="s">
        <v>32</v>
      </c>
      <c r="M82029" t="s">
        <v>21</v>
      </c>
    </row>
    <row r="82030" spans="1:13" hidden="1" x14ac:dyDescent="0.3">
      <c r="A82030" t="s">
        <v>166398</v>
      </c>
      <c r="B82030" s="1">
        <v>42715.706944444442</v>
      </c>
      <c r="C82030" t="s">
        <v>166399</v>
      </c>
      <c r="D82030" t="s">
        <v>16</v>
      </c>
      <c r="E82030">
        <v>27</v>
      </c>
      <c r="F82030" t="s">
        <v>17</v>
      </c>
      <c r="G82030">
        <v>2</v>
      </c>
      <c r="H82030">
        <v>600.16</v>
      </c>
      <c r="I82030">
        <v>450.12</v>
      </c>
      <c r="J82030" t="s">
        <v>30</v>
      </c>
      <c r="K82030" t="s">
        <v>31</v>
      </c>
      <c r="L82030" t="s">
        <v>71</v>
      </c>
      <c r="M82030" t="s">
        <v>33</v>
      </c>
    </row>
    <row r="82031" spans="1:13" hidden="1" x14ac:dyDescent="0.3">
      <c r="A82031" t="s">
        <v>166400</v>
      </c>
      <c r="B82031" s="1">
        <v>42715.706944444442</v>
      </c>
      <c r="C82031" t="s">
        <v>166401</v>
      </c>
      <c r="D82031" t="s">
        <v>24</v>
      </c>
      <c r="E82031">
        <v>27</v>
      </c>
      <c r="F82031" t="s">
        <v>97</v>
      </c>
      <c r="G82031">
        <v>1</v>
      </c>
      <c r="H82031">
        <v>1050</v>
      </c>
      <c r="I82031">
        <v>945</v>
      </c>
      <c r="J82031" t="s">
        <v>18</v>
      </c>
      <c r="K82031" t="s">
        <v>98</v>
      </c>
      <c r="L82031" t="s">
        <v>312</v>
      </c>
      <c r="M82031" t="s">
        <v>21</v>
      </c>
    </row>
    <row r="82032" spans="1:13" hidden="1" x14ac:dyDescent="0.3">
      <c r="A82032" t="s">
        <v>166402</v>
      </c>
      <c r="B82032" s="1">
        <v>42715.706944444442</v>
      </c>
      <c r="C82032" t="s">
        <v>166403</v>
      </c>
      <c r="D82032" t="s">
        <v>16</v>
      </c>
      <c r="E82032">
        <v>55</v>
      </c>
      <c r="F82032" t="s">
        <v>47</v>
      </c>
      <c r="G82032">
        <v>2</v>
      </c>
      <c r="H82032">
        <v>81.319999999999993</v>
      </c>
      <c r="I82032">
        <v>56.923999999999999</v>
      </c>
      <c r="J82032" t="s">
        <v>30</v>
      </c>
      <c r="K82032" t="s">
        <v>98</v>
      </c>
      <c r="L82032" t="s">
        <v>312</v>
      </c>
      <c r="M82032" t="s">
        <v>51</v>
      </c>
    </row>
    <row r="82033" spans="1:13" hidden="1" x14ac:dyDescent="0.3">
      <c r="A82033" t="s">
        <v>166404</v>
      </c>
      <c r="B82033" s="1">
        <v>42715.706944444442</v>
      </c>
      <c r="C82033" t="s">
        <v>166405</v>
      </c>
      <c r="D82033" t="s">
        <v>16</v>
      </c>
      <c r="E82033">
        <v>48</v>
      </c>
      <c r="F82033" t="s">
        <v>17</v>
      </c>
      <c r="G82033">
        <v>3</v>
      </c>
      <c r="H82033">
        <v>900.24</v>
      </c>
      <c r="I82033">
        <v>675.18</v>
      </c>
      <c r="J82033" t="s">
        <v>18</v>
      </c>
      <c r="K82033" t="s">
        <v>31</v>
      </c>
      <c r="L82033" t="s">
        <v>32</v>
      </c>
      <c r="M82033" t="s">
        <v>37</v>
      </c>
    </row>
    <row r="82034" spans="1:13" hidden="1" x14ac:dyDescent="0.3">
      <c r="A82034" t="s">
        <v>166406</v>
      </c>
      <c r="B82034" s="1">
        <v>42715.706944444442</v>
      </c>
      <c r="C82034" t="s">
        <v>166407</v>
      </c>
      <c r="D82034" t="s">
        <v>16</v>
      </c>
      <c r="E82034">
        <v>26</v>
      </c>
      <c r="F82034" t="s">
        <v>17</v>
      </c>
      <c r="G82034">
        <v>1</v>
      </c>
      <c r="H82034">
        <v>300.08</v>
      </c>
      <c r="I82034">
        <v>225.06</v>
      </c>
      <c r="J82034" t="s">
        <v>18</v>
      </c>
      <c r="K82034" t="s">
        <v>31</v>
      </c>
      <c r="L82034" t="s">
        <v>32</v>
      </c>
      <c r="M82034" t="s">
        <v>21</v>
      </c>
    </row>
    <row r="82035" spans="1:13" hidden="1" x14ac:dyDescent="0.3">
      <c r="A82035" t="s">
        <v>166408</v>
      </c>
      <c r="B82035" s="1">
        <v>42715.707638888889</v>
      </c>
      <c r="C82035" t="s">
        <v>166409</v>
      </c>
      <c r="D82035" t="s">
        <v>24</v>
      </c>
      <c r="E82035">
        <v>52</v>
      </c>
      <c r="F82035" t="s">
        <v>66</v>
      </c>
      <c r="G82035">
        <v>5</v>
      </c>
      <c r="H82035">
        <v>179.2</v>
      </c>
      <c r="I82035">
        <v>143.36000000000001</v>
      </c>
      <c r="J82035" t="s">
        <v>18</v>
      </c>
      <c r="K82035" t="s">
        <v>98</v>
      </c>
      <c r="L82035" t="s">
        <v>312</v>
      </c>
      <c r="M82035" t="s">
        <v>33</v>
      </c>
    </row>
    <row r="82036" spans="1:13" hidden="1" x14ac:dyDescent="0.3">
      <c r="A82036" t="s">
        <v>166410</v>
      </c>
      <c r="B82036" s="1">
        <v>42715.707638888889</v>
      </c>
      <c r="C82036" t="s">
        <v>166411</v>
      </c>
      <c r="D82036" t="s">
        <v>24</v>
      </c>
      <c r="E82036">
        <v>26</v>
      </c>
      <c r="F82036" t="s">
        <v>47</v>
      </c>
      <c r="G82036">
        <v>2</v>
      </c>
      <c r="H82036">
        <v>81.319999999999993</v>
      </c>
      <c r="I82036">
        <v>56.923999999999999</v>
      </c>
      <c r="J82036" t="s">
        <v>30</v>
      </c>
      <c r="K82036" t="s">
        <v>98</v>
      </c>
      <c r="L82036" t="s">
        <v>312</v>
      </c>
      <c r="M82036" t="s">
        <v>51</v>
      </c>
    </row>
    <row r="82037" spans="1:13" hidden="1" x14ac:dyDescent="0.3">
      <c r="A82037" t="s">
        <v>166412</v>
      </c>
      <c r="B82037" s="1">
        <v>42715.707638888889</v>
      </c>
      <c r="C82037" t="s">
        <v>166413</v>
      </c>
      <c r="D82037" t="s">
        <v>16</v>
      </c>
      <c r="E82037">
        <v>23</v>
      </c>
      <c r="F82037" t="s">
        <v>17</v>
      </c>
      <c r="G82037">
        <v>1</v>
      </c>
      <c r="H82037">
        <v>300.08</v>
      </c>
      <c r="I82037">
        <v>225.06</v>
      </c>
      <c r="J82037" t="s">
        <v>30</v>
      </c>
      <c r="K82037" t="s">
        <v>98</v>
      </c>
      <c r="L82037" t="s">
        <v>312</v>
      </c>
      <c r="M82037" t="s">
        <v>51</v>
      </c>
    </row>
    <row r="82038" spans="1:13" hidden="1" x14ac:dyDescent="0.3">
      <c r="A82038" t="s">
        <v>166414</v>
      </c>
      <c r="B82038" s="1">
        <v>42715.707638888889</v>
      </c>
      <c r="C82038" t="s">
        <v>166415</v>
      </c>
      <c r="D82038" t="s">
        <v>24</v>
      </c>
      <c r="E82038">
        <v>34</v>
      </c>
      <c r="F82038" t="s">
        <v>59</v>
      </c>
      <c r="G82038">
        <v>2</v>
      </c>
      <c r="H82038">
        <v>10.46</v>
      </c>
      <c r="I82038">
        <v>7.3220000000000001</v>
      </c>
      <c r="J82038" t="s">
        <v>26</v>
      </c>
      <c r="K82038" t="s">
        <v>98</v>
      </c>
      <c r="L82038" t="s">
        <v>312</v>
      </c>
      <c r="M82038" t="s">
        <v>48</v>
      </c>
    </row>
    <row r="82039" spans="1:13" hidden="1" x14ac:dyDescent="0.3">
      <c r="A82039" t="s">
        <v>166416</v>
      </c>
      <c r="B82039" s="1">
        <v>42715.708333333336</v>
      </c>
      <c r="C82039" t="s">
        <v>166417</v>
      </c>
      <c r="D82039" t="s">
        <v>16</v>
      </c>
      <c r="E82039">
        <v>66</v>
      </c>
      <c r="F82039" t="s">
        <v>25</v>
      </c>
      <c r="G82039">
        <v>4</v>
      </c>
      <c r="H82039">
        <v>2400.6799999999998</v>
      </c>
      <c r="I82039">
        <v>2280.6460000000002</v>
      </c>
      <c r="J82039" t="s">
        <v>30</v>
      </c>
      <c r="K82039" t="s">
        <v>98</v>
      </c>
      <c r="L82039" t="s">
        <v>312</v>
      </c>
      <c r="M82039" t="s">
        <v>21</v>
      </c>
    </row>
    <row r="82040" spans="1:13" hidden="1" x14ac:dyDescent="0.3">
      <c r="A82040" t="s">
        <v>166418</v>
      </c>
      <c r="B82040" s="1">
        <v>42715.708333333336</v>
      </c>
      <c r="C82040" t="s">
        <v>166419</v>
      </c>
      <c r="D82040" t="s">
        <v>16</v>
      </c>
      <c r="E82040">
        <v>54</v>
      </c>
      <c r="F82040" t="s">
        <v>17</v>
      </c>
      <c r="G82040">
        <v>5</v>
      </c>
      <c r="H82040">
        <v>1500.4</v>
      </c>
      <c r="I82040">
        <v>1425.38</v>
      </c>
      <c r="J82040" t="s">
        <v>30</v>
      </c>
      <c r="K82040" t="s">
        <v>98</v>
      </c>
      <c r="L82040" t="s">
        <v>312</v>
      </c>
      <c r="M82040" t="s">
        <v>48</v>
      </c>
    </row>
    <row r="82041" spans="1:13" hidden="1" x14ac:dyDescent="0.3">
      <c r="A82041" t="s">
        <v>166420</v>
      </c>
      <c r="B82041" s="1">
        <v>42715.708333333336</v>
      </c>
      <c r="C82041" t="s">
        <v>166421</v>
      </c>
      <c r="D82041" t="s">
        <v>16</v>
      </c>
      <c r="E82041">
        <v>37</v>
      </c>
      <c r="F82041" t="s">
        <v>17</v>
      </c>
      <c r="G82041">
        <v>2</v>
      </c>
      <c r="H82041">
        <v>600.16</v>
      </c>
      <c r="I82041">
        <v>450.12</v>
      </c>
      <c r="J82041" t="s">
        <v>18</v>
      </c>
      <c r="K82041" t="s">
        <v>98</v>
      </c>
      <c r="L82041" t="s">
        <v>312</v>
      </c>
      <c r="M82041" t="s">
        <v>33</v>
      </c>
    </row>
    <row r="82042" spans="1:13" hidden="1" x14ac:dyDescent="0.3">
      <c r="A82042" t="s">
        <v>166422</v>
      </c>
      <c r="B82042" s="1">
        <v>42715.708333333336</v>
      </c>
      <c r="C82042" t="s">
        <v>166423</v>
      </c>
      <c r="D82042" t="s">
        <v>24</v>
      </c>
      <c r="E82042">
        <v>50</v>
      </c>
      <c r="F82042" t="s">
        <v>59</v>
      </c>
      <c r="G82042">
        <v>4</v>
      </c>
      <c r="H82042">
        <v>20.92</v>
      </c>
      <c r="I82042">
        <v>15.69</v>
      </c>
      <c r="J82042" t="s">
        <v>30</v>
      </c>
      <c r="K82042" t="s">
        <v>98</v>
      </c>
      <c r="L82042" t="s">
        <v>312</v>
      </c>
      <c r="M82042" t="s">
        <v>37</v>
      </c>
    </row>
    <row r="82043" spans="1:13" hidden="1" x14ac:dyDescent="0.3">
      <c r="A82043" t="s">
        <v>166424</v>
      </c>
      <c r="B82043" s="1">
        <v>42715.709027777775</v>
      </c>
      <c r="C82043" t="s">
        <v>166425</v>
      </c>
      <c r="D82043" t="s">
        <v>16</v>
      </c>
      <c r="E82043">
        <v>45</v>
      </c>
      <c r="F82043" t="s">
        <v>47</v>
      </c>
      <c r="G82043">
        <v>3</v>
      </c>
      <c r="H82043">
        <v>121.98</v>
      </c>
      <c r="I82043">
        <v>91.484999999999999</v>
      </c>
      <c r="J82043" t="s">
        <v>18</v>
      </c>
      <c r="K82043" t="s">
        <v>98</v>
      </c>
      <c r="L82043" t="s">
        <v>312</v>
      </c>
      <c r="M82043" t="s">
        <v>37</v>
      </c>
    </row>
    <row r="82044" spans="1:13" hidden="1" x14ac:dyDescent="0.3">
      <c r="A82044" t="s">
        <v>166426</v>
      </c>
      <c r="B82044" s="1">
        <v>42715.709027777775</v>
      </c>
      <c r="C82044" t="s">
        <v>166427</v>
      </c>
      <c r="D82044" t="s">
        <v>16</v>
      </c>
      <c r="E82044">
        <v>42</v>
      </c>
      <c r="F82044" t="s">
        <v>47</v>
      </c>
      <c r="G82044">
        <v>3</v>
      </c>
      <c r="H82044">
        <v>121.98</v>
      </c>
      <c r="I82044">
        <v>91.484999999999999</v>
      </c>
      <c r="J82044" t="s">
        <v>30</v>
      </c>
      <c r="K82044" t="s">
        <v>31</v>
      </c>
      <c r="L82044" t="s">
        <v>32</v>
      </c>
      <c r="M82044" t="s">
        <v>21</v>
      </c>
    </row>
    <row r="82045" spans="1:13" hidden="1" x14ac:dyDescent="0.3">
      <c r="A82045" t="s">
        <v>166428</v>
      </c>
      <c r="B82045" s="1">
        <v>42715.709027777775</v>
      </c>
      <c r="C82045" t="s">
        <v>166429</v>
      </c>
      <c r="D82045" t="s">
        <v>16</v>
      </c>
      <c r="E82045">
        <v>67</v>
      </c>
      <c r="F82045" t="s">
        <v>17</v>
      </c>
      <c r="G82045">
        <v>1</v>
      </c>
      <c r="H82045">
        <v>300.08</v>
      </c>
      <c r="I82045">
        <v>225.06</v>
      </c>
      <c r="J82045" t="s">
        <v>18</v>
      </c>
      <c r="K82045" t="s">
        <v>31</v>
      </c>
      <c r="L82045" t="s">
        <v>32</v>
      </c>
      <c r="M82045" t="s">
        <v>27</v>
      </c>
    </row>
    <row r="82046" spans="1:13" hidden="1" x14ac:dyDescent="0.3">
      <c r="A82046" t="s">
        <v>166430</v>
      </c>
      <c r="B82046" s="1">
        <v>42715.709027777775</v>
      </c>
      <c r="C82046" t="s">
        <v>166431</v>
      </c>
      <c r="D82046" t="s">
        <v>16</v>
      </c>
      <c r="E82046">
        <v>38</v>
      </c>
      <c r="F82046" t="s">
        <v>17</v>
      </c>
      <c r="G82046">
        <v>5</v>
      </c>
      <c r="H82046">
        <v>1500.4</v>
      </c>
      <c r="I82046">
        <v>1425.38</v>
      </c>
      <c r="J82046" t="s">
        <v>26</v>
      </c>
      <c r="K82046" t="s">
        <v>31</v>
      </c>
      <c r="L82046" t="s">
        <v>32</v>
      </c>
      <c r="M82046" t="s">
        <v>21</v>
      </c>
    </row>
    <row r="82047" spans="1:13" hidden="1" x14ac:dyDescent="0.3">
      <c r="A82047" t="s">
        <v>166432</v>
      </c>
      <c r="B82047" s="1">
        <v>42715.709722222222</v>
      </c>
      <c r="C82047" t="s">
        <v>166433</v>
      </c>
      <c r="D82047" t="s">
        <v>24</v>
      </c>
      <c r="E82047">
        <v>46</v>
      </c>
      <c r="F82047" t="s">
        <v>203</v>
      </c>
      <c r="G82047">
        <v>5</v>
      </c>
      <c r="H82047">
        <v>58.65</v>
      </c>
      <c r="I82047">
        <v>43.987499999999997</v>
      </c>
      <c r="J82047" t="s">
        <v>18</v>
      </c>
      <c r="K82047" t="s">
        <v>31</v>
      </c>
      <c r="L82047" t="s">
        <v>32</v>
      </c>
      <c r="M82047" t="s">
        <v>51</v>
      </c>
    </row>
    <row r="82048" spans="1:13" hidden="1" x14ac:dyDescent="0.3">
      <c r="A82048" t="s">
        <v>166434</v>
      </c>
      <c r="B82048" s="1">
        <v>42715.709722222222</v>
      </c>
      <c r="C82048" t="s">
        <v>166435</v>
      </c>
      <c r="D82048" t="s">
        <v>16</v>
      </c>
      <c r="E82048">
        <v>23</v>
      </c>
      <c r="F82048" t="s">
        <v>17</v>
      </c>
      <c r="G82048">
        <v>5</v>
      </c>
      <c r="H82048">
        <v>1500.4</v>
      </c>
      <c r="I82048">
        <v>1425.38</v>
      </c>
      <c r="J82048" t="s">
        <v>18</v>
      </c>
      <c r="K82048" t="s">
        <v>31</v>
      </c>
      <c r="L82048" t="s">
        <v>32</v>
      </c>
      <c r="M82048" t="s">
        <v>21</v>
      </c>
    </row>
    <row r="82049" spans="1:13" hidden="1" x14ac:dyDescent="0.3">
      <c r="A82049" t="s">
        <v>166436</v>
      </c>
      <c r="B82049" s="1">
        <v>42715.709722222222</v>
      </c>
      <c r="C82049" t="s">
        <v>166437</v>
      </c>
      <c r="D82049" t="s">
        <v>24</v>
      </c>
      <c r="E82049">
        <v>31</v>
      </c>
      <c r="F82049" t="s">
        <v>17</v>
      </c>
      <c r="G82049">
        <v>4</v>
      </c>
      <c r="H82049">
        <v>1200.32</v>
      </c>
      <c r="I82049">
        <v>1140.3040000000001</v>
      </c>
      <c r="J82049" t="s">
        <v>30</v>
      </c>
      <c r="K82049" t="s">
        <v>31</v>
      </c>
      <c r="L82049" t="s">
        <v>32</v>
      </c>
      <c r="M82049" t="s">
        <v>21</v>
      </c>
    </row>
    <row r="82050" spans="1:13" hidden="1" x14ac:dyDescent="0.3">
      <c r="A82050" t="s">
        <v>166438</v>
      </c>
      <c r="B82050" s="1">
        <v>42715.709722222222</v>
      </c>
      <c r="C82050" t="s">
        <v>166439</v>
      </c>
      <c r="D82050" t="s">
        <v>16</v>
      </c>
      <c r="E82050">
        <v>19</v>
      </c>
      <c r="F82050" t="s">
        <v>59</v>
      </c>
      <c r="G82050">
        <v>5</v>
      </c>
      <c r="H82050">
        <v>26.15</v>
      </c>
      <c r="I82050">
        <v>19.612500000000001</v>
      </c>
      <c r="J82050" t="s">
        <v>18</v>
      </c>
      <c r="K82050" t="s">
        <v>19</v>
      </c>
      <c r="L82050" t="s">
        <v>217</v>
      </c>
      <c r="M82050" t="s">
        <v>37</v>
      </c>
    </row>
    <row r="82051" spans="1:13" hidden="1" x14ac:dyDescent="0.3">
      <c r="A82051" t="s">
        <v>166440</v>
      </c>
      <c r="B82051" s="1">
        <v>42715.709722222222</v>
      </c>
      <c r="C82051" t="s">
        <v>166441</v>
      </c>
      <c r="D82051" t="s">
        <v>24</v>
      </c>
      <c r="E82051">
        <v>24</v>
      </c>
      <c r="F82051" t="s">
        <v>17</v>
      </c>
      <c r="G82051">
        <v>2</v>
      </c>
      <c r="H82051">
        <v>600.16</v>
      </c>
      <c r="I82051">
        <v>450.12</v>
      </c>
      <c r="J82051" t="s">
        <v>30</v>
      </c>
      <c r="K82051" t="s">
        <v>19</v>
      </c>
      <c r="L82051" t="s">
        <v>217</v>
      </c>
      <c r="M82051" t="s">
        <v>51</v>
      </c>
    </row>
    <row r="82052" spans="1:13" hidden="1" x14ac:dyDescent="0.3">
      <c r="A82052" t="s">
        <v>166442</v>
      </c>
      <c r="B82052" s="1">
        <v>42715.710416666669</v>
      </c>
      <c r="C82052" t="s">
        <v>166443</v>
      </c>
      <c r="D82052" t="s">
        <v>16</v>
      </c>
      <c r="E82052">
        <v>59</v>
      </c>
      <c r="F82052" t="s">
        <v>25</v>
      </c>
      <c r="G82052">
        <v>2</v>
      </c>
      <c r="H82052">
        <v>1200.3399999999999</v>
      </c>
      <c r="I82052">
        <v>1080.306</v>
      </c>
      <c r="J82052" t="s">
        <v>30</v>
      </c>
      <c r="K82052" t="s">
        <v>74</v>
      </c>
      <c r="L82052" t="s">
        <v>152</v>
      </c>
      <c r="M82052" t="s">
        <v>21</v>
      </c>
    </row>
    <row r="82053" spans="1:13" hidden="1" x14ac:dyDescent="0.3">
      <c r="A82053" t="s">
        <v>166444</v>
      </c>
      <c r="B82053" s="1">
        <v>42715.710416666669</v>
      </c>
      <c r="C82053" t="s">
        <v>166445</v>
      </c>
      <c r="D82053" t="s">
        <v>24</v>
      </c>
      <c r="E82053">
        <v>40</v>
      </c>
      <c r="F82053" t="s">
        <v>17</v>
      </c>
      <c r="G82053">
        <v>4</v>
      </c>
      <c r="H82053">
        <v>1200.32</v>
      </c>
      <c r="I82053">
        <v>1140.3040000000001</v>
      </c>
      <c r="J82053" t="s">
        <v>18</v>
      </c>
      <c r="K82053" t="s">
        <v>74</v>
      </c>
      <c r="L82053" t="s">
        <v>152</v>
      </c>
      <c r="M82053" t="s">
        <v>63</v>
      </c>
    </row>
    <row r="82054" spans="1:13" hidden="1" x14ac:dyDescent="0.3">
      <c r="A82054" t="s">
        <v>166446</v>
      </c>
      <c r="B82054" s="1">
        <v>42715.710416666669</v>
      </c>
      <c r="C82054" t="s">
        <v>166447</v>
      </c>
      <c r="D82054" t="s">
        <v>16</v>
      </c>
      <c r="E82054">
        <v>45</v>
      </c>
      <c r="F82054" t="s">
        <v>17</v>
      </c>
      <c r="G82054">
        <v>5</v>
      </c>
      <c r="H82054">
        <v>1500.4</v>
      </c>
      <c r="I82054">
        <v>1425.38</v>
      </c>
      <c r="J82054" t="s">
        <v>30</v>
      </c>
      <c r="K82054" t="s">
        <v>74</v>
      </c>
      <c r="L82054" t="s">
        <v>152</v>
      </c>
      <c r="M82054" t="s">
        <v>21</v>
      </c>
    </row>
    <row r="82055" spans="1:13" hidden="1" x14ac:dyDescent="0.3">
      <c r="A82055" t="s">
        <v>166448</v>
      </c>
      <c r="B82055" s="1">
        <v>42715.710416666669</v>
      </c>
      <c r="C82055" t="s">
        <v>166449</v>
      </c>
      <c r="D82055" t="s">
        <v>24</v>
      </c>
      <c r="E82055">
        <v>51</v>
      </c>
      <c r="F82055" t="s">
        <v>41</v>
      </c>
      <c r="G82055">
        <v>1</v>
      </c>
      <c r="H82055">
        <v>15.15</v>
      </c>
      <c r="I82055">
        <v>10.605</v>
      </c>
      <c r="J82055" t="s">
        <v>18</v>
      </c>
      <c r="K82055" t="s">
        <v>74</v>
      </c>
      <c r="L82055" t="s">
        <v>152</v>
      </c>
      <c r="M82055" t="s">
        <v>27</v>
      </c>
    </row>
    <row r="82056" spans="1:13" hidden="1" x14ac:dyDescent="0.3">
      <c r="A82056" t="s">
        <v>166450</v>
      </c>
      <c r="B82056" s="1">
        <v>42715.711111111108</v>
      </c>
      <c r="C82056" t="s">
        <v>166451</v>
      </c>
      <c r="D82056" t="s">
        <v>16</v>
      </c>
      <c r="E82056">
        <v>22</v>
      </c>
      <c r="F82056" t="s">
        <v>59</v>
      </c>
      <c r="G82056">
        <v>3</v>
      </c>
      <c r="H82056">
        <v>15.69</v>
      </c>
      <c r="I82056">
        <v>10.983000000000001</v>
      </c>
      <c r="J82056" t="s">
        <v>18</v>
      </c>
      <c r="K82056" t="s">
        <v>74</v>
      </c>
      <c r="L82056" t="s">
        <v>161</v>
      </c>
      <c r="M82056" t="s">
        <v>37</v>
      </c>
    </row>
    <row r="82057" spans="1:13" hidden="1" x14ac:dyDescent="0.3">
      <c r="A82057" t="s">
        <v>166452</v>
      </c>
      <c r="B82057" s="1">
        <v>42715.711111111108</v>
      </c>
      <c r="C82057" t="s">
        <v>166453</v>
      </c>
      <c r="D82057" t="s">
        <v>16</v>
      </c>
      <c r="E82057">
        <v>31</v>
      </c>
      <c r="F82057" t="s">
        <v>17</v>
      </c>
      <c r="G82057">
        <v>3</v>
      </c>
      <c r="H82057">
        <v>900.24</v>
      </c>
      <c r="I82057">
        <v>675.18</v>
      </c>
      <c r="J82057" t="s">
        <v>18</v>
      </c>
      <c r="K82057" t="s">
        <v>19</v>
      </c>
      <c r="L82057" t="s">
        <v>36</v>
      </c>
      <c r="M82057" t="s">
        <v>27</v>
      </c>
    </row>
    <row r="82058" spans="1:13" hidden="1" x14ac:dyDescent="0.3">
      <c r="A82058" t="s">
        <v>166454</v>
      </c>
      <c r="B82058" s="1">
        <v>42715.711111111108</v>
      </c>
      <c r="C82058" t="s">
        <v>166455</v>
      </c>
      <c r="D82058" t="s">
        <v>24</v>
      </c>
      <c r="E82058">
        <v>26</v>
      </c>
      <c r="F82058" t="s">
        <v>203</v>
      </c>
      <c r="G82058">
        <v>2</v>
      </c>
      <c r="H82058">
        <v>23.46</v>
      </c>
      <c r="I82058">
        <v>16.422000000000001</v>
      </c>
      <c r="J82058" t="s">
        <v>26</v>
      </c>
      <c r="K82058" t="s">
        <v>98</v>
      </c>
      <c r="L82058" t="s">
        <v>312</v>
      </c>
      <c r="M82058" t="s">
        <v>48</v>
      </c>
    </row>
    <row r="82059" spans="1:13" hidden="1" x14ac:dyDescent="0.3">
      <c r="A82059" t="s">
        <v>166456</v>
      </c>
      <c r="B82059" s="1">
        <v>42715.711111111108</v>
      </c>
      <c r="C82059" t="s">
        <v>166457</v>
      </c>
      <c r="D82059" t="s">
        <v>24</v>
      </c>
      <c r="E82059">
        <v>58</v>
      </c>
      <c r="F82059" t="s">
        <v>47</v>
      </c>
      <c r="G82059">
        <v>2</v>
      </c>
      <c r="H82059">
        <v>81.319999999999993</v>
      </c>
      <c r="I82059">
        <v>56.923999999999999</v>
      </c>
      <c r="J82059" t="s">
        <v>30</v>
      </c>
      <c r="K82059" t="s">
        <v>19</v>
      </c>
      <c r="L82059" t="s">
        <v>36</v>
      </c>
      <c r="M82059" t="s">
        <v>27</v>
      </c>
    </row>
    <row r="82060" spans="1:13" hidden="1" x14ac:dyDescent="0.3">
      <c r="A82060" t="s">
        <v>166458</v>
      </c>
      <c r="B82060" s="1">
        <v>42715.711805555555</v>
      </c>
      <c r="C82060" t="s">
        <v>166459</v>
      </c>
      <c r="D82060" t="s">
        <v>16</v>
      </c>
      <c r="E82060">
        <v>51</v>
      </c>
      <c r="F82060" t="s">
        <v>59</v>
      </c>
      <c r="G82060">
        <v>1</v>
      </c>
      <c r="H82060">
        <v>5.23</v>
      </c>
      <c r="I82060">
        <v>3.661</v>
      </c>
      <c r="J82060" t="s">
        <v>26</v>
      </c>
      <c r="K82060" t="s">
        <v>19</v>
      </c>
      <c r="L82060" t="s">
        <v>36</v>
      </c>
      <c r="M82060" t="s">
        <v>37</v>
      </c>
    </row>
    <row r="82061" spans="1:13" hidden="1" x14ac:dyDescent="0.3">
      <c r="A82061" t="s">
        <v>166460</v>
      </c>
      <c r="B82061" s="1">
        <v>42715.711805555555</v>
      </c>
      <c r="C82061" t="s">
        <v>166461</v>
      </c>
      <c r="D82061" t="s">
        <v>16</v>
      </c>
      <c r="E82061">
        <v>49</v>
      </c>
      <c r="F82061" t="s">
        <v>47</v>
      </c>
      <c r="G82061">
        <v>4</v>
      </c>
      <c r="H82061">
        <v>162.63999999999999</v>
      </c>
      <c r="I82061">
        <v>130.11199999999999</v>
      </c>
      <c r="J82061" t="s">
        <v>30</v>
      </c>
      <c r="K82061" t="s">
        <v>19</v>
      </c>
      <c r="L82061" t="s">
        <v>36</v>
      </c>
      <c r="M82061" t="s">
        <v>48</v>
      </c>
    </row>
    <row r="82062" spans="1:13" hidden="1" x14ac:dyDescent="0.3">
      <c r="A82062" t="s">
        <v>166462</v>
      </c>
      <c r="B82062" s="1">
        <v>42715.711805555555</v>
      </c>
      <c r="C82062" t="s">
        <v>166463</v>
      </c>
      <c r="D82062" t="s">
        <v>16</v>
      </c>
      <c r="E82062">
        <v>44</v>
      </c>
      <c r="F82062" t="s">
        <v>47</v>
      </c>
      <c r="G82062">
        <v>1</v>
      </c>
      <c r="H82062">
        <v>40.659999999999997</v>
      </c>
      <c r="I82062">
        <v>28.462</v>
      </c>
      <c r="J82062" t="s">
        <v>30</v>
      </c>
      <c r="K82062" t="s">
        <v>31</v>
      </c>
      <c r="L82062" t="s">
        <v>204</v>
      </c>
      <c r="M82062" t="s">
        <v>21</v>
      </c>
    </row>
    <row r="82063" spans="1:13" hidden="1" x14ac:dyDescent="0.3">
      <c r="A82063" t="s">
        <v>166464</v>
      </c>
      <c r="B82063" s="1">
        <v>42715.711805555555</v>
      </c>
      <c r="C82063" t="s">
        <v>166465</v>
      </c>
      <c r="D82063" t="s">
        <v>16</v>
      </c>
      <c r="E82063">
        <v>27</v>
      </c>
      <c r="F82063" t="s">
        <v>47</v>
      </c>
      <c r="G82063">
        <v>4</v>
      </c>
      <c r="H82063">
        <v>162.63999999999999</v>
      </c>
      <c r="I82063">
        <v>130.11199999999999</v>
      </c>
      <c r="J82063" t="s">
        <v>30</v>
      </c>
      <c r="K82063" t="s">
        <v>74</v>
      </c>
      <c r="L82063" t="s">
        <v>152</v>
      </c>
      <c r="M82063" t="s">
        <v>48</v>
      </c>
    </row>
    <row r="82064" spans="1:13" hidden="1" x14ac:dyDescent="0.3">
      <c r="A82064" t="s">
        <v>166466</v>
      </c>
      <c r="B82064" s="1">
        <v>42715.711805555555</v>
      </c>
      <c r="C82064" t="s">
        <v>166467</v>
      </c>
      <c r="D82064" t="s">
        <v>16</v>
      </c>
      <c r="E82064">
        <v>31</v>
      </c>
      <c r="F82064" t="s">
        <v>17</v>
      </c>
      <c r="G82064">
        <v>4</v>
      </c>
      <c r="H82064">
        <v>1200.32</v>
      </c>
      <c r="I82064">
        <v>1140.3040000000001</v>
      </c>
      <c r="J82064" t="s">
        <v>30</v>
      </c>
      <c r="K82064" t="s">
        <v>98</v>
      </c>
      <c r="L82064" t="s">
        <v>501</v>
      </c>
      <c r="M82064" t="s">
        <v>51</v>
      </c>
    </row>
    <row r="82065" spans="1:13" hidden="1" x14ac:dyDescent="0.3">
      <c r="A82065" t="s">
        <v>166468</v>
      </c>
      <c r="B82065" s="1">
        <v>42715.712500000001</v>
      </c>
      <c r="C82065" t="s">
        <v>166469</v>
      </c>
      <c r="D82065" t="s">
        <v>16</v>
      </c>
      <c r="E82065">
        <v>68</v>
      </c>
      <c r="F82065" t="s">
        <v>66</v>
      </c>
      <c r="G82065">
        <v>4</v>
      </c>
      <c r="H82065">
        <v>143.36000000000001</v>
      </c>
      <c r="I82065">
        <v>114.688</v>
      </c>
      <c r="J82065" t="s">
        <v>26</v>
      </c>
      <c r="K82065" t="s">
        <v>98</v>
      </c>
      <c r="L82065" t="s">
        <v>501</v>
      </c>
      <c r="M82065" t="s">
        <v>37</v>
      </c>
    </row>
    <row r="82066" spans="1:13" hidden="1" x14ac:dyDescent="0.3">
      <c r="A82066" t="s">
        <v>166470</v>
      </c>
      <c r="B82066" s="1">
        <v>42715.712500000001</v>
      </c>
      <c r="C82066" t="s">
        <v>166471</v>
      </c>
      <c r="D82066" t="s">
        <v>16</v>
      </c>
      <c r="E82066">
        <v>39</v>
      </c>
      <c r="F82066" t="s">
        <v>25</v>
      </c>
      <c r="G82066">
        <v>4</v>
      </c>
      <c r="H82066">
        <v>2400.6799999999998</v>
      </c>
      <c r="I82066">
        <v>2280.6460000000002</v>
      </c>
      <c r="J82066" t="s">
        <v>30</v>
      </c>
      <c r="K82066" t="s">
        <v>31</v>
      </c>
      <c r="L82066" t="s">
        <v>44</v>
      </c>
      <c r="M82066" t="s">
        <v>48</v>
      </c>
    </row>
    <row r="82067" spans="1:13" hidden="1" x14ac:dyDescent="0.3">
      <c r="A82067" t="s">
        <v>166472</v>
      </c>
      <c r="B82067" s="1">
        <v>42715.712500000001</v>
      </c>
      <c r="C82067" t="s">
        <v>166473</v>
      </c>
      <c r="D82067" t="s">
        <v>24</v>
      </c>
      <c r="E82067">
        <v>40</v>
      </c>
      <c r="F82067" t="s">
        <v>47</v>
      </c>
      <c r="G82067">
        <v>4</v>
      </c>
      <c r="H82067">
        <v>162.63999999999999</v>
      </c>
      <c r="I82067">
        <v>130.11199999999999</v>
      </c>
      <c r="J82067" t="s">
        <v>26</v>
      </c>
      <c r="K82067" t="s">
        <v>31</v>
      </c>
      <c r="L82067" t="s">
        <v>44</v>
      </c>
      <c r="M82067" t="s">
        <v>63</v>
      </c>
    </row>
    <row r="82068" spans="1:13" hidden="1" x14ac:dyDescent="0.3">
      <c r="A82068" t="s">
        <v>166474</v>
      </c>
      <c r="B82068" s="1">
        <v>42715.712500000001</v>
      </c>
      <c r="C82068" t="s">
        <v>166475</v>
      </c>
      <c r="D82068" t="s">
        <v>24</v>
      </c>
      <c r="E82068">
        <v>43</v>
      </c>
      <c r="F82068" t="s">
        <v>47</v>
      </c>
      <c r="G82068">
        <v>1</v>
      </c>
      <c r="H82068">
        <v>40.659999999999997</v>
      </c>
      <c r="I82068">
        <v>28.462</v>
      </c>
      <c r="J82068" t="s">
        <v>18</v>
      </c>
      <c r="K82068" t="s">
        <v>31</v>
      </c>
      <c r="L82068" t="s">
        <v>44</v>
      </c>
      <c r="M82068" t="s">
        <v>21</v>
      </c>
    </row>
    <row r="82069" spans="1:13" hidden="1" x14ac:dyDescent="0.3">
      <c r="A82069" t="s">
        <v>166476</v>
      </c>
      <c r="B82069" s="1">
        <v>42715.713194444441</v>
      </c>
      <c r="C82069" t="s">
        <v>166477</v>
      </c>
      <c r="D82069" t="s">
        <v>16</v>
      </c>
      <c r="E82069">
        <v>30</v>
      </c>
      <c r="F82069" t="s">
        <v>17</v>
      </c>
      <c r="G82069">
        <v>2</v>
      </c>
      <c r="H82069">
        <v>600.16</v>
      </c>
      <c r="I82069">
        <v>450.12</v>
      </c>
      <c r="J82069" t="s">
        <v>26</v>
      </c>
      <c r="K82069" t="s">
        <v>31</v>
      </c>
      <c r="L82069" t="s">
        <v>44</v>
      </c>
      <c r="M82069" t="s">
        <v>33</v>
      </c>
    </row>
    <row r="82070" spans="1:13" hidden="1" x14ac:dyDescent="0.3">
      <c r="A82070" t="s">
        <v>166478</v>
      </c>
      <c r="B82070" s="1">
        <v>42715.713194444441</v>
      </c>
      <c r="C82070" t="s">
        <v>166479</v>
      </c>
      <c r="D82070" t="s">
        <v>16</v>
      </c>
      <c r="E82070">
        <v>65</v>
      </c>
      <c r="F82070" t="s">
        <v>41</v>
      </c>
      <c r="G82070">
        <v>2</v>
      </c>
      <c r="H82070">
        <v>30.3</v>
      </c>
      <c r="I82070">
        <v>21.21</v>
      </c>
      <c r="J82070" t="s">
        <v>18</v>
      </c>
      <c r="K82070" t="s">
        <v>31</v>
      </c>
      <c r="L82070" t="s">
        <v>44</v>
      </c>
      <c r="M82070" t="s">
        <v>48</v>
      </c>
    </row>
    <row r="82071" spans="1:13" hidden="1" x14ac:dyDescent="0.3">
      <c r="A82071" t="s">
        <v>166480</v>
      </c>
      <c r="B82071" s="1">
        <v>42715.713194444441</v>
      </c>
      <c r="C82071" t="s">
        <v>166481</v>
      </c>
      <c r="D82071" t="s">
        <v>16</v>
      </c>
      <c r="E82071">
        <v>22</v>
      </c>
      <c r="F82071" t="s">
        <v>17</v>
      </c>
      <c r="G82071">
        <v>4</v>
      </c>
      <c r="H82071">
        <v>1200.32</v>
      </c>
      <c r="I82071">
        <v>1140.3040000000001</v>
      </c>
      <c r="J82071" t="s">
        <v>30</v>
      </c>
      <c r="K82071" t="s">
        <v>31</v>
      </c>
      <c r="L82071" t="s">
        <v>44</v>
      </c>
      <c r="M82071" t="s">
        <v>37</v>
      </c>
    </row>
    <row r="82072" spans="1:13" hidden="1" x14ac:dyDescent="0.3">
      <c r="A82072" t="s">
        <v>166482</v>
      </c>
      <c r="B82072" s="1">
        <v>42715.713194444441</v>
      </c>
      <c r="C82072" t="s">
        <v>166483</v>
      </c>
      <c r="D82072" t="s">
        <v>24</v>
      </c>
      <c r="E82072">
        <v>66</v>
      </c>
      <c r="F82072" t="s">
        <v>17</v>
      </c>
      <c r="G82072">
        <v>2</v>
      </c>
      <c r="H82072">
        <v>600.16</v>
      </c>
      <c r="I82072">
        <v>450.12</v>
      </c>
      <c r="J82072" t="s">
        <v>18</v>
      </c>
      <c r="K82072" t="s">
        <v>31</v>
      </c>
      <c r="L82072" t="s">
        <v>44</v>
      </c>
      <c r="M82072" t="s">
        <v>27</v>
      </c>
    </row>
    <row r="82073" spans="1:13" hidden="1" x14ac:dyDescent="0.3">
      <c r="A82073" t="s">
        <v>166484</v>
      </c>
      <c r="B82073" s="1">
        <v>42715.713888888888</v>
      </c>
      <c r="C82073" t="s">
        <v>166485</v>
      </c>
      <c r="D82073" t="s">
        <v>24</v>
      </c>
      <c r="E82073">
        <v>35</v>
      </c>
      <c r="F82073" t="s">
        <v>17</v>
      </c>
      <c r="G82073">
        <v>4</v>
      </c>
      <c r="H82073">
        <v>1200.32</v>
      </c>
      <c r="I82073">
        <v>1140.3040000000001</v>
      </c>
      <c r="J82073" t="s">
        <v>18</v>
      </c>
      <c r="K82073" t="s">
        <v>31</v>
      </c>
      <c r="L82073" t="s">
        <v>44</v>
      </c>
      <c r="M82073" t="s">
        <v>33</v>
      </c>
    </row>
    <row r="82074" spans="1:13" hidden="1" x14ac:dyDescent="0.3">
      <c r="A82074" t="s">
        <v>166486</v>
      </c>
      <c r="B82074" s="1">
        <v>42715.713888888888</v>
      </c>
      <c r="C82074" t="s">
        <v>166487</v>
      </c>
      <c r="D82074" t="s">
        <v>24</v>
      </c>
      <c r="E82074">
        <v>58</v>
      </c>
      <c r="F82074" t="s">
        <v>203</v>
      </c>
      <c r="G82074">
        <v>3</v>
      </c>
      <c r="H82074">
        <v>35.19</v>
      </c>
      <c r="I82074">
        <v>24.632999999999999</v>
      </c>
      <c r="J82074" t="s">
        <v>18</v>
      </c>
      <c r="K82074" t="s">
        <v>98</v>
      </c>
      <c r="L82074" t="s">
        <v>312</v>
      </c>
      <c r="M82074" t="s">
        <v>33</v>
      </c>
    </row>
    <row r="82075" spans="1:13" hidden="1" x14ac:dyDescent="0.3">
      <c r="A82075" t="s">
        <v>166488</v>
      </c>
      <c r="B82075" s="1">
        <v>42715.713888888888</v>
      </c>
      <c r="C82075" t="s">
        <v>166489</v>
      </c>
      <c r="D82075" t="s">
        <v>24</v>
      </c>
      <c r="E82075">
        <v>65</v>
      </c>
      <c r="F82075" t="s">
        <v>59</v>
      </c>
      <c r="G82075">
        <v>5</v>
      </c>
      <c r="H82075">
        <v>26.15</v>
      </c>
      <c r="I82075">
        <v>19.612500000000001</v>
      </c>
      <c r="J82075" t="s">
        <v>30</v>
      </c>
      <c r="K82075" t="s">
        <v>98</v>
      </c>
      <c r="L82075" t="s">
        <v>312</v>
      </c>
      <c r="M82075" t="s">
        <v>51</v>
      </c>
    </row>
    <row r="82076" spans="1:13" hidden="1" x14ac:dyDescent="0.3">
      <c r="A82076" t="s">
        <v>166490</v>
      </c>
      <c r="B82076" s="1">
        <v>42715.713888888888</v>
      </c>
      <c r="C82076" t="s">
        <v>166491</v>
      </c>
      <c r="D82076" t="s">
        <v>16</v>
      </c>
      <c r="E82076">
        <v>20</v>
      </c>
      <c r="F82076" t="s">
        <v>66</v>
      </c>
      <c r="G82076">
        <v>4</v>
      </c>
      <c r="H82076">
        <v>143.36000000000001</v>
      </c>
      <c r="I82076">
        <v>114.688</v>
      </c>
      <c r="J82076" t="s">
        <v>18</v>
      </c>
      <c r="K82076" t="s">
        <v>98</v>
      </c>
      <c r="L82076" t="s">
        <v>99</v>
      </c>
      <c r="M82076" t="s">
        <v>33</v>
      </c>
    </row>
    <row r="82077" spans="1:13" hidden="1" x14ac:dyDescent="0.3">
      <c r="A82077" t="s">
        <v>166492</v>
      </c>
      <c r="B82077" s="1">
        <v>42715.714583333334</v>
      </c>
      <c r="C82077" t="s">
        <v>166493</v>
      </c>
      <c r="D82077" t="s">
        <v>16</v>
      </c>
      <c r="E82077">
        <v>48</v>
      </c>
      <c r="F82077" t="s">
        <v>17</v>
      </c>
      <c r="G82077">
        <v>4</v>
      </c>
      <c r="H82077">
        <v>1200.32</v>
      </c>
      <c r="I82077">
        <v>1140.3040000000001</v>
      </c>
      <c r="J82077" t="s">
        <v>30</v>
      </c>
      <c r="K82077" t="s">
        <v>98</v>
      </c>
      <c r="L82077" t="s">
        <v>99</v>
      </c>
      <c r="M82077" t="s">
        <v>48</v>
      </c>
    </row>
    <row r="82078" spans="1:13" hidden="1" x14ac:dyDescent="0.3">
      <c r="A82078" t="s">
        <v>166494</v>
      </c>
      <c r="B82078" s="1">
        <v>42715.714583333334</v>
      </c>
      <c r="C82078" t="s">
        <v>166495</v>
      </c>
      <c r="D82078" t="s">
        <v>16</v>
      </c>
      <c r="E82078">
        <v>67</v>
      </c>
      <c r="F82078" t="s">
        <v>47</v>
      </c>
      <c r="G82078">
        <v>5</v>
      </c>
      <c r="H82078">
        <v>203.3</v>
      </c>
      <c r="I82078">
        <v>162.63999999999999</v>
      </c>
      <c r="J82078" t="s">
        <v>26</v>
      </c>
      <c r="K82078" t="s">
        <v>31</v>
      </c>
      <c r="L82078" t="s">
        <v>32</v>
      </c>
      <c r="M82078" t="s">
        <v>51</v>
      </c>
    </row>
    <row r="82079" spans="1:13" hidden="1" x14ac:dyDescent="0.3">
      <c r="A82079" t="s">
        <v>166496</v>
      </c>
      <c r="B82079" s="1">
        <v>42715.714583333334</v>
      </c>
      <c r="C82079" t="s">
        <v>166497</v>
      </c>
      <c r="D82079" t="s">
        <v>24</v>
      </c>
      <c r="E82079">
        <v>58</v>
      </c>
      <c r="F82079" t="s">
        <v>97</v>
      </c>
      <c r="G82079">
        <v>3</v>
      </c>
      <c r="H82079">
        <v>3150</v>
      </c>
      <c r="I82079">
        <v>2677.5</v>
      </c>
      <c r="J82079" t="s">
        <v>30</v>
      </c>
      <c r="K82079" t="s">
        <v>98</v>
      </c>
      <c r="L82079" t="s">
        <v>156</v>
      </c>
      <c r="M82079" t="s">
        <v>27</v>
      </c>
    </row>
    <row r="82080" spans="1:13" hidden="1" x14ac:dyDescent="0.3">
      <c r="A82080" t="s">
        <v>166498</v>
      </c>
      <c r="B82080" s="1">
        <v>42715.714583333334</v>
      </c>
      <c r="C82080" t="s">
        <v>166499</v>
      </c>
      <c r="D82080" t="s">
        <v>16</v>
      </c>
      <c r="E82080">
        <v>69</v>
      </c>
      <c r="F82080" t="s">
        <v>59</v>
      </c>
      <c r="G82080">
        <v>4</v>
      </c>
      <c r="H82080">
        <v>20.92</v>
      </c>
      <c r="I82080">
        <v>15.69</v>
      </c>
      <c r="J82080" t="s">
        <v>30</v>
      </c>
      <c r="K82080" t="s">
        <v>98</v>
      </c>
      <c r="L82080" t="s">
        <v>156</v>
      </c>
      <c r="M82080" t="s">
        <v>51</v>
      </c>
    </row>
    <row r="82081" spans="1:13" hidden="1" x14ac:dyDescent="0.3">
      <c r="A82081" t="s">
        <v>166500</v>
      </c>
      <c r="B82081" s="1">
        <v>42715.714583333334</v>
      </c>
      <c r="C82081" t="s">
        <v>166501</v>
      </c>
      <c r="D82081" t="s">
        <v>24</v>
      </c>
      <c r="E82081">
        <v>26</v>
      </c>
      <c r="F82081" t="s">
        <v>47</v>
      </c>
      <c r="G82081">
        <v>5</v>
      </c>
      <c r="H82081">
        <v>203.3</v>
      </c>
      <c r="I82081">
        <v>162.63999999999999</v>
      </c>
      <c r="J82081" t="s">
        <v>18</v>
      </c>
      <c r="K82081" t="s">
        <v>98</v>
      </c>
      <c r="L82081" t="s">
        <v>156</v>
      </c>
      <c r="M82081" t="s">
        <v>63</v>
      </c>
    </row>
    <row r="82082" spans="1:13" hidden="1" x14ac:dyDescent="0.3">
      <c r="A82082" t="s">
        <v>166502</v>
      </c>
      <c r="B82082" s="1">
        <v>42715.715277777781</v>
      </c>
      <c r="C82082" t="s">
        <v>166503</v>
      </c>
      <c r="D82082" t="s">
        <v>24</v>
      </c>
      <c r="E82082">
        <v>62</v>
      </c>
      <c r="F82082" t="s">
        <v>59</v>
      </c>
      <c r="G82082">
        <v>2</v>
      </c>
      <c r="H82082">
        <v>10.46</v>
      </c>
      <c r="I82082">
        <v>7.3220000000000001</v>
      </c>
      <c r="J82082" t="s">
        <v>30</v>
      </c>
      <c r="K82082" t="s">
        <v>98</v>
      </c>
      <c r="L82082" t="s">
        <v>156</v>
      </c>
      <c r="M82082" t="s">
        <v>63</v>
      </c>
    </row>
    <row r="82083" spans="1:13" hidden="1" x14ac:dyDescent="0.3">
      <c r="A82083" t="s">
        <v>166504</v>
      </c>
      <c r="B82083" s="1">
        <v>42715.715277777781</v>
      </c>
      <c r="C82083" t="s">
        <v>166505</v>
      </c>
      <c r="D82083" t="s">
        <v>24</v>
      </c>
      <c r="E82083">
        <v>18</v>
      </c>
      <c r="F82083" t="s">
        <v>17</v>
      </c>
      <c r="G82083">
        <v>1</v>
      </c>
      <c r="H82083">
        <v>300.08</v>
      </c>
      <c r="I82083">
        <v>225.06</v>
      </c>
      <c r="J82083" t="s">
        <v>18</v>
      </c>
      <c r="K82083" t="s">
        <v>98</v>
      </c>
      <c r="L82083" t="s">
        <v>156</v>
      </c>
      <c r="M82083" t="s">
        <v>37</v>
      </c>
    </row>
    <row r="82084" spans="1:13" hidden="1" x14ac:dyDescent="0.3">
      <c r="A82084" t="s">
        <v>166506</v>
      </c>
      <c r="B82084" s="1">
        <v>42715.715277777781</v>
      </c>
      <c r="C82084" t="s">
        <v>166507</v>
      </c>
      <c r="D82084" t="s">
        <v>24</v>
      </c>
      <c r="E82084">
        <v>27</v>
      </c>
      <c r="F82084" t="s">
        <v>59</v>
      </c>
      <c r="G82084">
        <v>4</v>
      </c>
      <c r="H82084">
        <v>20.92</v>
      </c>
      <c r="I82084">
        <v>15.69</v>
      </c>
      <c r="J82084" t="s">
        <v>26</v>
      </c>
      <c r="K82084" t="s">
        <v>98</v>
      </c>
      <c r="L82084" t="s">
        <v>156</v>
      </c>
      <c r="M82084" t="s">
        <v>51</v>
      </c>
    </row>
    <row r="82085" spans="1:13" hidden="1" x14ac:dyDescent="0.3">
      <c r="A82085" t="s">
        <v>166508</v>
      </c>
      <c r="B82085" s="1">
        <v>42715.715277777781</v>
      </c>
      <c r="C82085" t="s">
        <v>166509</v>
      </c>
      <c r="D82085" t="s">
        <v>24</v>
      </c>
      <c r="E82085">
        <v>50</v>
      </c>
      <c r="F82085" t="s">
        <v>66</v>
      </c>
      <c r="G82085">
        <v>1</v>
      </c>
      <c r="H82085">
        <v>35.840000000000003</v>
      </c>
      <c r="I82085">
        <v>25.088000000000001</v>
      </c>
      <c r="J82085" t="s">
        <v>26</v>
      </c>
      <c r="K82085" t="s">
        <v>98</v>
      </c>
      <c r="L82085" t="s">
        <v>156</v>
      </c>
      <c r="M82085" t="s">
        <v>27</v>
      </c>
    </row>
    <row r="82086" spans="1:13" hidden="1" x14ac:dyDescent="0.3">
      <c r="A82086" t="s">
        <v>166510</v>
      </c>
      <c r="B82086" s="1">
        <v>42715.71597222222</v>
      </c>
      <c r="C82086" t="s">
        <v>166511</v>
      </c>
      <c r="D82086" t="s">
        <v>24</v>
      </c>
      <c r="E82086">
        <v>47</v>
      </c>
      <c r="F82086" t="s">
        <v>41</v>
      </c>
      <c r="G82086">
        <v>2</v>
      </c>
      <c r="H82086">
        <v>30.3</v>
      </c>
      <c r="I82086">
        <v>21.21</v>
      </c>
      <c r="J82086" t="s">
        <v>18</v>
      </c>
      <c r="K82086" t="s">
        <v>98</v>
      </c>
      <c r="L82086" t="s">
        <v>156</v>
      </c>
      <c r="M82086" t="s">
        <v>21</v>
      </c>
    </row>
    <row r="82087" spans="1:13" hidden="1" x14ac:dyDescent="0.3">
      <c r="A82087" t="s">
        <v>166512</v>
      </c>
      <c r="B82087" s="1">
        <v>42715.71597222222</v>
      </c>
      <c r="C82087" t="s">
        <v>166513</v>
      </c>
      <c r="D82087" t="s">
        <v>24</v>
      </c>
      <c r="E82087">
        <v>62</v>
      </c>
      <c r="F82087" t="s">
        <v>66</v>
      </c>
      <c r="G82087">
        <v>3</v>
      </c>
      <c r="H82087">
        <v>107.52</v>
      </c>
      <c r="I82087">
        <v>80.64</v>
      </c>
      <c r="J82087" t="s">
        <v>30</v>
      </c>
      <c r="K82087" t="s">
        <v>98</v>
      </c>
      <c r="L82087" t="s">
        <v>156</v>
      </c>
      <c r="M82087" t="s">
        <v>48</v>
      </c>
    </row>
    <row r="82088" spans="1:13" hidden="1" x14ac:dyDescent="0.3">
      <c r="A82088" t="s">
        <v>166514</v>
      </c>
      <c r="B82088" s="1">
        <v>42715.71597222222</v>
      </c>
      <c r="C82088" t="s">
        <v>166515</v>
      </c>
      <c r="D82088" t="s">
        <v>24</v>
      </c>
      <c r="E82088">
        <v>34</v>
      </c>
      <c r="F82088" t="s">
        <v>17</v>
      </c>
      <c r="G82088">
        <v>1</v>
      </c>
      <c r="H82088">
        <v>300.08</v>
      </c>
      <c r="I82088">
        <v>225.06</v>
      </c>
      <c r="J82088" t="s">
        <v>30</v>
      </c>
      <c r="K82088" t="s">
        <v>31</v>
      </c>
      <c r="L82088" t="s">
        <v>32</v>
      </c>
      <c r="M82088" t="s">
        <v>37</v>
      </c>
    </row>
    <row r="82089" spans="1:13" hidden="1" x14ac:dyDescent="0.3">
      <c r="A82089" t="s">
        <v>166516</v>
      </c>
      <c r="B82089" s="1">
        <v>42715.71597222222</v>
      </c>
      <c r="C82089" t="s">
        <v>166517</v>
      </c>
      <c r="D82089" t="s">
        <v>16</v>
      </c>
      <c r="E82089">
        <v>58</v>
      </c>
      <c r="F82089" t="s">
        <v>47</v>
      </c>
      <c r="G82089">
        <v>2</v>
      </c>
      <c r="H82089">
        <v>81.319999999999993</v>
      </c>
      <c r="I82089">
        <v>56.923999999999999</v>
      </c>
      <c r="J82089" t="s">
        <v>26</v>
      </c>
      <c r="K82089" t="s">
        <v>19</v>
      </c>
      <c r="L82089" t="s">
        <v>36</v>
      </c>
      <c r="M82089" t="s">
        <v>48</v>
      </c>
    </row>
    <row r="82090" spans="1:13" hidden="1" x14ac:dyDescent="0.3">
      <c r="A82090" t="s">
        <v>166518</v>
      </c>
      <c r="B82090" s="1">
        <v>42715.716666666667</v>
      </c>
      <c r="C82090" t="s">
        <v>166519</v>
      </c>
      <c r="D82090" t="s">
        <v>16</v>
      </c>
      <c r="E82090">
        <v>19</v>
      </c>
      <c r="F82090" t="s">
        <v>66</v>
      </c>
      <c r="G82090">
        <v>1</v>
      </c>
      <c r="H82090">
        <v>35.840000000000003</v>
      </c>
      <c r="I82090">
        <v>25.088000000000001</v>
      </c>
      <c r="J82090" t="s">
        <v>30</v>
      </c>
      <c r="K82090" t="s">
        <v>31</v>
      </c>
      <c r="L82090" t="s">
        <v>204</v>
      </c>
      <c r="M82090" t="s">
        <v>51</v>
      </c>
    </row>
    <row r="82091" spans="1:13" hidden="1" x14ac:dyDescent="0.3">
      <c r="A82091" t="s">
        <v>166520</v>
      </c>
      <c r="B82091" s="1">
        <v>42715.716666666667</v>
      </c>
      <c r="C82091" t="s">
        <v>166521</v>
      </c>
      <c r="D82091" t="s">
        <v>16</v>
      </c>
      <c r="E82091">
        <v>27</v>
      </c>
      <c r="F82091" t="s">
        <v>17</v>
      </c>
      <c r="G82091">
        <v>5</v>
      </c>
      <c r="H82091">
        <v>1500.4</v>
      </c>
      <c r="I82091">
        <v>1425.38</v>
      </c>
      <c r="J82091" t="s">
        <v>30</v>
      </c>
      <c r="K82091" t="s">
        <v>31</v>
      </c>
      <c r="L82091" t="s">
        <v>204</v>
      </c>
      <c r="M82091" t="s">
        <v>33</v>
      </c>
    </row>
    <row r="82092" spans="1:13" hidden="1" x14ac:dyDescent="0.3">
      <c r="A82092" t="s">
        <v>166522</v>
      </c>
      <c r="B82092" s="1">
        <v>42715.716666666667</v>
      </c>
      <c r="C82092" t="s">
        <v>166523</v>
      </c>
      <c r="D82092" t="s">
        <v>16</v>
      </c>
      <c r="E82092">
        <v>19</v>
      </c>
      <c r="F82092" t="s">
        <v>59</v>
      </c>
      <c r="G82092">
        <v>3</v>
      </c>
      <c r="H82092">
        <v>15.69</v>
      </c>
      <c r="I82092">
        <v>10.983000000000001</v>
      </c>
      <c r="J82092" t="s">
        <v>18</v>
      </c>
      <c r="K82092" t="s">
        <v>31</v>
      </c>
      <c r="L82092" t="s">
        <v>289</v>
      </c>
      <c r="M82092" t="s">
        <v>63</v>
      </c>
    </row>
    <row r="82093" spans="1:13" hidden="1" x14ac:dyDescent="0.3">
      <c r="A82093" t="s">
        <v>166524</v>
      </c>
      <c r="B82093" s="1">
        <v>42715.716666666667</v>
      </c>
      <c r="C82093" t="s">
        <v>166525</v>
      </c>
      <c r="D82093" t="s">
        <v>16</v>
      </c>
      <c r="E82093">
        <v>39</v>
      </c>
      <c r="F82093" t="s">
        <v>17</v>
      </c>
      <c r="G82093">
        <v>4</v>
      </c>
      <c r="H82093">
        <v>1200.32</v>
      </c>
      <c r="I82093">
        <v>1140.3040000000001</v>
      </c>
      <c r="J82093" t="s">
        <v>30</v>
      </c>
      <c r="K82093" t="s">
        <v>31</v>
      </c>
      <c r="L82093" t="s">
        <v>289</v>
      </c>
      <c r="M82093" t="s">
        <v>51</v>
      </c>
    </row>
    <row r="82094" spans="1:13" hidden="1" x14ac:dyDescent="0.3">
      <c r="A82094" t="s">
        <v>166526</v>
      </c>
      <c r="B82094" s="1">
        <v>42715.716666666667</v>
      </c>
      <c r="C82094" t="s">
        <v>166527</v>
      </c>
      <c r="D82094" t="s">
        <v>16</v>
      </c>
      <c r="E82094">
        <v>21</v>
      </c>
      <c r="F82094" t="s">
        <v>17</v>
      </c>
      <c r="G82094">
        <v>4</v>
      </c>
      <c r="H82094">
        <v>1200.32</v>
      </c>
      <c r="I82094">
        <v>1140.3040000000001</v>
      </c>
      <c r="J82094" t="s">
        <v>18</v>
      </c>
      <c r="K82094" t="s">
        <v>31</v>
      </c>
      <c r="L82094" t="s">
        <v>289</v>
      </c>
      <c r="M82094" t="s">
        <v>37</v>
      </c>
    </row>
    <row r="82095" spans="1:13" hidden="1" x14ac:dyDescent="0.3">
      <c r="A82095" t="s">
        <v>166528</v>
      </c>
      <c r="B82095" s="1">
        <v>42715.717361111114</v>
      </c>
      <c r="C82095" t="s">
        <v>166529</v>
      </c>
      <c r="D82095" t="s">
        <v>24</v>
      </c>
      <c r="E82095">
        <v>28</v>
      </c>
      <c r="F82095" t="s">
        <v>17</v>
      </c>
      <c r="G82095">
        <v>4</v>
      </c>
      <c r="H82095">
        <v>1200.32</v>
      </c>
      <c r="I82095">
        <v>1140.3040000000001</v>
      </c>
      <c r="J82095" t="s">
        <v>30</v>
      </c>
      <c r="K82095" t="s">
        <v>31</v>
      </c>
      <c r="L82095" t="s">
        <v>289</v>
      </c>
      <c r="M82095" t="s">
        <v>48</v>
      </c>
    </row>
    <row r="82096" spans="1:13" hidden="1" x14ac:dyDescent="0.3">
      <c r="A82096" t="s">
        <v>166530</v>
      </c>
      <c r="B82096" s="1">
        <v>42715.717361111114</v>
      </c>
      <c r="C82096" t="s">
        <v>166531</v>
      </c>
      <c r="D82096" t="s">
        <v>24</v>
      </c>
      <c r="E82096">
        <v>23</v>
      </c>
      <c r="F82096" t="s">
        <v>203</v>
      </c>
      <c r="G82096">
        <v>5</v>
      </c>
      <c r="H82096">
        <v>58.65</v>
      </c>
      <c r="I82096">
        <v>43.987499999999997</v>
      </c>
      <c r="J82096" t="s">
        <v>30</v>
      </c>
      <c r="K82096" t="s">
        <v>19</v>
      </c>
      <c r="L82096" t="s">
        <v>210</v>
      </c>
      <c r="M82096" t="s">
        <v>48</v>
      </c>
    </row>
    <row r="82097" spans="1:13" hidden="1" x14ac:dyDescent="0.3">
      <c r="A82097" t="s">
        <v>166532</v>
      </c>
      <c r="B82097" s="1">
        <v>42715.717361111114</v>
      </c>
      <c r="C82097" t="s">
        <v>166533</v>
      </c>
      <c r="D82097" t="s">
        <v>16</v>
      </c>
      <c r="E82097">
        <v>63</v>
      </c>
      <c r="F82097" t="s">
        <v>17</v>
      </c>
      <c r="G82097">
        <v>4</v>
      </c>
      <c r="H82097">
        <v>1200.32</v>
      </c>
      <c r="I82097">
        <v>1140.3040000000001</v>
      </c>
      <c r="J82097" t="s">
        <v>30</v>
      </c>
      <c r="K82097" t="s">
        <v>19</v>
      </c>
      <c r="L82097" t="s">
        <v>210</v>
      </c>
      <c r="M82097" t="s">
        <v>33</v>
      </c>
    </row>
    <row r="82098" spans="1:13" hidden="1" x14ac:dyDescent="0.3">
      <c r="A82098" t="s">
        <v>166534</v>
      </c>
      <c r="B82098" s="1">
        <v>42715.717361111114</v>
      </c>
      <c r="C82098" t="s">
        <v>166535</v>
      </c>
      <c r="D82098" t="s">
        <v>16</v>
      </c>
      <c r="E82098">
        <v>41</v>
      </c>
      <c r="F82098" t="s">
        <v>47</v>
      </c>
      <c r="G82098">
        <v>5</v>
      </c>
      <c r="H82098">
        <v>203.3</v>
      </c>
      <c r="I82098">
        <v>162.63999999999999</v>
      </c>
      <c r="J82098" t="s">
        <v>18</v>
      </c>
      <c r="K82098" t="s">
        <v>19</v>
      </c>
      <c r="L82098" t="s">
        <v>210</v>
      </c>
      <c r="M82098" t="s">
        <v>51</v>
      </c>
    </row>
    <row r="82099" spans="1:13" hidden="1" x14ac:dyDescent="0.3">
      <c r="A82099" t="s">
        <v>166536</v>
      </c>
      <c r="B82099" s="1">
        <v>42715.718055555553</v>
      </c>
      <c r="C82099" t="s">
        <v>166537</v>
      </c>
      <c r="D82099" t="s">
        <v>24</v>
      </c>
      <c r="E82099">
        <v>67</v>
      </c>
      <c r="F82099" t="s">
        <v>17</v>
      </c>
      <c r="G82099">
        <v>1</v>
      </c>
      <c r="H82099">
        <v>300.08</v>
      </c>
      <c r="I82099">
        <v>225.06</v>
      </c>
      <c r="J82099" t="s">
        <v>30</v>
      </c>
      <c r="K82099" t="s">
        <v>31</v>
      </c>
      <c r="L82099" t="s">
        <v>71</v>
      </c>
      <c r="M82099" t="s">
        <v>33</v>
      </c>
    </row>
    <row r="82100" spans="1:13" hidden="1" x14ac:dyDescent="0.3">
      <c r="A82100" t="s">
        <v>166538</v>
      </c>
      <c r="B82100" s="1">
        <v>42715.718055555553</v>
      </c>
      <c r="C82100" t="s">
        <v>166539</v>
      </c>
      <c r="D82100" t="s">
        <v>16</v>
      </c>
      <c r="E82100">
        <v>65</v>
      </c>
      <c r="F82100" t="s">
        <v>47</v>
      </c>
      <c r="G82100">
        <v>4</v>
      </c>
      <c r="H82100">
        <v>162.63999999999999</v>
      </c>
      <c r="I82100">
        <v>130.11199999999999</v>
      </c>
      <c r="J82100" t="s">
        <v>30</v>
      </c>
      <c r="K82100" t="s">
        <v>31</v>
      </c>
      <c r="L82100" t="s">
        <v>204</v>
      </c>
      <c r="M82100" t="s">
        <v>27</v>
      </c>
    </row>
    <row r="82101" spans="1:13" hidden="1" x14ac:dyDescent="0.3">
      <c r="A82101" t="s">
        <v>166540</v>
      </c>
      <c r="B82101" s="1">
        <v>42715.718055555553</v>
      </c>
      <c r="C82101" t="s">
        <v>166541</v>
      </c>
      <c r="D82101" t="s">
        <v>16</v>
      </c>
      <c r="E82101">
        <v>37</v>
      </c>
      <c r="F82101" t="s">
        <v>66</v>
      </c>
      <c r="G82101">
        <v>4</v>
      </c>
      <c r="H82101">
        <v>143.36000000000001</v>
      </c>
      <c r="I82101">
        <v>114.688</v>
      </c>
      <c r="J82101" t="s">
        <v>30</v>
      </c>
      <c r="K82101" t="s">
        <v>98</v>
      </c>
      <c r="L82101" t="s">
        <v>171</v>
      </c>
      <c r="M82101" t="s">
        <v>37</v>
      </c>
    </row>
    <row r="82102" spans="1:13" hidden="1" x14ac:dyDescent="0.3">
      <c r="A82102" t="s">
        <v>166542</v>
      </c>
      <c r="B82102" s="1">
        <v>42715.718055555553</v>
      </c>
      <c r="C82102" t="s">
        <v>166543</v>
      </c>
      <c r="D82102" t="s">
        <v>16</v>
      </c>
      <c r="E82102">
        <v>48</v>
      </c>
      <c r="F82102" t="s">
        <v>17</v>
      </c>
      <c r="G82102">
        <v>1</v>
      </c>
      <c r="H82102">
        <v>300.08</v>
      </c>
      <c r="I82102">
        <v>225.06</v>
      </c>
      <c r="J82102" t="s">
        <v>26</v>
      </c>
      <c r="K82102" t="s">
        <v>98</v>
      </c>
      <c r="L82102" t="s">
        <v>171</v>
      </c>
      <c r="M82102" t="s">
        <v>21</v>
      </c>
    </row>
    <row r="82103" spans="1:13" hidden="1" x14ac:dyDescent="0.3">
      <c r="A82103" t="s">
        <v>166544</v>
      </c>
      <c r="B82103" s="1">
        <v>42715.71875</v>
      </c>
      <c r="C82103" t="s">
        <v>166545</v>
      </c>
      <c r="D82103" t="s">
        <v>16</v>
      </c>
      <c r="E82103">
        <v>21</v>
      </c>
      <c r="F82103" t="s">
        <v>59</v>
      </c>
      <c r="G82103">
        <v>2</v>
      </c>
      <c r="H82103">
        <v>10.46</v>
      </c>
      <c r="I82103">
        <v>7.3220000000000001</v>
      </c>
      <c r="J82103" t="s">
        <v>30</v>
      </c>
      <c r="K82103" t="s">
        <v>98</v>
      </c>
      <c r="L82103" t="s">
        <v>312</v>
      </c>
      <c r="M82103" t="s">
        <v>33</v>
      </c>
    </row>
    <row r="82104" spans="1:13" hidden="1" x14ac:dyDescent="0.3">
      <c r="A82104" t="s">
        <v>166546</v>
      </c>
      <c r="B82104" s="1">
        <v>42715.71875</v>
      </c>
      <c r="C82104" t="s">
        <v>166547</v>
      </c>
      <c r="D82104" t="s">
        <v>16</v>
      </c>
      <c r="E82104">
        <v>34</v>
      </c>
      <c r="F82104" t="s">
        <v>41</v>
      </c>
      <c r="G82104">
        <v>1</v>
      </c>
      <c r="H82104">
        <v>15.15</v>
      </c>
      <c r="I82104">
        <v>10.605</v>
      </c>
      <c r="J82104" t="s">
        <v>18</v>
      </c>
      <c r="K82104" t="s">
        <v>19</v>
      </c>
      <c r="L82104" t="s">
        <v>234</v>
      </c>
      <c r="M82104" t="s">
        <v>51</v>
      </c>
    </row>
    <row r="82105" spans="1:13" hidden="1" x14ac:dyDescent="0.3">
      <c r="A82105" t="s">
        <v>166548</v>
      </c>
      <c r="B82105" s="1">
        <v>42715.71875</v>
      </c>
      <c r="C82105" t="s">
        <v>166549</v>
      </c>
      <c r="D82105" t="s">
        <v>24</v>
      </c>
      <c r="E82105">
        <v>27</v>
      </c>
      <c r="F82105" t="s">
        <v>66</v>
      </c>
      <c r="G82105">
        <v>5</v>
      </c>
      <c r="H82105">
        <v>179.2</v>
      </c>
      <c r="I82105">
        <v>143.36000000000001</v>
      </c>
      <c r="J82105" t="s">
        <v>30</v>
      </c>
      <c r="K82105" t="s">
        <v>19</v>
      </c>
      <c r="L82105" t="s">
        <v>234</v>
      </c>
      <c r="M82105" t="s">
        <v>21</v>
      </c>
    </row>
    <row r="82106" spans="1:13" hidden="1" x14ac:dyDescent="0.3">
      <c r="A82106" t="s">
        <v>166550</v>
      </c>
      <c r="B82106" s="1">
        <v>42715.71875</v>
      </c>
      <c r="C82106" t="s">
        <v>166551</v>
      </c>
      <c r="D82106" t="s">
        <v>24</v>
      </c>
      <c r="E82106">
        <v>64</v>
      </c>
      <c r="F82106" t="s">
        <v>41</v>
      </c>
      <c r="G82106">
        <v>2</v>
      </c>
      <c r="H82106">
        <v>30.3</v>
      </c>
      <c r="I82106">
        <v>21.21</v>
      </c>
      <c r="J82106" t="s">
        <v>30</v>
      </c>
      <c r="K82106" t="s">
        <v>19</v>
      </c>
      <c r="L82106" t="s">
        <v>234</v>
      </c>
      <c r="M82106" t="s">
        <v>33</v>
      </c>
    </row>
    <row r="82107" spans="1:13" hidden="1" x14ac:dyDescent="0.3">
      <c r="A82107" t="s">
        <v>166552</v>
      </c>
      <c r="B82107" s="1">
        <v>42715.719444444447</v>
      </c>
      <c r="C82107" t="s">
        <v>166553</v>
      </c>
      <c r="D82107" t="s">
        <v>16</v>
      </c>
      <c r="E82107">
        <v>37</v>
      </c>
      <c r="F82107" t="s">
        <v>17</v>
      </c>
      <c r="G82107">
        <v>4</v>
      </c>
      <c r="H82107">
        <v>1200.32</v>
      </c>
      <c r="I82107">
        <v>1140.3040000000001</v>
      </c>
      <c r="J82107" t="s">
        <v>18</v>
      </c>
      <c r="K82107" t="s">
        <v>19</v>
      </c>
      <c r="L82107" t="s">
        <v>234</v>
      </c>
      <c r="M82107" t="s">
        <v>33</v>
      </c>
    </row>
    <row r="82108" spans="1:13" hidden="1" x14ac:dyDescent="0.3">
      <c r="A82108" t="s">
        <v>166554</v>
      </c>
      <c r="B82108" s="1">
        <v>42715.719444444447</v>
      </c>
      <c r="C82108" t="s">
        <v>166555</v>
      </c>
      <c r="D82108" t="s">
        <v>16</v>
      </c>
      <c r="E82108">
        <v>59</v>
      </c>
      <c r="F82108" t="s">
        <v>47</v>
      </c>
      <c r="G82108">
        <v>5</v>
      </c>
      <c r="H82108">
        <v>203.3</v>
      </c>
      <c r="I82108">
        <v>162.63999999999999</v>
      </c>
      <c r="J82108" t="s">
        <v>26</v>
      </c>
      <c r="K82108" t="s">
        <v>74</v>
      </c>
      <c r="L82108" t="s">
        <v>75</v>
      </c>
      <c r="M82108" t="s">
        <v>51</v>
      </c>
    </row>
    <row r="82109" spans="1:13" hidden="1" x14ac:dyDescent="0.3">
      <c r="A82109" t="s">
        <v>166556</v>
      </c>
      <c r="B82109" s="1">
        <v>42715.719444444447</v>
      </c>
      <c r="C82109" t="s">
        <v>166557</v>
      </c>
      <c r="D82109" t="s">
        <v>16</v>
      </c>
      <c r="E82109">
        <v>64</v>
      </c>
      <c r="F82109" t="s">
        <v>17</v>
      </c>
      <c r="G82109">
        <v>1</v>
      </c>
      <c r="H82109">
        <v>300.08</v>
      </c>
      <c r="I82109">
        <v>225.06</v>
      </c>
      <c r="J82109" t="s">
        <v>30</v>
      </c>
      <c r="K82109" t="s">
        <v>74</v>
      </c>
      <c r="L82109" t="s">
        <v>75</v>
      </c>
      <c r="M82109" t="s">
        <v>33</v>
      </c>
    </row>
    <row r="82110" spans="1:13" hidden="1" x14ac:dyDescent="0.3">
      <c r="A82110" t="s">
        <v>166558</v>
      </c>
      <c r="B82110" s="1">
        <v>42715.719444444447</v>
      </c>
      <c r="C82110" t="s">
        <v>166559</v>
      </c>
      <c r="D82110" t="s">
        <v>16</v>
      </c>
      <c r="E82110">
        <v>64</v>
      </c>
      <c r="F82110" t="s">
        <v>17</v>
      </c>
      <c r="G82110">
        <v>4</v>
      </c>
      <c r="H82110">
        <v>1200.32</v>
      </c>
      <c r="I82110">
        <v>1140.3040000000001</v>
      </c>
      <c r="J82110" t="s">
        <v>18</v>
      </c>
      <c r="K82110" t="s">
        <v>74</v>
      </c>
      <c r="L82110" t="s">
        <v>75</v>
      </c>
      <c r="M82110" t="s">
        <v>51</v>
      </c>
    </row>
    <row r="82111" spans="1:13" hidden="1" x14ac:dyDescent="0.3">
      <c r="A82111" t="s">
        <v>166560</v>
      </c>
      <c r="B82111" s="1">
        <v>42715.719444444447</v>
      </c>
      <c r="C82111" t="s">
        <v>166561</v>
      </c>
      <c r="D82111" t="s">
        <v>16</v>
      </c>
      <c r="E82111">
        <v>51</v>
      </c>
      <c r="F82111" t="s">
        <v>41</v>
      </c>
      <c r="G82111">
        <v>2</v>
      </c>
      <c r="H82111">
        <v>30.3</v>
      </c>
      <c r="I82111">
        <v>21.21</v>
      </c>
      <c r="J82111" t="s">
        <v>30</v>
      </c>
      <c r="K82111" t="s">
        <v>74</v>
      </c>
      <c r="L82111" t="s">
        <v>75</v>
      </c>
      <c r="M82111" t="s">
        <v>33</v>
      </c>
    </row>
    <row r="82112" spans="1:13" hidden="1" x14ac:dyDescent="0.3">
      <c r="A82112" t="s">
        <v>166562</v>
      </c>
      <c r="B82112" s="1">
        <v>42715.720138888886</v>
      </c>
      <c r="C82112" t="s">
        <v>166563</v>
      </c>
      <c r="D82112" t="s">
        <v>16</v>
      </c>
      <c r="E82112">
        <v>22</v>
      </c>
      <c r="F82112" t="s">
        <v>47</v>
      </c>
      <c r="G82112">
        <v>5</v>
      </c>
      <c r="H82112">
        <v>203.3</v>
      </c>
      <c r="I82112">
        <v>162.63999999999999</v>
      </c>
      <c r="J82112" t="s">
        <v>30</v>
      </c>
      <c r="K82112" t="s">
        <v>31</v>
      </c>
      <c r="L82112" t="s">
        <v>32</v>
      </c>
      <c r="M82112" t="s">
        <v>33</v>
      </c>
    </row>
    <row r="82113" spans="1:13" hidden="1" x14ac:dyDescent="0.3">
      <c r="A82113" t="s">
        <v>166564</v>
      </c>
      <c r="B82113" s="1">
        <v>42715.720138888886</v>
      </c>
      <c r="C82113" t="s">
        <v>166565</v>
      </c>
      <c r="D82113" t="s">
        <v>16</v>
      </c>
      <c r="E82113">
        <v>55</v>
      </c>
      <c r="F82113" t="s">
        <v>17</v>
      </c>
      <c r="G82113">
        <v>4</v>
      </c>
      <c r="H82113">
        <v>1200.32</v>
      </c>
      <c r="I82113">
        <v>1140.3040000000001</v>
      </c>
      <c r="J82113" t="s">
        <v>18</v>
      </c>
      <c r="K82113" t="s">
        <v>31</v>
      </c>
      <c r="L82113" t="s">
        <v>32</v>
      </c>
      <c r="M82113" t="s">
        <v>21</v>
      </c>
    </row>
    <row r="82114" spans="1:13" hidden="1" x14ac:dyDescent="0.3">
      <c r="A82114" t="s">
        <v>166566</v>
      </c>
      <c r="B82114" s="1">
        <v>42715.720138888886</v>
      </c>
      <c r="C82114" t="s">
        <v>166567</v>
      </c>
      <c r="D82114" t="s">
        <v>24</v>
      </c>
      <c r="E82114">
        <v>39</v>
      </c>
      <c r="F82114" t="s">
        <v>47</v>
      </c>
      <c r="G82114">
        <v>4</v>
      </c>
      <c r="H82114">
        <v>162.63999999999999</v>
      </c>
      <c r="I82114">
        <v>130.11199999999999</v>
      </c>
      <c r="J82114" t="s">
        <v>30</v>
      </c>
      <c r="K82114" t="s">
        <v>31</v>
      </c>
      <c r="L82114" t="s">
        <v>71</v>
      </c>
      <c r="M82114" t="s">
        <v>48</v>
      </c>
    </row>
    <row r="82115" spans="1:13" hidden="1" x14ac:dyDescent="0.3">
      <c r="A82115" t="s">
        <v>166568</v>
      </c>
      <c r="B82115" s="1">
        <v>42715.720138888886</v>
      </c>
      <c r="C82115" t="s">
        <v>166569</v>
      </c>
      <c r="D82115" t="s">
        <v>24</v>
      </c>
      <c r="E82115">
        <v>52</v>
      </c>
      <c r="F82115" t="s">
        <v>47</v>
      </c>
      <c r="G82115">
        <v>4</v>
      </c>
      <c r="H82115">
        <v>162.63999999999999</v>
      </c>
      <c r="I82115">
        <v>130.11199999999999</v>
      </c>
      <c r="J82115" t="s">
        <v>30</v>
      </c>
      <c r="K82115" t="s">
        <v>31</v>
      </c>
      <c r="L82115" t="s">
        <v>71</v>
      </c>
      <c r="M82115" t="s">
        <v>33</v>
      </c>
    </row>
    <row r="82116" spans="1:13" hidden="1" x14ac:dyDescent="0.3">
      <c r="A82116" t="s">
        <v>166570</v>
      </c>
      <c r="B82116" s="1">
        <v>42715.720833333333</v>
      </c>
      <c r="C82116" t="s">
        <v>166571</v>
      </c>
      <c r="D82116" t="s">
        <v>16</v>
      </c>
      <c r="E82116">
        <v>50</v>
      </c>
      <c r="F82116" t="s">
        <v>66</v>
      </c>
      <c r="G82116">
        <v>4</v>
      </c>
      <c r="H82116">
        <v>143.36000000000001</v>
      </c>
      <c r="I82116">
        <v>114.688</v>
      </c>
      <c r="J82116" t="s">
        <v>18</v>
      </c>
      <c r="K82116" t="s">
        <v>31</v>
      </c>
      <c r="L82116" t="s">
        <v>71</v>
      </c>
      <c r="M82116" t="s">
        <v>51</v>
      </c>
    </row>
    <row r="82117" spans="1:13" hidden="1" x14ac:dyDescent="0.3">
      <c r="A82117" t="s">
        <v>166572</v>
      </c>
      <c r="B82117" s="1">
        <v>42715.720833333333</v>
      </c>
      <c r="C82117" t="s">
        <v>166573</v>
      </c>
      <c r="D82117" t="s">
        <v>24</v>
      </c>
      <c r="E82117">
        <v>21</v>
      </c>
      <c r="F82117" t="s">
        <v>25</v>
      </c>
      <c r="G82117">
        <v>4</v>
      </c>
      <c r="H82117">
        <v>2400.6799999999998</v>
      </c>
      <c r="I82117">
        <v>2280.6460000000002</v>
      </c>
      <c r="J82117" t="s">
        <v>18</v>
      </c>
      <c r="K82117" t="s">
        <v>31</v>
      </c>
      <c r="L82117" t="s">
        <v>71</v>
      </c>
      <c r="M82117" t="s">
        <v>48</v>
      </c>
    </row>
    <row r="82118" spans="1:13" hidden="1" x14ac:dyDescent="0.3">
      <c r="A82118" t="s">
        <v>166574</v>
      </c>
      <c r="B82118" s="1">
        <v>42715.720833333333</v>
      </c>
      <c r="C82118" t="s">
        <v>166575</v>
      </c>
      <c r="D82118" t="s">
        <v>16</v>
      </c>
      <c r="E82118">
        <v>24</v>
      </c>
      <c r="F82118" t="s">
        <v>17</v>
      </c>
      <c r="G82118">
        <v>3</v>
      </c>
      <c r="H82118">
        <v>900.24</v>
      </c>
      <c r="I82118">
        <v>675.18</v>
      </c>
      <c r="J82118" t="s">
        <v>30</v>
      </c>
      <c r="K82118" t="s">
        <v>74</v>
      </c>
      <c r="L82118" t="s">
        <v>80</v>
      </c>
      <c r="M82118" t="s">
        <v>48</v>
      </c>
    </row>
    <row r="82119" spans="1:13" hidden="1" x14ac:dyDescent="0.3">
      <c r="A82119" t="s">
        <v>166576</v>
      </c>
      <c r="B82119" s="1">
        <v>42715.720833333333</v>
      </c>
      <c r="C82119" t="s">
        <v>166577</v>
      </c>
      <c r="D82119" t="s">
        <v>24</v>
      </c>
      <c r="E82119">
        <v>47</v>
      </c>
      <c r="F82119" t="s">
        <v>97</v>
      </c>
      <c r="G82119">
        <v>5</v>
      </c>
      <c r="H82119">
        <v>5250</v>
      </c>
      <c r="I82119">
        <v>4725</v>
      </c>
      <c r="J82119" t="s">
        <v>26</v>
      </c>
      <c r="K82119" t="s">
        <v>19</v>
      </c>
      <c r="L82119" t="s">
        <v>863</v>
      </c>
      <c r="M82119" t="s">
        <v>63</v>
      </c>
    </row>
    <row r="82120" spans="1:13" hidden="1" x14ac:dyDescent="0.3">
      <c r="A82120" t="s">
        <v>166578</v>
      </c>
      <c r="B82120" s="1">
        <v>42715.72152777778</v>
      </c>
      <c r="C82120" t="s">
        <v>166579</v>
      </c>
      <c r="D82120" t="s">
        <v>16</v>
      </c>
      <c r="E82120">
        <v>62</v>
      </c>
      <c r="F82120" t="s">
        <v>66</v>
      </c>
      <c r="G82120">
        <v>3</v>
      </c>
      <c r="H82120">
        <v>107.52</v>
      </c>
      <c r="I82120">
        <v>80.64</v>
      </c>
      <c r="J82120" t="s">
        <v>30</v>
      </c>
      <c r="K82120" t="s">
        <v>19</v>
      </c>
      <c r="L82120" t="s">
        <v>863</v>
      </c>
      <c r="M82120" t="s">
        <v>51</v>
      </c>
    </row>
    <row r="82121" spans="1:13" hidden="1" x14ac:dyDescent="0.3">
      <c r="A82121" t="s">
        <v>166580</v>
      </c>
      <c r="B82121" s="1">
        <v>42715.72152777778</v>
      </c>
      <c r="C82121" t="s">
        <v>166581</v>
      </c>
      <c r="D82121" t="s">
        <v>24</v>
      </c>
      <c r="E82121">
        <v>43</v>
      </c>
      <c r="F82121" t="s">
        <v>66</v>
      </c>
      <c r="G82121">
        <v>5</v>
      </c>
      <c r="H82121">
        <v>179.2</v>
      </c>
      <c r="I82121">
        <v>143.36000000000001</v>
      </c>
      <c r="J82121" t="s">
        <v>18</v>
      </c>
      <c r="K82121" t="s">
        <v>74</v>
      </c>
      <c r="L82121" t="s">
        <v>161</v>
      </c>
      <c r="M82121" t="s">
        <v>27</v>
      </c>
    </row>
    <row r="82122" spans="1:13" hidden="1" x14ac:dyDescent="0.3">
      <c r="A82122" t="s">
        <v>166582</v>
      </c>
      <c r="B82122" s="1">
        <v>42715.72152777778</v>
      </c>
      <c r="C82122" t="s">
        <v>166583</v>
      </c>
      <c r="D82122" t="s">
        <v>16</v>
      </c>
      <c r="E82122">
        <v>48</v>
      </c>
      <c r="F82122" t="s">
        <v>59</v>
      </c>
      <c r="G82122">
        <v>4</v>
      </c>
      <c r="H82122">
        <v>20.92</v>
      </c>
      <c r="I82122">
        <v>15.69</v>
      </c>
      <c r="J82122" t="s">
        <v>26</v>
      </c>
      <c r="K82122" t="s">
        <v>19</v>
      </c>
      <c r="L82122" t="s">
        <v>234</v>
      </c>
      <c r="M82122" t="s">
        <v>21</v>
      </c>
    </row>
    <row r="82123" spans="1:13" hidden="1" x14ac:dyDescent="0.3">
      <c r="A82123" t="s">
        <v>166584</v>
      </c>
      <c r="B82123" s="1">
        <v>42715.72152777778</v>
      </c>
      <c r="C82123" t="s">
        <v>166585</v>
      </c>
      <c r="D82123" t="s">
        <v>16</v>
      </c>
      <c r="E82123">
        <v>23</v>
      </c>
      <c r="F82123" t="s">
        <v>17</v>
      </c>
      <c r="G82123">
        <v>2</v>
      </c>
      <c r="H82123">
        <v>600.16</v>
      </c>
      <c r="I82123">
        <v>450.12</v>
      </c>
      <c r="J82123" t="s">
        <v>30</v>
      </c>
      <c r="K82123" t="s">
        <v>19</v>
      </c>
      <c r="L82123" t="s">
        <v>234</v>
      </c>
      <c r="M82123" t="s">
        <v>51</v>
      </c>
    </row>
    <row r="82124" spans="1:13" hidden="1" x14ac:dyDescent="0.3">
      <c r="A82124" t="s">
        <v>166586</v>
      </c>
      <c r="B82124" s="1">
        <v>42715.72152777778</v>
      </c>
      <c r="C82124" t="s">
        <v>166587</v>
      </c>
      <c r="D82124" t="s">
        <v>16</v>
      </c>
      <c r="E82124">
        <v>55</v>
      </c>
      <c r="F82124" t="s">
        <v>17</v>
      </c>
      <c r="G82124">
        <v>1</v>
      </c>
      <c r="H82124">
        <v>300.08</v>
      </c>
      <c r="I82124">
        <v>225.06</v>
      </c>
      <c r="J82124" t="s">
        <v>30</v>
      </c>
      <c r="K82124" t="s">
        <v>74</v>
      </c>
      <c r="L82124" t="s">
        <v>75</v>
      </c>
      <c r="M82124" t="s">
        <v>51</v>
      </c>
    </row>
    <row r="82125" spans="1:13" hidden="1" x14ac:dyDescent="0.3">
      <c r="A82125" t="s">
        <v>166588</v>
      </c>
      <c r="B82125" s="1">
        <v>42715.722222222219</v>
      </c>
      <c r="C82125" t="s">
        <v>166589</v>
      </c>
      <c r="D82125" t="s">
        <v>24</v>
      </c>
      <c r="E82125">
        <v>26</v>
      </c>
      <c r="F82125" t="s">
        <v>59</v>
      </c>
      <c r="G82125">
        <v>5</v>
      </c>
      <c r="H82125">
        <v>26.15</v>
      </c>
      <c r="I82125">
        <v>19.612500000000001</v>
      </c>
      <c r="J82125" t="s">
        <v>30</v>
      </c>
      <c r="K82125" t="s">
        <v>31</v>
      </c>
      <c r="L82125" t="s">
        <v>204</v>
      </c>
      <c r="M82125" t="s">
        <v>51</v>
      </c>
    </row>
    <row r="82126" spans="1:13" hidden="1" x14ac:dyDescent="0.3">
      <c r="A82126" t="s">
        <v>166590</v>
      </c>
      <c r="B82126" s="1">
        <v>42715.722222222219</v>
      </c>
      <c r="C82126" t="s">
        <v>166591</v>
      </c>
      <c r="D82126" t="s">
        <v>16</v>
      </c>
      <c r="E82126">
        <v>61</v>
      </c>
      <c r="F82126" t="s">
        <v>17</v>
      </c>
      <c r="G82126">
        <v>4</v>
      </c>
      <c r="H82126">
        <v>1200.32</v>
      </c>
      <c r="I82126">
        <v>1140.3040000000001</v>
      </c>
      <c r="J82126" t="s">
        <v>18</v>
      </c>
      <c r="K82126" t="s">
        <v>74</v>
      </c>
      <c r="L82126" t="s">
        <v>140</v>
      </c>
      <c r="M82126" t="s">
        <v>51</v>
      </c>
    </row>
    <row r="82127" spans="1:13" hidden="1" x14ac:dyDescent="0.3">
      <c r="A82127" t="s">
        <v>166592</v>
      </c>
      <c r="B82127" s="1">
        <v>42715.722222222219</v>
      </c>
      <c r="C82127" t="s">
        <v>166593</v>
      </c>
      <c r="D82127" t="s">
        <v>24</v>
      </c>
      <c r="E82127">
        <v>38</v>
      </c>
      <c r="F82127" t="s">
        <v>25</v>
      </c>
      <c r="G82127">
        <v>5</v>
      </c>
      <c r="H82127">
        <v>3000.85</v>
      </c>
      <c r="I82127">
        <v>2700.7649999999999</v>
      </c>
      <c r="J82127" t="s">
        <v>18</v>
      </c>
      <c r="K82127" t="s">
        <v>31</v>
      </c>
      <c r="L82127" t="s">
        <v>289</v>
      </c>
      <c r="M82127" t="s">
        <v>21</v>
      </c>
    </row>
    <row r="82128" spans="1:13" hidden="1" x14ac:dyDescent="0.3">
      <c r="A82128" t="s">
        <v>166594</v>
      </c>
      <c r="B82128" s="1">
        <v>42715.722222222219</v>
      </c>
      <c r="C82128" t="s">
        <v>166595</v>
      </c>
      <c r="D82128" t="s">
        <v>24</v>
      </c>
      <c r="E82128">
        <v>52</v>
      </c>
      <c r="F82128" t="s">
        <v>47</v>
      </c>
      <c r="G82128">
        <v>4</v>
      </c>
      <c r="H82128">
        <v>162.63999999999999</v>
      </c>
      <c r="I82128">
        <v>130.11199999999999</v>
      </c>
      <c r="J82128" t="s">
        <v>30</v>
      </c>
      <c r="K82128" t="s">
        <v>98</v>
      </c>
      <c r="L82128" t="s">
        <v>156</v>
      </c>
      <c r="M82128" t="s">
        <v>37</v>
      </c>
    </row>
    <row r="82129" spans="1:13" hidden="1" x14ac:dyDescent="0.3">
      <c r="A82129" t="s">
        <v>166596</v>
      </c>
      <c r="B82129" s="1">
        <v>42715.722916666666</v>
      </c>
      <c r="C82129" t="s">
        <v>166597</v>
      </c>
      <c r="D82129" t="s">
        <v>16</v>
      </c>
      <c r="E82129">
        <v>38</v>
      </c>
      <c r="F82129" t="s">
        <v>17</v>
      </c>
      <c r="G82129">
        <v>5</v>
      </c>
      <c r="H82129">
        <v>1500.4</v>
      </c>
      <c r="I82129">
        <v>1425.38</v>
      </c>
      <c r="J82129" t="s">
        <v>30</v>
      </c>
      <c r="K82129" t="s">
        <v>98</v>
      </c>
      <c r="L82129" t="s">
        <v>156</v>
      </c>
      <c r="M82129" t="s">
        <v>27</v>
      </c>
    </row>
    <row r="82130" spans="1:13" hidden="1" x14ac:dyDescent="0.3">
      <c r="A82130" t="s">
        <v>166598</v>
      </c>
      <c r="B82130" s="1">
        <v>42715.722916666666</v>
      </c>
      <c r="C82130" t="s">
        <v>166599</v>
      </c>
      <c r="D82130" t="s">
        <v>24</v>
      </c>
      <c r="E82130">
        <v>18</v>
      </c>
      <c r="F82130" t="s">
        <v>17</v>
      </c>
      <c r="G82130">
        <v>3</v>
      </c>
      <c r="H82130">
        <v>900.24</v>
      </c>
      <c r="I82130">
        <v>675.18</v>
      </c>
      <c r="J82130" t="s">
        <v>18</v>
      </c>
      <c r="K82130" t="s">
        <v>98</v>
      </c>
      <c r="L82130" t="s">
        <v>156</v>
      </c>
      <c r="M82130" t="s">
        <v>33</v>
      </c>
    </row>
    <row r="82131" spans="1:13" hidden="1" x14ac:dyDescent="0.3">
      <c r="A82131" t="s">
        <v>166600</v>
      </c>
      <c r="B82131" s="1">
        <v>42715.722916666666</v>
      </c>
      <c r="C82131" t="s">
        <v>166601</v>
      </c>
      <c r="D82131" t="s">
        <v>16</v>
      </c>
      <c r="E82131">
        <v>45</v>
      </c>
      <c r="F82131" t="s">
        <v>17</v>
      </c>
      <c r="G82131">
        <v>1</v>
      </c>
      <c r="H82131">
        <v>300.08</v>
      </c>
      <c r="I82131">
        <v>225.06</v>
      </c>
      <c r="J82131" t="s">
        <v>30</v>
      </c>
      <c r="K82131" t="s">
        <v>98</v>
      </c>
      <c r="L82131" t="s">
        <v>156</v>
      </c>
      <c r="M82131" t="s">
        <v>27</v>
      </c>
    </row>
    <row r="82132" spans="1:13" hidden="1" x14ac:dyDescent="0.3">
      <c r="A82132" t="s">
        <v>166602</v>
      </c>
      <c r="B82132" s="1">
        <v>42715.722916666666</v>
      </c>
      <c r="C82132" t="s">
        <v>166603</v>
      </c>
      <c r="D82132" t="s">
        <v>16</v>
      </c>
      <c r="E82132">
        <v>18</v>
      </c>
      <c r="F82132" t="s">
        <v>17</v>
      </c>
      <c r="G82132">
        <v>1</v>
      </c>
      <c r="H82132">
        <v>300.08</v>
      </c>
      <c r="I82132">
        <v>225.06</v>
      </c>
      <c r="J82132" t="s">
        <v>30</v>
      </c>
      <c r="K82132" t="s">
        <v>98</v>
      </c>
      <c r="L82132" t="s">
        <v>156</v>
      </c>
      <c r="M82132" t="s">
        <v>21</v>
      </c>
    </row>
    <row r="82133" spans="1:13" hidden="1" x14ac:dyDescent="0.3">
      <c r="A82133" t="s">
        <v>166604</v>
      </c>
      <c r="B82133" s="1">
        <v>42715.723611111112</v>
      </c>
      <c r="C82133" t="s">
        <v>166605</v>
      </c>
      <c r="D82133" t="s">
        <v>24</v>
      </c>
      <c r="E82133">
        <v>26</v>
      </c>
      <c r="F82133" t="s">
        <v>25</v>
      </c>
      <c r="G82133">
        <v>3</v>
      </c>
      <c r="H82133">
        <v>1800.51</v>
      </c>
      <c r="I82133">
        <v>1620.4590000000001</v>
      </c>
      <c r="J82133" t="s">
        <v>30</v>
      </c>
      <c r="K82133" t="s">
        <v>98</v>
      </c>
      <c r="L82133" t="s">
        <v>156</v>
      </c>
      <c r="M82133" t="s">
        <v>51</v>
      </c>
    </row>
    <row r="82134" spans="1:13" hidden="1" x14ac:dyDescent="0.3">
      <c r="A82134" t="s">
        <v>166606</v>
      </c>
      <c r="B82134" s="1">
        <v>42715.723611111112</v>
      </c>
      <c r="C82134" t="s">
        <v>166607</v>
      </c>
      <c r="D82134" t="s">
        <v>24</v>
      </c>
      <c r="E82134">
        <v>52</v>
      </c>
      <c r="F82134" t="s">
        <v>66</v>
      </c>
      <c r="G82134">
        <v>4</v>
      </c>
      <c r="H82134">
        <v>143.36000000000001</v>
      </c>
      <c r="I82134">
        <v>114.688</v>
      </c>
      <c r="J82134" t="s">
        <v>30</v>
      </c>
      <c r="K82134" t="s">
        <v>98</v>
      </c>
      <c r="L82134" t="s">
        <v>156</v>
      </c>
      <c r="M82134" t="s">
        <v>51</v>
      </c>
    </row>
    <row r="82135" spans="1:13" hidden="1" x14ac:dyDescent="0.3">
      <c r="A82135" t="s">
        <v>166608</v>
      </c>
      <c r="B82135" s="1">
        <v>42715.723611111112</v>
      </c>
      <c r="C82135" t="s">
        <v>166609</v>
      </c>
      <c r="D82135" t="s">
        <v>24</v>
      </c>
      <c r="E82135">
        <v>58</v>
      </c>
      <c r="F82135" t="s">
        <v>17</v>
      </c>
      <c r="G82135">
        <v>1</v>
      </c>
      <c r="H82135">
        <v>300.08</v>
      </c>
      <c r="I82135">
        <v>225.06</v>
      </c>
      <c r="J82135" t="s">
        <v>30</v>
      </c>
      <c r="K82135" t="s">
        <v>98</v>
      </c>
      <c r="L82135" t="s">
        <v>156</v>
      </c>
      <c r="M82135" t="s">
        <v>27</v>
      </c>
    </row>
    <row r="82136" spans="1:13" hidden="1" x14ac:dyDescent="0.3">
      <c r="A82136" t="s">
        <v>166610</v>
      </c>
      <c r="B82136" s="1">
        <v>42715.723611111112</v>
      </c>
      <c r="C82136" t="s">
        <v>166611</v>
      </c>
      <c r="D82136" t="s">
        <v>16</v>
      </c>
      <c r="E82136">
        <v>23</v>
      </c>
      <c r="F82136" t="s">
        <v>47</v>
      </c>
      <c r="G82136">
        <v>5</v>
      </c>
      <c r="H82136">
        <v>203.3</v>
      </c>
      <c r="I82136">
        <v>162.63999999999999</v>
      </c>
      <c r="J82136" t="s">
        <v>26</v>
      </c>
      <c r="K82136" t="s">
        <v>98</v>
      </c>
      <c r="L82136" t="s">
        <v>171</v>
      </c>
      <c r="M82136" t="s">
        <v>33</v>
      </c>
    </row>
    <row r="82137" spans="1:13" hidden="1" x14ac:dyDescent="0.3">
      <c r="A82137" t="s">
        <v>166612</v>
      </c>
      <c r="B82137" s="1">
        <v>42715.724305555559</v>
      </c>
      <c r="C82137" t="s">
        <v>166613</v>
      </c>
      <c r="D82137" t="s">
        <v>16</v>
      </c>
      <c r="E82137">
        <v>21</v>
      </c>
      <c r="F82137" t="s">
        <v>25</v>
      </c>
      <c r="G82137">
        <v>5</v>
      </c>
      <c r="H82137">
        <v>3000.85</v>
      </c>
      <c r="I82137">
        <v>2700.7649999999999</v>
      </c>
      <c r="J82137" t="s">
        <v>30</v>
      </c>
      <c r="K82137" t="s">
        <v>98</v>
      </c>
      <c r="L82137" t="s">
        <v>171</v>
      </c>
      <c r="M82137" t="s">
        <v>27</v>
      </c>
    </row>
    <row r="82138" spans="1:13" hidden="1" x14ac:dyDescent="0.3">
      <c r="A82138" t="s">
        <v>166614</v>
      </c>
      <c r="B82138" s="1">
        <v>42715.724305555559</v>
      </c>
      <c r="C82138" t="s">
        <v>166615</v>
      </c>
      <c r="D82138" t="s">
        <v>16</v>
      </c>
      <c r="E82138">
        <v>37</v>
      </c>
      <c r="F82138" t="s">
        <v>17</v>
      </c>
      <c r="G82138">
        <v>3</v>
      </c>
      <c r="H82138">
        <v>900.24</v>
      </c>
      <c r="I82138">
        <v>675.18</v>
      </c>
      <c r="J82138" t="s">
        <v>30</v>
      </c>
      <c r="K82138" t="s">
        <v>98</v>
      </c>
      <c r="L82138" t="s">
        <v>156</v>
      </c>
      <c r="M82138" t="s">
        <v>63</v>
      </c>
    </row>
    <row r="82139" spans="1:13" hidden="1" x14ac:dyDescent="0.3">
      <c r="A82139" t="s">
        <v>166616</v>
      </c>
      <c r="B82139" s="1">
        <v>42715.724305555559</v>
      </c>
      <c r="C82139" t="s">
        <v>166617</v>
      </c>
      <c r="D82139" t="s">
        <v>16</v>
      </c>
      <c r="E82139">
        <v>63</v>
      </c>
      <c r="F82139" t="s">
        <v>17</v>
      </c>
      <c r="G82139">
        <v>4</v>
      </c>
      <c r="H82139">
        <v>1200.32</v>
      </c>
      <c r="I82139">
        <v>1140.3040000000001</v>
      </c>
      <c r="J82139" t="s">
        <v>26</v>
      </c>
      <c r="K82139" t="s">
        <v>98</v>
      </c>
      <c r="L82139" t="s">
        <v>156</v>
      </c>
      <c r="M82139" t="s">
        <v>63</v>
      </c>
    </row>
    <row r="82140" spans="1:13" hidden="1" x14ac:dyDescent="0.3">
      <c r="A82140" t="s">
        <v>166618</v>
      </c>
      <c r="B82140" s="1">
        <v>42715.724305555559</v>
      </c>
      <c r="C82140" t="s">
        <v>166619</v>
      </c>
      <c r="D82140" t="s">
        <v>16</v>
      </c>
      <c r="E82140">
        <v>19</v>
      </c>
      <c r="F82140" t="s">
        <v>17</v>
      </c>
      <c r="G82140">
        <v>2</v>
      </c>
      <c r="H82140">
        <v>600.16</v>
      </c>
      <c r="I82140">
        <v>450.12</v>
      </c>
      <c r="J82140" t="s">
        <v>26</v>
      </c>
      <c r="K82140" t="s">
        <v>74</v>
      </c>
      <c r="L82140" t="s">
        <v>152</v>
      </c>
      <c r="M82140" t="s">
        <v>37</v>
      </c>
    </row>
    <row r="82141" spans="1:13" hidden="1" x14ac:dyDescent="0.3">
      <c r="A82141" t="s">
        <v>166620</v>
      </c>
      <c r="B82141" s="1">
        <v>42715.724305555559</v>
      </c>
      <c r="C82141" t="s">
        <v>166621</v>
      </c>
      <c r="D82141" t="s">
        <v>24</v>
      </c>
      <c r="E82141">
        <v>32</v>
      </c>
      <c r="F82141" t="s">
        <v>17</v>
      </c>
      <c r="G82141">
        <v>2</v>
      </c>
      <c r="H82141">
        <v>600.16</v>
      </c>
      <c r="I82141">
        <v>450.12</v>
      </c>
      <c r="J82141" t="s">
        <v>26</v>
      </c>
      <c r="K82141" t="s">
        <v>74</v>
      </c>
      <c r="L82141" t="s">
        <v>152</v>
      </c>
      <c r="M82141" t="s">
        <v>33</v>
      </c>
    </row>
    <row r="82142" spans="1:13" hidden="1" x14ac:dyDescent="0.3">
      <c r="A82142" t="s">
        <v>166622</v>
      </c>
      <c r="B82142" s="1">
        <v>42715.724999999999</v>
      </c>
      <c r="C82142" t="s">
        <v>166623</v>
      </c>
      <c r="D82142" t="s">
        <v>16</v>
      </c>
      <c r="E82142">
        <v>50</v>
      </c>
      <c r="F82142" t="s">
        <v>17</v>
      </c>
      <c r="G82142">
        <v>2</v>
      </c>
      <c r="H82142">
        <v>600.16</v>
      </c>
      <c r="I82142">
        <v>450.12</v>
      </c>
      <c r="J82142" t="s">
        <v>30</v>
      </c>
      <c r="K82142" t="s">
        <v>74</v>
      </c>
      <c r="L82142" t="s">
        <v>152</v>
      </c>
      <c r="M82142" t="s">
        <v>21</v>
      </c>
    </row>
    <row r="82143" spans="1:13" hidden="1" x14ac:dyDescent="0.3">
      <c r="A82143" t="s">
        <v>166624</v>
      </c>
      <c r="B82143" s="1">
        <v>42715.724999999999</v>
      </c>
      <c r="C82143" t="s">
        <v>166625</v>
      </c>
      <c r="D82143" t="s">
        <v>16</v>
      </c>
      <c r="E82143">
        <v>27</v>
      </c>
      <c r="F82143" t="s">
        <v>17</v>
      </c>
      <c r="G82143">
        <v>5</v>
      </c>
      <c r="H82143">
        <v>1500.4</v>
      </c>
      <c r="I82143">
        <v>1425.38</v>
      </c>
      <c r="J82143" t="s">
        <v>18</v>
      </c>
      <c r="K82143" t="s">
        <v>98</v>
      </c>
      <c r="L82143" t="s">
        <v>171</v>
      </c>
      <c r="M82143" t="s">
        <v>51</v>
      </c>
    </row>
    <row r="82144" spans="1:13" hidden="1" x14ac:dyDescent="0.3">
      <c r="A82144" t="s">
        <v>166626</v>
      </c>
      <c r="B82144" s="1">
        <v>42715.724999999999</v>
      </c>
      <c r="C82144" t="s">
        <v>166627</v>
      </c>
      <c r="D82144" t="s">
        <v>16</v>
      </c>
      <c r="E82144">
        <v>26</v>
      </c>
      <c r="F82144" t="s">
        <v>17</v>
      </c>
      <c r="G82144">
        <v>1</v>
      </c>
      <c r="H82144">
        <v>300.08</v>
      </c>
      <c r="I82144">
        <v>225.06</v>
      </c>
      <c r="J82144" t="s">
        <v>30</v>
      </c>
      <c r="K82144" t="s">
        <v>98</v>
      </c>
      <c r="L82144" t="s">
        <v>171</v>
      </c>
      <c r="M82144" t="s">
        <v>37</v>
      </c>
    </row>
    <row r="82145" spans="1:13" hidden="1" x14ac:dyDescent="0.3">
      <c r="A82145" t="s">
        <v>166628</v>
      </c>
      <c r="B82145" s="1">
        <v>42715.724999999999</v>
      </c>
      <c r="C82145" t="s">
        <v>166629</v>
      </c>
      <c r="D82145" t="s">
        <v>16</v>
      </c>
      <c r="E82145">
        <v>20</v>
      </c>
      <c r="F82145" t="s">
        <v>25</v>
      </c>
      <c r="G82145">
        <v>2</v>
      </c>
      <c r="H82145">
        <v>1200.3399999999999</v>
      </c>
      <c r="I82145">
        <v>1080.306</v>
      </c>
      <c r="J82145" t="s">
        <v>18</v>
      </c>
      <c r="K82145" t="s">
        <v>98</v>
      </c>
      <c r="L82145" t="s">
        <v>171</v>
      </c>
      <c r="M82145" t="s">
        <v>33</v>
      </c>
    </row>
    <row r="82146" spans="1:13" hidden="1" x14ac:dyDescent="0.3">
      <c r="A82146" t="s">
        <v>166630</v>
      </c>
      <c r="B82146" s="1">
        <v>42715.725694444445</v>
      </c>
      <c r="C82146" t="s">
        <v>166631</v>
      </c>
      <c r="D82146" t="s">
        <v>24</v>
      </c>
      <c r="E82146">
        <v>57</v>
      </c>
      <c r="F82146" t="s">
        <v>17</v>
      </c>
      <c r="G82146">
        <v>5</v>
      </c>
      <c r="H82146">
        <v>1500.4</v>
      </c>
      <c r="I82146">
        <v>1425.38</v>
      </c>
      <c r="J82146" t="s">
        <v>30</v>
      </c>
      <c r="K82146" t="s">
        <v>19</v>
      </c>
      <c r="L82146" t="s">
        <v>234</v>
      </c>
      <c r="M82146" t="s">
        <v>51</v>
      </c>
    </row>
    <row r="82147" spans="1:13" hidden="1" x14ac:dyDescent="0.3">
      <c r="A82147" t="s">
        <v>166632</v>
      </c>
      <c r="B82147" s="1">
        <v>42715.725694444445</v>
      </c>
      <c r="C82147" t="s">
        <v>166633</v>
      </c>
      <c r="D82147" t="s">
        <v>16</v>
      </c>
      <c r="E82147">
        <v>29</v>
      </c>
      <c r="F82147" t="s">
        <v>17</v>
      </c>
      <c r="G82147">
        <v>4</v>
      </c>
      <c r="H82147">
        <v>1200.32</v>
      </c>
      <c r="I82147">
        <v>1140.3040000000001</v>
      </c>
      <c r="J82147" t="s">
        <v>30</v>
      </c>
      <c r="K82147" t="s">
        <v>19</v>
      </c>
      <c r="L82147" t="s">
        <v>863</v>
      </c>
      <c r="M82147" t="s">
        <v>37</v>
      </c>
    </row>
    <row r="82148" spans="1:13" hidden="1" x14ac:dyDescent="0.3">
      <c r="A82148" t="s">
        <v>166634</v>
      </c>
      <c r="B82148" s="1">
        <v>42715.725694444445</v>
      </c>
      <c r="C82148" t="s">
        <v>166635</v>
      </c>
      <c r="D82148" t="s">
        <v>24</v>
      </c>
      <c r="E82148">
        <v>36</v>
      </c>
      <c r="F82148" t="s">
        <v>25</v>
      </c>
      <c r="G82148">
        <v>5</v>
      </c>
      <c r="H82148">
        <v>3000.85</v>
      </c>
      <c r="I82148">
        <v>2700.7649999999999</v>
      </c>
      <c r="J82148" t="s">
        <v>18</v>
      </c>
      <c r="K82148" t="s">
        <v>19</v>
      </c>
      <c r="L82148" t="s">
        <v>863</v>
      </c>
      <c r="M82148" t="s">
        <v>37</v>
      </c>
    </row>
    <row r="82149" spans="1:13" hidden="1" x14ac:dyDescent="0.3">
      <c r="A82149" t="s">
        <v>166636</v>
      </c>
      <c r="B82149" s="1">
        <v>42715.725694444445</v>
      </c>
      <c r="C82149" t="s">
        <v>166637</v>
      </c>
      <c r="D82149" t="s">
        <v>16</v>
      </c>
      <c r="E82149">
        <v>65</v>
      </c>
      <c r="F82149" t="s">
        <v>25</v>
      </c>
      <c r="G82149">
        <v>4</v>
      </c>
      <c r="H82149">
        <v>2400.6799999999998</v>
      </c>
      <c r="I82149">
        <v>2280.6460000000002</v>
      </c>
      <c r="J82149" t="s">
        <v>18</v>
      </c>
      <c r="K82149" t="s">
        <v>31</v>
      </c>
      <c r="L82149" t="s">
        <v>32</v>
      </c>
      <c r="M82149" t="s">
        <v>37</v>
      </c>
    </row>
    <row r="82150" spans="1:13" hidden="1" x14ac:dyDescent="0.3">
      <c r="A82150" t="s">
        <v>166638</v>
      </c>
      <c r="B82150" s="1">
        <v>42715.726388888892</v>
      </c>
      <c r="C82150" t="s">
        <v>166639</v>
      </c>
      <c r="D82150" t="s">
        <v>16</v>
      </c>
      <c r="E82150">
        <v>51</v>
      </c>
      <c r="F82150" t="s">
        <v>47</v>
      </c>
      <c r="G82150">
        <v>1</v>
      </c>
      <c r="H82150">
        <v>40.659999999999997</v>
      </c>
      <c r="I82150">
        <v>28.462</v>
      </c>
      <c r="J82150" t="s">
        <v>18</v>
      </c>
      <c r="K82150" t="s">
        <v>31</v>
      </c>
      <c r="L82150" t="s">
        <v>32</v>
      </c>
      <c r="M82150" t="s">
        <v>21</v>
      </c>
    </row>
    <row r="82151" spans="1:13" hidden="1" x14ac:dyDescent="0.3">
      <c r="A82151" t="s">
        <v>166640</v>
      </c>
      <c r="B82151" s="1">
        <v>42715.726388888892</v>
      </c>
      <c r="C82151" t="s">
        <v>166641</v>
      </c>
      <c r="D82151" t="s">
        <v>16</v>
      </c>
      <c r="E82151">
        <v>59</v>
      </c>
      <c r="F82151" t="s">
        <v>17</v>
      </c>
      <c r="G82151">
        <v>3</v>
      </c>
      <c r="H82151">
        <v>900.24</v>
      </c>
      <c r="I82151">
        <v>675.18</v>
      </c>
      <c r="J82151" t="s">
        <v>18</v>
      </c>
      <c r="K82151" t="s">
        <v>31</v>
      </c>
      <c r="L82151" t="s">
        <v>32</v>
      </c>
      <c r="M82151" t="s">
        <v>21</v>
      </c>
    </row>
    <row r="82152" spans="1:13" hidden="1" x14ac:dyDescent="0.3">
      <c r="A82152" t="s">
        <v>166642</v>
      </c>
      <c r="B82152" s="1">
        <v>42715.726388888892</v>
      </c>
      <c r="C82152" t="s">
        <v>166643</v>
      </c>
      <c r="D82152" t="s">
        <v>16</v>
      </c>
      <c r="E82152">
        <v>54</v>
      </c>
      <c r="F82152" t="s">
        <v>17</v>
      </c>
      <c r="G82152">
        <v>2</v>
      </c>
      <c r="H82152">
        <v>600.16</v>
      </c>
      <c r="I82152">
        <v>450.12</v>
      </c>
      <c r="J82152" t="s">
        <v>18</v>
      </c>
      <c r="K82152" t="s">
        <v>31</v>
      </c>
      <c r="L82152" t="s">
        <v>32</v>
      </c>
      <c r="M82152" t="s">
        <v>21</v>
      </c>
    </row>
    <row r="82153" spans="1:13" hidden="1" x14ac:dyDescent="0.3">
      <c r="A82153" t="s">
        <v>166644</v>
      </c>
      <c r="B82153" s="1">
        <v>42715.726388888892</v>
      </c>
      <c r="C82153" t="s">
        <v>166645</v>
      </c>
      <c r="D82153" t="s">
        <v>24</v>
      </c>
      <c r="E82153">
        <v>36</v>
      </c>
      <c r="F82153" t="s">
        <v>97</v>
      </c>
      <c r="G82153">
        <v>5</v>
      </c>
      <c r="H82153">
        <v>5250</v>
      </c>
      <c r="I82153">
        <v>4725</v>
      </c>
      <c r="J82153" t="s">
        <v>26</v>
      </c>
      <c r="K82153" t="s">
        <v>31</v>
      </c>
      <c r="L82153" t="s">
        <v>32</v>
      </c>
      <c r="M82153" t="s">
        <v>51</v>
      </c>
    </row>
    <row r="82154" spans="1:13" hidden="1" x14ac:dyDescent="0.3">
      <c r="A82154" t="s">
        <v>166646</v>
      </c>
      <c r="B82154" s="1">
        <v>42715.726388888892</v>
      </c>
      <c r="C82154" t="s">
        <v>166647</v>
      </c>
      <c r="D82154" t="s">
        <v>24</v>
      </c>
      <c r="E82154">
        <v>29</v>
      </c>
      <c r="F82154" t="s">
        <v>47</v>
      </c>
      <c r="G82154">
        <v>3</v>
      </c>
      <c r="H82154">
        <v>121.98</v>
      </c>
      <c r="I82154">
        <v>91.484999999999999</v>
      </c>
      <c r="J82154" t="s">
        <v>26</v>
      </c>
      <c r="K82154" t="s">
        <v>31</v>
      </c>
      <c r="L82154" t="s">
        <v>32</v>
      </c>
      <c r="M82154" t="s">
        <v>21</v>
      </c>
    </row>
    <row r="82155" spans="1:13" hidden="1" x14ac:dyDescent="0.3">
      <c r="A82155" t="s">
        <v>166648</v>
      </c>
      <c r="B82155" s="1">
        <v>42715.727083333331</v>
      </c>
      <c r="C82155" t="s">
        <v>166649</v>
      </c>
      <c r="D82155" t="s">
        <v>24</v>
      </c>
      <c r="E82155">
        <v>47</v>
      </c>
      <c r="F82155" t="s">
        <v>17</v>
      </c>
      <c r="G82155">
        <v>3</v>
      </c>
      <c r="H82155">
        <v>900.24</v>
      </c>
      <c r="I82155">
        <v>675.18</v>
      </c>
      <c r="J82155" t="s">
        <v>18</v>
      </c>
      <c r="K82155" t="s">
        <v>31</v>
      </c>
      <c r="L82155" t="s">
        <v>32</v>
      </c>
      <c r="M82155" t="s">
        <v>63</v>
      </c>
    </row>
    <row r="82156" spans="1:13" hidden="1" x14ac:dyDescent="0.3">
      <c r="A82156" t="s">
        <v>166650</v>
      </c>
      <c r="B82156" s="1">
        <v>42715.727083333331</v>
      </c>
      <c r="C82156" t="s">
        <v>166651</v>
      </c>
      <c r="D82156" t="s">
        <v>24</v>
      </c>
      <c r="E82156">
        <v>26</v>
      </c>
      <c r="F82156" t="s">
        <v>59</v>
      </c>
      <c r="G82156">
        <v>5</v>
      </c>
      <c r="H82156">
        <v>26.15</v>
      </c>
      <c r="I82156">
        <v>19.612500000000001</v>
      </c>
      <c r="J82156" t="s">
        <v>30</v>
      </c>
      <c r="K82156" t="s">
        <v>31</v>
      </c>
      <c r="L82156" t="s">
        <v>32</v>
      </c>
      <c r="M82156" t="s">
        <v>63</v>
      </c>
    </row>
    <row r="82157" spans="1:13" hidden="1" x14ac:dyDescent="0.3">
      <c r="A82157" t="s">
        <v>166652</v>
      </c>
      <c r="B82157" s="1">
        <v>42715.727083333331</v>
      </c>
      <c r="C82157" t="s">
        <v>166653</v>
      </c>
      <c r="D82157" t="s">
        <v>16</v>
      </c>
      <c r="E82157">
        <v>20</v>
      </c>
      <c r="F82157" t="s">
        <v>59</v>
      </c>
      <c r="G82157">
        <v>4</v>
      </c>
      <c r="H82157">
        <v>20.92</v>
      </c>
      <c r="I82157">
        <v>15.69</v>
      </c>
      <c r="J82157" t="s">
        <v>30</v>
      </c>
      <c r="K82157" t="s">
        <v>74</v>
      </c>
      <c r="L82157" t="s">
        <v>75</v>
      </c>
      <c r="M82157" t="s">
        <v>21</v>
      </c>
    </row>
    <row r="82158" spans="1:13" hidden="1" x14ac:dyDescent="0.3">
      <c r="A82158" t="s">
        <v>166654</v>
      </c>
      <c r="B82158" s="1">
        <v>42715.727083333331</v>
      </c>
      <c r="C82158" t="s">
        <v>166655</v>
      </c>
      <c r="D82158" t="s">
        <v>16</v>
      </c>
      <c r="E82158">
        <v>67</v>
      </c>
      <c r="F82158" t="s">
        <v>17</v>
      </c>
      <c r="G82158">
        <v>2</v>
      </c>
      <c r="H82158">
        <v>600.16</v>
      </c>
      <c r="I82158">
        <v>450.12</v>
      </c>
      <c r="J82158" t="s">
        <v>18</v>
      </c>
      <c r="K82158" t="s">
        <v>74</v>
      </c>
      <c r="L82158" t="s">
        <v>75</v>
      </c>
      <c r="M82158" t="s">
        <v>63</v>
      </c>
    </row>
    <row r="82159" spans="1:13" hidden="1" x14ac:dyDescent="0.3">
      <c r="A82159" t="s">
        <v>166656</v>
      </c>
      <c r="B82159" s="1">
        <v>42715.727777777778</v>
      </c>
      <c r="C82159" t="s">
        <v>166657</v>
      </c>
      <c r="D82159" t="s">
        <v>24</v>
      </c>
      <c r="E82159">
        <v>38</v>
      </c>
      <c r="F82159" t="s">
        <v>59</v>
      </c>
      <c r="G82159">
        <v>4</v>
      </c>
      <c r="H82159">
        <v>20.92</v>
      </c>
      <c r="I82159">
        <v>15.69</v>
      </c>
      <c r="J82159" t="s">
        <v>18</v>
      </c>
      <c r="K82159" t="s">
        <v>98</v>
      </c>
      <c r="L82159" t="s">
        <v>312</v>
      </c>
      <c r="M82159" t="s">
        <v>21</v>
      </c>
    </row>
    <row r="82160" spans="1:13" hidden="1" x14ac:dyDescent="0.3">
      <c r="A82160" t="s">
        <v>166658</v>
      </c>
      <c r="B82160" s="1">
        <v>42715.727777777778</v>
      </c>
      <c r="C82160" t="s">
        <v>166659</v>
      </c>
      <c r="D82160" t="s">
        <v>16</v>
      </c>
      <c r="E82160">
        <v>46</v>
      </c>
      <c r="F82160" t="s">
        <v>59</v>
      </c>
      <c r="G82160">
        <v>2</v>
      </c>
      <c r="H82160">
        <v>10.46</v>
      </c>
      <c r="I82160">
        <v>7.3220000000000001</v>
      </c>
      <c r="J82160" t="s">
        <v>30</v>
      </c>
      <c r="K82160" t="s">
        <v>31</v>
      </c>
      <c r="L82160" t="s">
        <v>32</v>
      </c>
      <c r="M82160" t="s">
        <v>48</v>
      </c>
    </row>
    <row r="82161" spans="1:13" hidden="1" x14ac:dyDescent="0.3">
      <c r="A82161" t="s">
        <v>166660</v>
      </c>
      <c r="B82161" s="1">
        <v>42715.727777777778</v>
      </c>
      <c r="C82161" t="s">
        <v>166661</v>
      </c>
      <c r="D82161" t="s">
        <v>16</v>
      </c>
      <c r="E82161">
        <v>54</v>
      </c>
      <c r="F82161" t="s">
        <v>17</v>
      </c>
      <c r="G82161">
        <v>4</v>
      </c>
      <c r="H82161">
        <v>1200.32</v>
      </c>
      <c r="I82161">
        <v>1140.3040000000001</v>
      </c>
      <c r="J82161" t="s">
        <v>26</v>
      </c>
      <c r="K82161" t="s">
        <v>31</v>
      </c>
      <c r="L82161" t="s">
        <v>32</v>
      </c>
      <c r="M82161" t="s">
        <v>21</v>
      </c>
    </row>
    <row r="82162" spans="1:13" hidden="1" x14ac:dyDescent="0.3">
      <c r="A82162" t="s">
        <v>166662</v>
      </c>
      <c r="B82162" s="1">
        <v>42715.727777777778</v>
      </c>
      <c r="C82162" t="s">
        <v>166663</v>
      </c>
      <c r="D82162" t="s">
        <v>24</v>
      </c>
      <c r="E82162">
        <v>31</v>
      </c>
      <c r="F82162" t="s">
        <v>25</v>
      </c>
      <c r="G82162">
        <v>5</v>
      </c>
      <c r="H82162">
        <v>3000.85</v>
      </c>
      <c r="I82162">
        <v>2700.7649999999999</v>
      </c>
      <c r="J82162" t="s">
        <v>26</v>
      </c>
      <c r="K82162" t="s">
        <v>31</v>
      </c>
      <c r="L82162" t="s">
        <v>32</v>
      </c>
      <c r="M82162" t="s">
        <v>63</v>
      </c>
    </row>
    <row r="82163" spans="1:13" hidden="1" x14ac:dyDescent="0.3">
      <c r="A82163" t="s">
        <v>166664</v>
      </c>
      <c r="B82163" s="1">
        <v>42715.728472222225</v>
      </c>
      <c r="C82163" t="s">
        <v>166665</v>
      </c>
      <c r="D82163" t="s">
        <v>24</v>
      </c>
      <c r="E82163">
        <v>69</v>
      </c>
      <c r="F82163" t="s">
        <v>66</v>
      </c>
      <c r="G82163">
        <v>5</v>
      </c>
      <c r="H82163">
        <v>179.2</v>
      </c>
      <c r="I82163">
        <v>143.36000000000001</v>
      </c>
      <c r="J82163" t="s">
        <v>30</v>
      </c>
      <c r="K82163" t="s">
        <v>98</v>
      </c>
      <c r="L82163" t="s">
        <v>501</v>
      </c>
      <c r="M82163" t="s">
        <v>21</v>
      </c>
    </row>
    <row r="82164" spans="1:13" hidden="1" x14ac:dyDescent="0.3">
      <c r="A82164" t="s">
        <v>166666</v>
      </c>
      <c r="B82164" s="1">
        <v>42715.728472222225</v>
      </c>
      <c r="C82164" t="s">
        <v>166667</v>
      </c>
      <c r="D82164" t="s">
        <v>16</v>
      </c>
      <c r="E82164">
        <v>64</v>
      </c>
      <c r="F82164" t="s">
        <v>17</v>
      </c>
      <c r="G82164">
        <v>1</v>
      </c>
      <c r="H82164">
        <v>300.08</v>
      </c>
      <c r="I82164">
        <v>225.06</v>
      </c>
      <c r="J82164" t="s">
        <v>30</v>
      </c>
      <c r="K82164" t="s">
        <v>74</v>
      </c>
      <c r="L82164" t="s">
        <v>80</v>
      </c>
      <c r="M82164" t="s">
        <v>21</v>
      </c>
    </row>
    <row r="82165" spans="1:13" hidden="1" x14ac:dyDescent="0.3">
      <c r="A82165" t="s">
        <v>166668</v>
      </c>
      <c r="B82165" s="1">
        <v>42715.728472222225</v>
      </c>
      <c r="C82165" t="s">
        <v>166669</v>
      </c>
      <c r="D82165" t="s">
        <v>16</v>
      </c>
      <c r="E82165">
        <v>65</v>
      </c>
      <c r="F82165" t="s">
        <v>25</v>
      </c>
      <c r="G82165">
        <v>1</v>
      </c>
      <c r="H82165">
        <v>600.16999999999996</v>
      </c>
      <c r="I82165">
        <v>450.1275</v>
      </c>
      <c r="J82165" t="s">
        <v>30</v>
      </c>
      <c r="K82165" t="s">
        <v>74</v>
      </c>
      <c r="L82165" t="s">
        <v>80</v>
      </c>
      <c r="M82165" t="s">
        <v>27</v>
      </c>
    </row>
    <row r="82166" spans="1:13" hidden="1" x14ac:dyDescent="0.3">
      <c r="A82166" t="s">
        <v>166670</v>
      </c>
      <c r="B82166" s="1">
        <v>42715.728472222225</v>
      </c>
      <c r="C82166" t="s">
        <v>166671</v>
      </c>
      <c r="D82166" t="s">
        <v>24</v>
      </c>
      <c r="E82166">
        <v>66</v>
      </c>
      <c r="F82166" t="s">
        <v>203</v>
      </c>
      <c r="G82166">
        <v>3</v>
      </c>
      <c r="H82166">
        <v>35.19</v>
      </c>
      <c r="I82166">
        <v>24.632999999999999</v>
      </c>
      <c r="J82166" t="s">
        <v>30</v>
      </c>
      <c r="K82166" t="s">
        <v>74</v>
      </c>
      <c r="L82166" t="s">
        <v>140</v>
      </c>
      <c r="M82166" t="s">
        <v>48</v>
      </c>
    </row>
    <row r="82167" spans="1:13" hidden="1" x14ac:dyDescent="0.3">
      <c r="A82167" t="s">
        <v>166672</v>
      </c>
      <c r="B82167" s="1">
        <v>42715.729166666664</v>
      </c>
      <c r="C82167" t="s">
        <v>166673</v>
      </c>
      <c r="D82167" t="s">
        <v>24</v>
      </c>
      <c r="E82167">
        <v>25</v>
      </c>
      <c r="F82167" t="s">
        <v>203</v>
      </c>
      <c r="G82167">
        <v>1</v>
      </c>
      <c r="H82167">
        <v>11.73</v>
      </c>
      <c r="I82167">
        <v>8.2110000000000003</v>
      </c>
      <c r="J82167" t="s">
        <v>26</v>
      </c>
      <c r="K82167" t="s">
        <v>74</v>
      </c>
      <c r="L82167" t="s">
        <v>75</v>
      </c>
      <c r="M82167" t="s">
        <v>63</v>
      </c>
    </row>
    <row r="82168" spans="1:13" hidden="1" x14ac:dyDescent="0.3">
      <c r="A82168" t="s">
        <v>166674</v>
      </c>
      <c r="B82168" s="1">
        <v>42715.729166666664</v>
      </c>
      <c r="C82168" t="s">
        <v>166675</v>
      </c>
      <c r="D82168" t="s">
        <v>24</v>
      </c>
      <c r="E82168">
        <v>55</v>
      </c>
      <c r="F82168" t="s">
        <v>66</v>
      </c>
      <c r="G82168">
        <v>4</v>
      </c>
      <c r="H82168">
        <v>143.36000000000001</v>
      </c>
      <c r="I82168">
        <v>114.688</v>
      </c>
      <c r="J82168" t="s">
        <v>26</v>
      </c>
      <c r="K82168" t="s">
        <v>74</v>
      </c>
      <c r="L82168" t="s">
        <v>75</v>
      </c>
      <c r="M82168" t="s">
        <v>33</v>
      </c>
    </row>
    <row r="82169" spans="1:13" hidden="1" x14ac:dyDescent="0.3">
      <c r="A82169" t="s">
        <v>166676</v>
      </c>
      <c r="B82169" s="1">
        <v>42715.729166666664</v>
      </c>
      <c r="C82169" t="s">
        <v>166677</v>
      </c>
      <c r="D82169" t="s">
        <v>24</v>
      </c>
      <c r="E82169">
        <v>20</v>
      </c>
      <c r="F82169" t="s">
        <v>17</v>
      </c>
      <c r="G82169">
        <v>3</v>
      </c>
      <c r="H82169">
        <v>900.24</v>
      </c>
      <c r="I82169">
        <v>675.18</v>
      </c>
      <c r="J82169" t="s">
        <v>18</v>
      </c>
      <c r="K82169" t="s">
        <v>74</v>
      </c>
      <c r="L82169" t="s">
        <v>75</v>
      </c>
      <c r="M82169" t="s">
        <v>27</v>
      </c>
    </row>
    <row r="82170" spans="1:13" hidden="1" x14ac:dyDescent="0.3">
      <c r="A82170" t="s">
        <v>166678</v>
      </c>
      <c r="B82170" s="1">
        <v>42715.729166666664</v>
      </c>
      <c r="C82170" t="s">
        <v>166679</v>
      </c>
      <c r="D82170" t="s">
        <v>24</v>
      </c>
      <c r="E82170">
        <v>28</v>
      </c>
      <c r="F82170" t="s">
        <v>203</v>
      </c>
      <c r="G82170">
        <v>4</v>
      </c>
      <c r="H82170">
        <v>46.92</v>
      </c>
      <c r="I82170">
        <v>35.19</v>
      </c>
      <c r="J82170" t="s">
        <v>18</v>
      </c>
      <c r="K82170" t="s">
        <v>19</v>
      </c>
      <c r="L82170" t="s">
        <v>36</v>
      </c>
      <c r="M82170" t="s">
        <v>27</v>
      </c>
    </row>
    <row r="82171" spans="1:13" hidden="1" x14ac:dyDescent="0.3">
      <c r="A82171" t="s">
        <v>166680</v>
      </c>
      <c r="B82171" s="1">
        <v>42715.729166666664</v>
      </c>
      <c r="C82171" t="s">
        <v>166681</v>
      </c>
      <c r="D82171" t="s">
        <v>24</v>
      </c>
      <c r="E82171">
        <v>49</v>
      </c>
      <c r="F82171" t="s">
        <v>47</v>
      </c>
      <c r="G82171">
        <v>5</v>
      </c>
      <c r="H82171">
        <v>203.3</v>
      </c>
      <c r="I82171">
        <v>162.63999999999999</v>
      </c>
      <c r="J82171" t="s">
        <v>18</v>
      </c>
      <c r="K82171" t="s">
        <v>19</v>
      </c>
      <c r="L82171" t="s">
        <v>36</v>
      </c>
      <c r="M82171" t="s">
        <v>48</v>
      </c>
    </row>
    <row r="82172" spans="1:13" hidden="1" x14ac:dyDescent="0.3">
      <c r="A82172" t="s">
        <v>166682</v>
      </c>
      <c r="B82172" s="1">
        <v>42715.729861111111</v>
      </c>
      <c r="C82172" t="s">
        <v>166683</v>
      </c>
      <c r="D82172" t="s">
        <v>24</v>
      </c>
      <c r="E82172">
        <v>68</v>
      </c>
      <c r="F82172" t="s">
        <v>203</v>
      </c>
      <c r="G82172">
        <v>4</v>
      </c>
      <c r="H82172">
        <v>46.92</v>
      </c>
      <c r="I82172">
        <v>35.19</v>
      </c>
      <c r="J82172" t="s">
        <v>18</v>
      </c>
      <c r="K82172" t="s">
        <v>31</v>
      </c>
      <c r="L82172" t="s">
        <v>32</v>
      </c>
      <c r="M82172" t="s">
        <v>51</v>
      </c>
    </row>
    <row r="82173" spans="1:13" hidden="1" x14ac:dyDescent="0.3">
      <c r="A82173" t="s">
        <v>166684</v>
      </c>
      <c r="B82173" s="1">
        <v>42715.729861111111</v>
      </c>
      <c r="C82173" t="s">
        <v>166685</v>
      </c>
      <c r="D82173" t="s">
        <v>16</v>
      </c>
      <c r="E82173">
        <v>68</v>
      </c>
      <c r="F82173" t="s">
        <v>66</v>
      </c>
      <c r="G82173">
        <v>3</v>
      </c>
      <c r="H82173">
        <v>107.52</v>
      </c>
      <c r="I82173">
        <v>80.64</v>
      </c>
      <c r="J82173" t="s">
        <v>30</v>
      </c>
      <c r="K82173" t="s">
        <v>98</v>
      </c>
      <c r="L82173" t="s">
        <v>99</v>
      </c>
      <c r="M82173" t="s">
        <v>21</v>
      </c>
    </row>
    <row r="82174" spans="1:13" hidden="1" x14ac:dyDescent="0.3">
      <c r="A82174" t="s">
        <v>166686</v>
      </c>
      <c r="B82174" s="1">
        <v>42715.729861111111</v>
      </c>
      <c r="C82174" t="s">
        <v>166687</v>
      </c>
      <c r="D82174" t="s">
        <v>16</v>
      </c>
      <c r="E82174">
        <v>59</v>
      </c>
      <c r="F82174" t="s">
        <v>47</v>
      </c>
      <c r="G82174">
        <v>2</v>
      </c>
      <c r="H82174">
        <v>81.319999999999993</v>
      </c>
      <c r="I82174">
        <v>56.923999999999999</v>
      </c>
      <c r="J82174" t="s">
        <v>30</v>
      </c>
      <c r="K82174" t="s">
        <v>19</v>
      </c>
      <c r="L82174" t="s">
        <v>234</v>
      </c>
      <c r="M82174" t="s">
        <v>21</v>
      </c>
    </row>
    <row r="82175" spans="1:13" hidden="1" x14ac:dyDescent="0.3">
      <c r="A82175" t="s">
        <v>166688</v>
      </c>
      <c r="B82175" s="1">
        <v>42715.729861111111</v>
      </c>
      <c r="C82175" t="s">
        <v>166689</v>
      </c>
      <c r="D82175" t="s">
        <v>16</v>
      </c>
      <c r="E82175">
        <v>22</v>
      </c>
      <c r="F82175" t="s">
        <v>59</v>
      </c>
      <c r="G82175">
        <v>5</v>
      </c>
      <c r="H82175">
        <v>26.15</v>
      </c>
      <c r="I82175">
        <v>19.612500000000001</v>
      </c>
      <c r="J82175" t="s">
        <v>26</v>
      </c>
      <c r="K82175" t="s">
        <v>19</v>
      </c>
      <c r="L82175" t="s">
        <v>36</v>
      </c>
      <c r="M82175" t="s">
        <v>63</v>
      </c>
    </row>
    <row r="82176" spans="1:13" hidden="1" x14ac:dyDescent="0.3">
      <c r="A82176" t="s">
        <v>166690</v>
      </c>
      <c r="B82176" s="1">
        <v>42715.730555555558</v>
      </c>
      <c r="C82176" t="s">
        <v>166691</v>
      </c>
      <c r="D82176" t="s">
        <v>16</v>
      </c>
      <c r="E82176">
        <v>69</v>
      </c>
      <c r="F82176" t="s">
        <v>17</v>
      </c>
      <c r="G82176">
        <v>2</v>
      </c>
      <c r="H82176">
        <v>600.16</v>
      </c>
      <c r="I82176">
        <v>450.12</v>
      </c>
      <c r="J82176" t="s">
        <v>18</v>
      </c>
      <c r="K82176" t="s">
        <v>19</v>
      </c>
      <c r="L82176" t="s">
        <v>36</v>
      </c>
      <c r="M82176" t="s">
        <v>63</v>
      </c>
    </row>
    <row r="82177" spans="1:13" hidden="1" x14ac:dyDescent="0.3">
      <c r="A82177" t="s">
        <v>166692</v>
      </c>
      <c r="B82177" s="1">
        <v>42715.730555555558</v>
      </c>
      <c r="C82177" t="s">
        <v>166693</v>
      </c>
      <c r="D82177" t="s">
        <v>16</v>
      </c>
      <c r="E82177">
        <v>62</v>
      </c>
      <c r="F82177" t="s">
        <v>66</v>
      </c>
      <c r="G82177">
        <v>2</v>
      </c>
      <c r="H82177">
        <v>71.680000000000007</v>
      </c>
      <c r="I82177">
        <v>50.176000000000002</v>
      </c>
      <c r="J82177" t="s">
        <v>30</v>
      </c>
      <c r="K82177" t="s">
        <v>19</v>
      </c>
      <c r="L82177" t="s">
        <v>36</v>
      </c>
      <c r="M82177" t="s">
        <v>27</v>
      </c>
    </row>
    <row r="82178" spans="1:13" hidden="1" x14ac:dyDescent="0.3">
      <c r="A82178" t="s">
        <v>166694</v>
      </c>
      <c r="B82178" s="1">
        <v>42715.730555555558</v>
      </c>
      <c r="C82178" t="s">
        <v>166695</v>
      </c>
      <c r="D82178" t="s">
        <v>16</v>
      </c>
      <c r="E82178">
        <v>21</v>
      </c>
      <c r="F82178" t="s">
        <v>17</v>
      </c>
      <c r="G82178">
        <v>2</v>
      </c>
      <c r="H82178">
        <v>600.16</v>
      </c>
      <c r="I82178">
        <v>450.12</v>
      </c>
      <c r="J82178" t="s">
        <v>18</v>
      </c>
      <c r="K82178" t="s">
        <v>19</v>
      </c>
      <c r="L82178" t="s">
        <v>36</v>
      </c>
      <c r="M82178" t="s">
        <v>33</v>
      </c>
    </row>
    <row r="82179" spans="1:13" hidden="1" x14ac:dyDescent="0.3">
      <c r="A82179" t="s">
        <v>166696</v>
      </c>
      <c r="B82179" s="1">
        <v>42715.730555555558</v>
      </c>
      <c r="C82179" t="s">
        <v>166697</v>
      </c>
      <c r="D82179" t="s">
        <v>24</v>
      </c>
      <c r="E82179">
        <v>32</v>
      </c>
      <c r="F82179" t="s">
        <v>59</v>
      </c>
      <c r="G82179">
        <v>5</v>
      </c>
      <c r="H82179">
        <v>26.15</v>
      </c>
      <c r="I82179">
        <v>19.612500000000001</v>
      </c>
      <c r="J82179" t="s">
        <v>18</v>
      </c>
      <c r="K82179" t="s">
        <v>31</v>
      </c>
      <c r="L82179" t="s">
        <v>32</v>
      </c>
      <c r="M82179" t="s">
        <v>27</v>
      </c>
    </row>
    <row r="82180" spans="1:13" hidden="1" x14ac:dyDescent="0.3">
      <c r="A82180" t="s">
        <v>166698</v>
      </c>
      <c r="B82180" s="1">
        <v>42715.731249999997</v>
      </c>
      <c r="C82180" t="s">
        <v>166699</v>
      </c>
      <c r="D82180" t="s">
        <v>24</v>
      </c>
      <c r="E82180">
        <v>23</v>
      </c>
      <c r="F82180" t="s">
        <v>17</v>
      </c>
      <c r="G82180">
        <v>3</v>
      </c>
      <c r="H82180">
        <v>900.24</v>
      </c>
      <c r="I82180">
        <v>675.18</v>
      </c>
      <c r="J82180" t="s">
        <v>26</v>
      </c>
      <c r="K82180" t="s">
        <v>19</v>
      </c>
      <c r="L82180" t="s">
        <v>36</v>
      </c>
      <c r="M82180" t="s">
        <v>63</v>
      </c>
    </row>
    <row r="82181" spans="1:13" hidden="1" x14ac:dyDescent="0.3">
      <c r="A82181" t="s">
        <v>166700</v>
      </c>
      <c r="B82181" s="1">
        <v>42715.731249999997</v>
      </c>
      <c r="C82181" t="s">
        <v>166701</v>
      </c>
      <c r="D82181" t="s">
        <v>24</v>
      </c>
      <c r="E82181">
        <v>28</v>
      </c>
      <c r="F82181" t="s">
        <v>25</v>
      </c>
      <c r="G82181">
        <v>2</v>
      </c>
      <c r="H82181">
        <v>1200.3399999999999</v>
      </c>
      <c r="I82181">
        <v>1080.306</v>
      </c>
      <c r="J82181" t="s">
        <v>26</v>
      </c>
      <c r="K82181" t="s">
        <v>98</v>
      </c>
      <c r="L82181" t="s">
        <v>171</v>
      </c>
      <c r="M82181" t="s">
        <v>63</v>
      </c>
    </row>
    <row r="82182" spans="1:13" hidden="1" x14ac:dyDescent="0.3">
      <c r="A82182" t="s">
        <v>166702</v>
      </c>
      <c r="B82182" s="1">
        <v>42715.731249999997</v>
      </c>
      <c r="C82182" t="s">
        <v>166703</v>
      </c>
      <c r="D82182" t="s">
        <v>16</v>
      </c>
      <c r="E82182">
        <v>33</v>
      </c>
      <c r="F82182" t="s">
        <v>17</v>
      </c>
      <c r="G82182">
        <v>5</v>
      </c>
      <c r="H82182">
        <v>1500.4</v>
      </c>
      <c r="I82182">
        <v>1425.38</v>
      </c>
      <c r="J82182" t="s">
        <v>30</v>
      </c>
      <c r="K82182" t="s">
        <v>74</v>
      </c>
      <c r="L82182" t="s">
        <v>80</v>
      </c>
      <c r="M82182" t="s">
        <v>37</v>
      </c>
    </row>
    <row r="82183" spans="1:13" hidden="1" x14ac:dyDescent="0.3">
      <c r="A82183" t="s">
        <v>166704</v>
      </c>
      <c r="B82183" s="1">
        <v>42715.731249999997</v>
      </c>
      <c r="C82183" t="s">
        <v>166705</v>
      </c>
      <c r="D82183" t="s">
        <v>24</v>
      </c>
      <c r="E82183">
        <v>27</v>
      </c>
      <c r="F82183" t="s">
        <v>17</v>
      </c>
      <c r="G82183">
        <v>3</v>
      </c>
      <c r="H82183">
        <v>900.24</v>
      </c>
      <c r="I82183">
        <v>675.18</v>
      </c>
      <c r="J82183" t="s">
        <v>26</v>
      </c>
      <c r="K82183" t="s">
        <v>98</v>
      </c>
      <c r="L82183" t="s">
        <v>99</v>
      </c>
      <c r="M82183" t="s">
        <v>33</v>
      </c>
    </row>
    <row r="82184" spans="1:13" hidden="1" x14ac:dyDescent="0.3">
      <c r="A82184" t="s">
        <v>166706</v>
      </c>
      <c r="B82184" s="1">
        <v>42715.731249999997</v>
      </c>
      <c r="C82184" t="s">
        <v>166707</v>
      </c>
      <c r="D82184" t="s">
        <v>24</v>
      </c>
      <c r="E82184">
        <v>44</v>
      </c>
      <c r="F82184" t="s">
        <v>17</v>
      </c>
      <c r="G82184">
        <v>5</v>
      </c>
      <c r="H82184">
        <v>1500.4</v>
      </c>
      <c r="I82184">
        <v>1425.38</v>
      </c>
      <c r="J82184" t="s">
        <v>18</v>
      </c>
      <c r="K82184" t="s">
        <v>19</v>
      </c>
      <c r="L82184" t="s">
        <v>217</v>
      </c>
      <c r="M82184" t="s">
        <v>51</v>
      </c>
    </row>
    <row r="82185" spans="1:13" hidden="1" x14ac:dyDescent="0.3">
      <c r="A82185" t="s">
        <v>166708</v>
      </c>
      <c r="B82185" s="1">
        <v>42715.731944444444</v>
      </c>
      <c r="C82185" t="s">
        <v>166709</v>
      </c>
      <c r="D82185" t="s">
        <v>24</v>
      </c>
      <c r="E82185">
        <v>61</v>
      </c>
      <c r="F82185" t="s">
        <v>25</v>
      </c>
      <c r="G82185">
        <v>5</v>
      </c>
      <c r="H82185">
        <v>3000.85</v>
      </c>
      <c r="I82185">
        <v>2700.7649999999999</v>
      </c>
      <c r="J82185" t="s">
        <v>30</v>
      </c>
      <c r="K82185" t="s">
        <v>19</v>
      </c>
      <c r="L82185" t="s">
        <v>217</v>
      </c>
      <c r="M82185" t="s">
        <v>63</v>
      </c>
    </row>
    <row r="82186" spans="1:13" hidden="1" x14ac:dyDescent="0.3">
      <c r="A82186" t="s">
        <v>166710</v>
      </c>
      <c r="B82186" s="1">
        <v>42715.731944444444</v>
      </c>
      <c r="C82186" t="s">
        <v>166711</v>
      </c>
      <c r="D82186" t="s">
        <v>16</v>
      </c>
      <c r="E82186">
        <v>51</v>
      </c>
      <c r="F82186" t="s">
        <v>47</v>
      </c>
      <c r="G82186">
        <v>1</v>
      </c>
      <c r="H82186">
        <v>40.659999999999997</v>
      </c>
      <c r="I82186">
        <v>28.462</v>
      </c>
      <c r="J82186" t="s">
        <v>18</v>
      </c>
      <c r="K82186" t="s">
        <v>19</v>
      </c>
      <c r="L82186" t="s">
        <v>36</v>
      </c>
      <c r="M82186" t="s">
        <v>37</v>
      </c>
    </row>
    <row r="82187" spans="1:13" hidden="1" x14ac:dyDescent="0.3">
      <c r="A82187" t="s">
        <v>166712</v>
      </c>
      <c r="B82187" s="1">
        <v>42715.731944444444</v>
      </c>
      <c r="C82187" t="s">
        <v>166713</v>
      </c>
      <c r="D82187" t="s">
        <v>24</v>
      </c>
      <c r="E82187">
        <v>53</v>
      </c>
      <c r="F82187" t="s">
        <v>47</v>
      </c>
      <c r="G82187">
        <v>4</v>
      </c>
      <c r="H82187">
        <v>162.63999999999999</v>
      </c>
      <c r="I82187">
        <v>130.11199999999999</v>
      </c>
      <c r="J82187" t="s">
        <v>18</v>
      </c>
      <c r="K82187" t="s">
        <v>98</v>
      </c>
      <c r="L82187" t="s">
        <v>312</v>
      </c>
      <c r="M82187" t="s">
        <v>33</v>
      </c>
    </row>
    <row r="82188" spans="1:13" hidden="1" x14ac:dyDescent="0.3">
      <c r="A82188" t="s">
        <v>166714</v>
      </c>
      <c r="B82188" s="1">
        <v>42715.731944444444</v>
      </c>
      <c r="C82188" t="s">
        <v>166715</v>
      </c>
      <c r="D82188" t="s">
        <v>16</v>
      </c>
      <c r="E82188">
        <v>21</v>
      </c>
      <c r="F82188" t="s">
        <v>47</v>
      </c>
      <c r="G82188">
        <v>3</v>
      </c>
      <c r="H82188">
        <v>121.98</v>
      </c>
      <c r="I82188">
        <v>91.484999999999999</v>
      </c>
      <c r="J82188" t="s">
        <v>26</v>
      </c>
      <c r="K82188" t="s">
        <v>31</v>
      </c>
      <c r="L82188" t="s">
        <v>32</v>
      </c>
      <c r="M82188" t="s">
        <v>48</v>
      </c>
    </row>
    <row r="82189" spans="1:13" hidden="1" x14ac:dyDescent="0.3">
      <c r="A82189" t="s">
        <v>166716</v>
      </c>
      <c r="B82189" s="1">
        <v>42715.732638888891</v>
      </c>
      <c r="C82189" t="s">
        <v>166717</v>
      </c>
      <c r="D82189" t="s">
        <v>24</v>
      </c>
      <c r="E82189">
        <v>48</v>
      </c>
      <c r="F82189" t="s">
        <v>97</v>
      </c>
      <c r="G82189">
        <v>3</v>
      </c>
      <c r="H82189">
        <v>3150</v>
      </c>
      <c r="I82189">
        <v>2677.5</v>
      </c>
      <c r="J82189" t="s">
        <v>26</v>
      </c>
      <c r="K82189" t="s">
        <v>74</v>
      </c>
      <c r="L82189" t="s">
        <v>75</v>
      </c>
      <c r="M82189" t="s">
        <v>27</v>
      </c>
    </row>
    <row r="82190" spans="1:13" hidden="1" x14ac:dyDescent="0.3">
      <c r="A82190" t="s">
        <v>166718</v>
      </c>
      <c r="B82190" s="1">
        <v>42715.732638888891</v>
      </c>
      <c r="C82190" t="s">
        <v>166719</v>
      </c>
      <c r="D82190" t="s">
        <v>16</v>
      </c>
      <c r="E82190">
        <v>43</v>
      </c>
      <c r="F82190" t="s">
        <v>17</v>
      </c>
      <c r="G82190">
        <v>4</v>
      </c>
      <c r="H82190">
        <v>1200.32</v>
      </c>
      <c r="I82190">
        <v>1140.3040000000001</v>
      </c>
      <c r="J82190" t="s">
        <v>30</v>
      </c>
      <c r="K82190" t="s">
        <v>74</v>
      </c>
      <c r="L82190" t="s">
        <v>75</v>
      </c>
      <c r="M82190" t="s">
        <v>27</v>
      </c>
    </row>
    <row r="82191" spans="1:13" hidden="1" x14ac:dyDescent="0.3">
      <c r="A82191" t="s">
        <v>166720</v>
      </c>
      <c r="B82191" s="1">
        <v>42715.732638888891</v>
      </c>
      <c r="C82191" t="s">
        <v>166721</v>
      </c>
      <c r="D82191" t="s">
        <v>16</v>
      </c>
      <c r="E82191">
        <v>65</v>
      </c>
      <c r="F82191" t="s">
        <v>47</v>
      </c>
      <c r="G82191">
        <v>4</v>
      </c>
      <c r="H82191">
        <v>162.63999999999999</v>
      </c>
      <c r="I82191">
        <v>130.11199999999999</v>
      </c>
      <c r="J82191" t="s">
        <v>30</v>
      </c>
      <c r="K82191" t="s">
        <v>74</v>
      </c>
      <c r="L82191" t="s">
        <v>80</v>
      </c>
      <c r="M82191" t="s">
        <v>37</v>
      </c>
    </row>
    <row r="82192" spans="1:13" hidden="1" x14ac:dyDescent="0.3">
      <c r="A82192" t="s">
        <v>166722</v>
      </c>
      <c r="B82192" s="1">
        <v>42715.732638888891</v>
      </c>
      <c r="C82192" t="s">
        <v>166723</v>
      </c>
      <c r="D82192" t="s">
        <v>24</v>
      </c>
      <c r="E82192">
        <v>54</v>
      </c>
      <c r="F82192" t="s">
        <v>47</v>
      </c>
      <c r="G82192">
        <v>5</v>
      </c>
      <c r="H82192">
        <v>203.3</v>
      </c>
      <c r="I82192">
        <v>162.63999999999999</v>
      </c>
      <c r="J82192" t="s">
        <v>18</v>
      </c>
      <c r="K82192" t="s">
        <v>31</v>
      </c>
      <c r="L82192" t="s">
        <v>32</v>
      </c>
      <c r="M82192" t="s">
        <v>51</v>
      </c>
    </row>
    <row r="82193" spans="1:13" hidden="1" x14ac:dyDescent="0.3">
      <c r="A82193" t="s">
        <v>166724</v>
      </c>
      <c r="B82193" s="1">
        <v>42715.73333333333</v>
      </c>
      <c r="C82193" t="s">
        <v>166725</v>
      </c>
      <c r="D82193" t="s">
        <v>16</v>
      </c>
      <c r="E82193">
        <v>18</v>
      </c>
      <c r="F82193" t="s">
        <v>59</v>
      </c>
      <c r="G82193">
        <v>5</v>
      </c>
      <c r="H82193">
        <v>26.15</v>
      </c>
      <c r="I82193">
        <v>19.612500000000001</v>
      </c>
      <c r="J82193" t="s">
        <v>18</v>
      </c>
      <c r="K82193" t="s">
        <v>98</v>
      </c>
      <c r="L82193" t="s">
        <v>99</v>
      </c>
      <c r="M82193" t="s">
        <v>63</v>
      </c>
    </row>
    <row r="82194" spans="1:13" hidden="1" x14ac:dyDescent="0.3">
      <c r="A82194" t="s">
        <v>166726</v>
      </c>
      <c r="B82194" s="1">
        <v>42715.73333333333</v>
      </c>
      <c r="C82194" t="s">
        <v>166727</v>
      </c>
      <c r="D82194" t="s">
        <v>24</v>
      </c>
      <c r="E82194">
        <v>23</v>
      </c>
      <c r="F82194" t="s">
        <v>59</v>
      </c>
      <c r="G82194">
        <v>3</v>
      </c>
      <c r="H82194">
        <v>15.69</v>
      </c>
      <c r="I82194">
        <v>10.983000000000001</v>
      </c>
      <c r="J82194" t="s">
        <v>26</v>
      </c>
      <c r="K82194" t="s">
        <v>98</v>
      </c>
      <c r="L82194" t="s">
        <v>99</v>
      </c>
      <c r="M82194" t="s">
        <v>21</v>
      </c>
    </row>
    <row r="82195" spans="1:13" hidden="1" x14ac:dyDescent="0.3">
      <c r="A82195" t="s">
        <v>166728</v>
      </c>
      <c r="B82195" s="1">
        <v>42715.73333333333</v>
      </c>
      <c r="C82195" t="s">
        <v>166729</v>
      </c>
      <c r="D82195" t="s">
        <v>16</v>
      </c>
      <c r="E82195">
        <v>48</v>
      </c>
      <c r="F82195" t="s">
        <v>66</v>
      </c>
      <c r="G82195">
        <v>4</v>
      </c>
      <c r="H82195">
        <v>143.36000000000001</v>
      </c>
      <c r="I82195">
        <v>114.688</v>
      </c>
      <c r="J82195" t="s">
        <v>30</v>
      </c>
      <c r="K82195" t="s">
        <v>98</v>
      </c>
      <c r="L82195" t="s">
        <v>171</v>
      </c>
      <c r="M82195" t="s">
        <v>21</v>
      </c>
    </row>
    <row r="82196" spans="1:13" hidden="1" x14ac:dyDescent="0.3">
      <c r="A82196" t="s">
        <v>166730</v>
      </c>
      <c r="B82196" s="1">
        <v>42715.73333333333</v>
      </c>
      <c r="C82196" t="s">
        <v>166731</v>
      </c>
      <c r="D82196" t="s">
        <v>24</v>
      </c>
      <c r="E82196">
        <v>32</v>
      </c>
      <c r="F82196" t="s">
        <v>59</v>
      </c>
      <c r="G82196">
        <v>1</v>
      </c>
      <c r="H82196">
        <v>5.23</v>
      </c>
      <c r="I82196">
        <v>3.661</v>
      </c>
      <c r="J82196" t="s">
        <v>30</v>
      </c>
      <c r="K82196" t="s">
        <v>31</v>
      </c>
      <c r="L82196" t="s">
        <v>32</v>
      </c>
      <c r="M82196" t="s">
        <v>27</v>
      </c>
    </row>
    <row r="82197" spans="1:13" hidden="1" x14ac:dyDescent="0.3">
      <c r="A82197" t="s">
        <v>166732</v>
      </c>
      <c r="B82197" s="1">
        <v>42715.734027777777</v>
      </c>
      <c r="C82197" t="s">
        <v>166733</v>
      </c>
      <c r="D82197" t="s">
        <v>24</v>
      </c>
      <c r="E82197">
        <v>57</v>
      </c>
      <c r="F82197" t="s">
        <v>203</v>
      </c>
      <c r="G82197">
        <v>1</v>
      </c>
      <c r="H82197">
        <v>11.73</v>
      </c>
      <c r="I82197">
        <v>8.2110000000000003</v>
      </c>
      <c r="J82197" t="s">
        <v>18</v>
      </c>
      <c r="K82197" t="s">
        <v>31</v>
      </c>
      <c r="L82197" t="s">
        <v>32</v>
      </c>
      <c r="M82197" t="s">
        <v>48</v>
      </c>
    </row>
    <row r="82198" spans="1:13" hidden="1" x14ac:dyDescent="0.3">
      <c r="A82198" t="s">
        <v>166734</v>
      </c>
      <c r="B82198" s="1">
        <v>42715.734027777777</v>
      </c>
      <c r="C82198" t="s">
        <v>166735</v>
      </c>
      <c r="D82198" t="s">
        <v>16</v>
      </c>
      <c r="E82198">
        <v>23</v>
      </c>
      <c r="F82198" t="s">
        <v>17</v>
      </c>
      <c r="G82198">
        <v>4</v>
      </c>
      <c r="H82198">
        <v>1200.32</v>
      </c>
      <c r="I82198">
        <v>1140.3040000000001</v>
      </c>
      <c r="J82198" t="s">
        <v>26</v>
      </c>
      <c r="K82198" t="s">
        <v>31</v>
      </c>
      <c r="L82198" t="s">
        <v>32</v>
      </c>
      <c r="M82198" t="s">
        <v>33</v>
      </c>
    </row>
    <row r="82199" spans="1:13" hidden="1" x14ac:dyDescent="0.3">
      <c r="A82199" t="s">
        <v>166736</v>
      </c>
      <c r="B82199" s="1">
        <v>42715.734027777777</v>
      </c>
      <c r="C82199" t="s">
        <v>166737</v>
      </c>
      <c r="D82199" t="s">
        <v>24</v>
      </c>
      <c r="E82199">
        <v>67</v>
      </c>
      <c r="F82199" t="s">
        <v>97</v>
      </c>
      <c r="G82199">
        <v>3</v>
      </c>
      <c r="H82199">
        <v>3150</v>
      </c>
      <c r="I82199">
        <v>2677.5</v>
      </c>
      <c r="J82199" t="s">
        <v>26</v>
      </c>
      <c r="K82199" t="s">
        <v>19</v>
      </c>
      <c r="L82199" t="s">
        <v>36</v>
      </c>
      <c r="M82199" t="s">
        <v>21</v>
      </c>
    </row>
    <row r="82200" spans="1:13" hidden="1" x14ac:dyDescent="0.3">
      <c r="A82200" t="s">
        <v>166738</v>
      </c>
      <c r="B82200" s="1">
        <v>42715.734027777777</v>
      </c>
      <c r="C82200" t="s">
        <v>166739</v>
      </c>
      <c r="D82200" t="s">
        <v>16</v>
      </c>
      <c r="E82200">
        <v>37</v>
      </c>
      <c r="F82200" t="s">
        <v>25</v>
      </c>
      <c r="G82200">
        <v>5</v>
      </c>
      <c r="H82200">
        <v>3000.85</v>
      </c>
      <c r="I82200">
        <v>2700.7649999999999</v>
      </c>
      <c r="J82200" t="s">
        <v>18</v>
      </c>
      <c r="K82200" t="s">
        <v>19</v>
      </c>
      <c r="L82200" t="s">
        <v>67</v>
      </c>
      <c r="M82200" t="s">
        <v>51</v>
      </c>
    </row>
    <row r="82201" spans="1:13" hidden="1" x14ac:dyDescent="0.3">
      <c r="A82201" t="s">
        <v>166740</v>
      </c>
      <c r="B82201" s="1">
        <v>42715.734027777777</v>
      </c>
      <c r="C82201" t="s">
        <v>166741</v>
      </c>
      <c r="D82201" t="s">
        <v>24</v>
      </c>
      <c r="E82201">
        <v>48</v>
      </c>
      <c r="F82201" t="s">
        <v>47</v>
      </c>
      <c r="G82201">
        <v>4</v>
      </c>
      <c r="H82201">
        <v>162.63999999999999</v>
      </c>
      <c r="I82201">
        <v>130.11199999999999</v>
      </c>
      <c r="J82201" t="s">
        <v>30</v>
      </c>
      <c r="K82201" t="s">
        <v>19</v>
      </c>
      <c r="L82201" t="s">
        <v>67</v>
      </c>
      <c r="M82201" t="s">
        <v>27</v>
      </c>
    </row>
    <row r="82202" spans="1:13" hidden="1" x14ac:dyDescent="0.3">
      <c r="A82202" t="s">
        <v>166742</v>
      </c>
      <c r="B82202" s="1">
        <v>42715.734722222223</v>
      </c>
      <c r="C82202" t="s">
        <v>166743</v>
      </c>
      <c r="D82202" t="s">
        <v>16</v>
      </c>
      <c r="E82202">
        <v>50</v>
      </c>
      <c r="F82202" t="s">
        <v>17</v>
      </c>
      <c r="G82202">
        <v>3</v>
      </c>
      <c r="H82202">
        <v>900.24</v>
      </c>
      <c r="I82202">
        <v>675.18</v>
      </c>
      <c r="J82202" t="s">
        <v>26</v>
      </c>
      <c r="K82202" t="s">
        <v>19</v>
      </c>
      <c r="L82202" t="s">
        <v>67</v>
      </c>
      <c r="M82202" t="s">
        <v>21</v>
      </c>
    </row>
    <row r="82203" spans="1:13" hidden="1" x14ac:dyDescent="0.3">
      <c r="A82203" t="s">
        <v>166744</v>
      </c>
      <c r="B82203" s="1">
        <v>42715.734722222223</v>
      </c>
      <c r="C82203" t="s">
        <v>166745</v>
      </c>
      <c r="D82203" t="s">
        <v>16</v>
      </c>
      <c r="E82203">
        <v>38</v>
      </c>
      <c r="F82203" t="s">
        <v>17</v>
      </c>
      <c r="G82203">
        <v>4</v>
      </c>
      <c r="H82203">
        <v>1200.32</v>
      </c>
      <c r="I82203">
        <v>1140.3040000000001</v>
      </c>
      <c r="J82203" t="s">
        <v>30</v>
      </c>
      <c r="K82203" t="s">
        <v>19</v>
      </c>
      <c r="L82203" t="s">
        <v>67</v>
      </c>
      <c r="M82203" t="s">
        <v>21</v>
      </c>
    </row>
    <row r="82204" spans="1:13" hidden="1" x14ac:dyDescent="0.3">
      <c r="A82204" t="s">
        <v>166746</v>
      </c>
      <c r="B82204" s="1">
        <v>42715.734722222223</v>
      </c>
      <c r="C82204" t="s">
        <v>166747</v>
      </c>
      <c r="D82204" t="s">
        <v>16</v>
      </c>
      <c r="E82204">
        <v>40</v>
      </c>
      <c r="F82204" t="s">
        <v>17</v>
      </c>
      <c r="G82204">
        <v>3</v>
      </c>
      <c r="H82204">
        <v>900.24</v>
      </c>
      <c r="I82204">
        <v>675.18</v>
      </c>
      <c r="J82204" t="s">
        <v>30</v>
      </c>
      <c r="K82204" t="s">
        <v>19</v>
      </c>
      <c r="L82204" t="s">
        <v>67</v>
      </c>
      <c r="M82204" t="s">
        <v>27</v>
      </c>
    </row>
    <row r="82205" spans="1:13" hidden="1" x14ac:dyDescent="0.3">
      <c r="A82205" t="s">
        <v>166748</v>
      </c>
      <c r="B82205" s="1">
        <v>42715.734722222223</v>
      </c>
      <c r="C82205" t="s">
        <v>166749</v>
      </c>
      <c r="D82205" t="s">
        <v>16</v>
      </c>
      <c r="E82205">
        <v>59</v>
      </c>
      <c r="F82205" t="s">
        <v>59</v>
      </c>
      <c r="G82205">
        <v>5</v>
      </c>
      <c r="H82205">
        <v>26.15</v>
      </c>
      <c r="I82205">
        <v>19.612500000000001</v>
      </c>
      <c r="J82205" t="s">
        <v>30</v>
      </c>
      <c r="K82205" t="s">
        <v>19</v>
      </c>
      <c r="L82205" t="s">
        <v>67</v>
      </c>
      <c r="M82205" t="s">
        <v>48</v>
      </c>
    </row>
    <row r="82206" spans="1:13" hidden="1" x14ac:dyDescent="0.3">
      <c r="A82206" t="s">
        <v>166750</v>
      </c>
      <c r="B82206" s="1">
        <v>42715.73541666667</v>
      </c>
      <c r="C82206" t="s">
        <v>166751</v>
      </c>
      <c r="D82206" t="s">
        <v>16</v>
      </c>
      <c r="E82206">
        <v>18</v>
      </c>
      <c r="F82206" t="s">
        <v>41</v>
      </c>
      <c r="G82206">
        <v>4</v>
      </c>
      <c r="H82206">
        <v>60.6</v>
      </c>
      <c r="I82206">
        <v>45.45</v>
      </c>
      <c r="J82206" t="s">
        <v>30</v>
      </c>
      <c r="K82206" t="s">
        <v>19</v>
      </c>
      <c r="L82206" t="s">
        <v>67</v>
      </c>
      <c r="M82206" t="s">
        <v>33</v>
      </c>
    </row>
    <row r="82207" spans="1:13" hidden="1" x14ac:dyDescent="0.3">
      <c r="A82207" t="s">
        <v>166752</v>
      </c>
      <c r="B82207" s="1">
        <v>42715.73541666667</v>
      </c>
      <c r="C82207" t="s">
        <v>166753</v>
      </c>
      <c r="D82207" t="s">
        <v>16</v>
      </c>
      <c r="E82207">
        <v>45</v>
      </c>
      <c r="F82207" t="s">
        <v>17</v>
      </c>
      <c r="G82207">
        <v>3</v>
      </c>
      <c r="H82207">
        <v>900.24</v>
      </c>
      <c r="I82207">
        <v>675.18</v>
      </c>
      <c r="J82207" t="s">
        <v>18</v>
      </c>
      <c r="K82207" t="s">
        <v>19</v>
      </c>
      <c r="L82207" t="s">
        <v>67</v>
      </c>
      <c r="M82207" t="s">
        <v>51</v>
      </c>
    </row>
    <row r="82208" spans="1:13" hidden="1" x14ac:dyDescent="0.3">
      <c r="A82208" t="s">
        <v>166754</v>
      </c>
      <c r="B82208" s="1">
        <v>42715.73541666667</v>
      </c>
      <c r="C82208" t="s">
        <v>166755</v>
      </c>
      <c r="D82208" t="s">
        <v>16</v>
      </c>
      <c r="E82208">
        <v>49</v>
      </c>
      <c r="F82208" t="s">
        <v>17</v>
      </c>
      <c r="G82208">
        <v>5</v>
      </c>
      <c r="H82208">
        <v>1500.4</v>
      </c>
      <c r="I82208">
        <v>1425.38</v>
      </c>
      <c r="J82208" t="s">
        <v>30</v>
      </c>
      <c r="K82208" t="s">
        <v>19</v>
      </c>
      <c r="L82208" t="s">
        <v>36</v>
      </c>
      <c r="M82208" t="s">
        <v>37</v>
      </c>
    </row>
    <row r="82209" spans="1:13" hidden="1" x14ac:dyDescent="0.3">
      <c r="A82209" t="s">
        <v>166756</v>
      </c>
      <c r="B82209" s="1">
        <v>42715.73541666667</v>
      </c>
      <c r="C82209" t="s">
        <v>166757</v>
      </c>
      <c r="D82209" t="s">
        <v>24</v>
      </c>
      <c r="E82209">
        <v>37</v>
      </c>
      <c r="F82209" t="s">
        <v>25</v>
      </c>
      <c r="G82209">
        <v>2</v>
      </c>
      <c r="H82209">
        <v>1200.3399999999999</v>
      </c>
      <c r="I82209">
        <v>1080.306</v>
      </c>
      <c r="J82209" t="s">
        <v>18</v>
      </c>
      <c r="K82209" t="s">
        <v>19</v>
      </c>
      <c r="L82209" t="s">
        <v>36</v>
      </c>
      <c r="M82209" t="s">
        <v>21</v>
      </c>
    </row>
    <row r="82210" spans="1:13" hidden="1" x14ac:dyDescent="0.3">
      <c r="A82210" t="s">
        <v>166758</v>
      </c>
      <c r="B82210" s="1">
        <v>42715.736111111109</v>
      </c>
      <c r="C82210" t="s">
        <v>166759</v>
      </c>
      <c r="D82210" t="s">
        <v>16</v>
      </c>
      <c r="E82210">
        <v>19</v>
      </c>
      <c r="F82210" t="s">
        <v>59</v>
      </c>
      <c r="G82210">
        <v>4</v>
      </c>
      <c r="H82210">
        <v>20.92</v>
      </c>
      <c r="I82210">
        <v>15.69</v>
      </c>
      <c r="J82210" t="s">
        <v>30</v>
      </c>
      <c r="K82210" t="s">
        <v>19</v>
      </c>
      <c r="L82210" t="s">
        <v>36</v>
      </c>
      <c r="M82210" t="s">
        <v>33</v>
      </c>
    </row>
    <row r="82211" spans="1:13" hidden="1" x14ac:dyDescent="0.3">
      <c r="A82211" t="s">
        <v>166760</v>
      </c>
      <c r="B82211" s="1">
        <v>42715.736111111109</v>
      </c>
      <c r="C82211" t="s">
        <v>166761</v>
      </c>
      <c r="D82211" t="s">
        <v>16</v>
      </c>
      <c r="E82211">
        <v>18</v>
      </c>
      <c r="F82211" t="s">
        <v>66</v>
      </c>
      <c r="G82211">
        <v>2</v>
      </c>
      <c r="H82211">
        <v>71.680000000000007</v>
      </c>
      <c r="I82211">
        <v>50.176000000000002</v>
      </c>
      <c r="J82211" t="s">
        <v>26</v>
      </c>
      <c r="K82211" t="s">
        <v>19</v>
      </c>
      <c r="L82211" t="s">
        <v>36</v>
      </c>
      <c r="M82211" t="s">
        <v>21</v>
      </c>
    </row>
    <row r="82212" spans="1:13" hidden="1" x14ac:dyDescent="0.3">
      <c r="A82212" t="s">
        <v>166762</v>
      </c>
      <c r="B82212" s="1">
        <v>42715.736111111109</v>
      </c>
      <c r="C82212" t="s">
        <v>166763</v>
      </c>
      <c r="D82212" t="s">
        <v>16</v>
      </c>
      <c r="E82212">
        <v>66</v>
      </c>
      <c r="F82212" t="s">
        <v>17</v>
      </c>
      <c r="G82212">
        <v>3</v>
      </c>
      <c r="H82212">
        <v>900.24</v>
      </c>
      <c r="I82212">
        <v>675.18</v>
      </c>
      <c r="J82212" t="s">
        <v>18</v>
      </c>
      <c r="K82212" t="s">
        <v>19</v>
      </c>
      <c r="L82212" t="s">
        <v>36</v>
      </c>
      <c r="M82212" t="s">
        <v>21</v>
      </c>
    </row>
    <row r="82213" spans="1:13" hidden="1" x14ac:dyDescent="0.3">
      <c r="A82213" t="s">
        <v>166764</v>
      </c>
      <c r="B82213" s="1">
        <v>42715.736111111109</v>
      </c>
      <c r="C82213" t="s">
        <v>166765</v>
      </c>
      <c r="D82213" t="s">
        <v>16</v>
      </c>
      <c r="E82213">
        <v>47</v>
      </c>
      <c r="F82213" t="s">
        <v>59</v>
      </c>
      <c r="G82213">
        <v>5</v>
      </c>
      <c r="H82213">
        <v>26.15</v>
      </c>
      <c r="I82213">
        <v>19.612500000000001</v>
      </c>
      <c r="J82213" t="s">
        <v>30</v>
      </c>
      <c r="K82213" t="s">
        <v>19</v>
      </c>
      <c r="L82213" t="s">
        <v>36</v>
      </c>
      <c r="M82213" t="s">
        <v>21</v>
      </c>
    </row>
    <row r="82214" spans="1:13" hidden="1" x14ac:dyDescent="0.3">
      <c r="A82214" t="s">
        <v>166766</v>
      </c>
      <c r="B82214" s="1">
        <v>42715.736111111109</v>
      </c>
      <c r="C82214" t="s">
        <v>166767</v>
      </c>
      <c r="D82214" t="s">
        <v>16</v>
      </c>
      <c r="E82214">
        <v>33</v>
      </c>
      <c r="F82214" t="s">
        <v>97</v>
      </c>
      <c r="G82214">
        <v>4</v>
      </c>
      <c r="H82214">
        <v>4200</v>
      </c>
      <c r="I82214">
        <v>3780</v>
      </c>
      <c r="J82214" t="s">
        <v>18</v>
      </c>
      <c r="K82214" t="s">
        <v>74</v>
      </c>
      <c r="L82214" t="s">
        <v>80</v>
      </c>
      <c r="M82214" t="s">
        <v>27</v>
      </c>
    </row>
    <row r="82215" spans="1:13" hidden="1" x14ac:dyDescent="0.3">
      <c r="A82215" t="s">
        <v>166768</v>
      </c>
      <c r="B82215" s="1">
        <v>42715.736805555556</v>
      </c>
      <c r="C82215" t="s">
        <v>166769</v>
      </c>
      <c r="D82215" t="s">
        <v>16</v>
      </c>
      <c r="E82215">
        <v>34</v>
      </c>
      <c r="F82215" t="s">
        <v>17</v>
      </c>
      <c r="G82215">
        <v>5</v>
      </c>
      <c r="H82215">
        <v>1500.4</v>
      </c>
      <c r="I82215">
        <v>1425.38</v>
      </c>
      <c r="J82215" t="s">
        <v>30</v>
      </c>
      <c r="K82215" t="s">
        <v>74</v>
      </c>
      <c r="L82215" t="s">
        <v>140</v>
      </c>
      <c r="M82215" t="s">
        <v>33</v>
      </c>
    </row>
    <row r="82216" spans="1:13" hidden="1" x14ac:dyDescent="0.3">
      <c r="A82216" t="s">
        <v>166770</v>
      </c>
      <c r="B82216" s="1">
        <v>42715.736805555556</v>
      </c>
      <c r="C82216" t="s">
        <v>166771</v>
      </c>
      <c r="D82216" t="s">
        <v>24</v>
      </c>
      <c r="E82216">
        <v>55</v>
      </c>
      <c r="F82216" t="s">
        <v>47</v>
      </c>
      <c r="G82216">
        <v>3</v>
      </c>
      <c r="H82216">
        <v>121.98</v>
      </c>
      <c r="I82216">
        <v>91.484999999999999</v>
      </c>
      <c r="J82216" t="s">
        <v>26</v>
      </c>
      <c r="K82216" t="s">
        <v>19</v>
      </c>
      <c r="L82216" t="s">
        <v>36</v>
      </c>
      <c r="M82216" t="s">
        <v>21</v>
      </c>
    </row>
    <row r="82217" spans="1:13" hidden="1" x14ac:dyDescent="0.3">
      <c r="A82217" t="s">
        <v>166772</v>
      </c>
      <c r="B82217" s="1">
        <v>42715.736805555556</v>
      </c>
      <c r="C82217" t="s">
        <v>166773</v>
      </c>
      <c r="D82217" t="s">
        <v>16</v>
      </c>
      <c r="E82217">
        <v>19</v>
      </c>
      <c r="F82217" t="s">
        <v>203</v>
      </c>
      <c r="G82217">
        <v>4</v>
      </c>
      <c r="H82217">
        <v>46.92</v>
      </c>
      <c r="I82217">
        <v>35.19</v>
      </c>
      <c r="J82217" t="s">
        <v>18</v>
      </c>
      <c r="K82217" t="s">
        <v>19</v>
      </c>
      <c r="L82217" t="s">
        <v>36</v>
      </c>
      <c r="M82217" t="s">
        <v>27</v>
      </c>
    </row>
    <row r="82218" spans="1:13" hidden="1" x14ac:dyDescent="0.3">
      <c r="A82218" t="s">
        <v>166774</v>
      </c>
      <c r="B82218" s="1">
        <v>42715.736805555556</v>
      </c>
      <c r="C82218" t="s">
        <v>166775</v>
      </c>
      <c r="D82218" t="s">
        <v>24</v>
      </c>
      <c r="E82218">
        <v>68</v>
      </c>
      <c r="F82218" t="s">
        <v>59</v>
      </c>
      <c r="G82218">
        <v>3</v>
      </c>
      <c r="H82218">
        <v>15.69</v>
      </c>
      <c r="I82218">
        <v>10.983000000000001</v>
      </c>
      <c r="J82218" t="s">
        <v>30</v>
      </c>
      <c r="K82218" t="s">
        <v>19</v>
      </c>
      <c r="L82218" t="s">
        <v>234</v>
      </c>
      <c r="M82218" t="s">
        <v>51</v>
      </c>
    </row>
    <row r="82219" spans="1:13" hidden="1" x14ac:dyDescent="0.3">
      <c r="A82219" t="s">
        <v>166776</v>
      </c>
      <c r="B82219" s="1">
        <v>42715.737500000003</v>
      </c>
      <c r="C82219" t="s">
        <v>166777</v>
      </c>
      <c r="D82219" t="s">
        <v>16</v>
      </c>
      <c r="E82219">
        <v>58</v>
      </c>
      <c r="F82219" t="s">
        <v>41</v>
      </c>
      <c r="G82219">
        <v>2</v>
      </c>
      <c r="H82219">
        <v>30.3</v>
      </c>
      <c r="I82219">
        <v>21.21</v>
      </c>
      <c r="J82219" t="s">
        <v>30</v>
      </c>
      <c r="K82219" t="s">
        <v>19</v>
      </c>
      <c r="L82219" t="s">
        <v>234</v>
      </c>
      <c r="M82219" t="s">
        <v>51</v>
      </c>
    </row>
    <row r="82220" spans="1:13" hidden="1" x14ac:dyDescent="0.3">
      <c r="A82220" t="s">
        <v>166778</v>
      </c>
      <c r="B82220" s="1">
        <v>42715.737500000003</v>
      </c>
      <c r="C82220" t="s">
        <v>166779</v>
      </c>
      <c r="D82220" t="s">
        <v>24</v>
      </c>
      <c r="E82220">
        <v>46</v>
      </c>
      <c r="F82220" t="s">
        <v>47</v>
      </c>
      <c r="G82220">
        <v>5</v>
      </c>
      <c r="H82220">
        <v>203.3</v>
      </c>
      <c r="I82220">
        <v>162.63999999999999</v>
      </c>
      <c r="J82220" t="s">
        <v>18</v>
      </c>
      <c r="K82220" t="s">
        <v>19</v>
      </c>
      <c r="L82220" t="s">
        <v>234</v>
      </c>
      <c r="M82220" t="s">
        <v>33</v>
      </c>
    </row>
    <row r="82221" spans="1:13" hidden="1" x14ac:dyDescent="0.3">
      <c r="A82221" t="s">
        <v>166780</v>
      </c>
      <c r="B82221" s="1">
        <v>42715.737500000003</v>
      </c>
      <c r="C82221" t="s">
        <v>166781</v>
      </c>
      <c r="D82221" t="s">
        <v>24</v>
      </c>
      <c r="E82221">
        <v>31</v>
      </c>
      <c r="F82221" t="s">
        <v>17</v>
      </c>
      <c r="G82221">
        <v>1</v>
      </c>
      <c r="H82221">
        <v>300.08</v>
      </c>
      <c r="I82221">
        <v>225.06</v>
      </c>
      <c r="J82221" t="s">
        <v>30</v>
      </c>
      <c r="K82221" t="s">
        <v>98</v>
      </c>
      <c r="L82221" t="s">
        <v>171</v>
      </c>
      <c r="M82221" t="s">
        <v>51</v>
      </c>
    </row>
    <row r="82222" spans="1:13" hidden="1" x14ac:dyDescent="0.3">
      <c r="A82222" t="s">
        <v>166782</v>
      </c>
      <c r="B82222" s="1">
        <v>42715.737500000003</v>
      </c>
      <c r="C82222" t="s">
        <v>166783</v>
      </c>
      <c r="D82222" t="s">
        <v>16</v>
      </c>
      <c r="E82222">
        <v>60</v>
      </c>
      <c r="F82222" t="s">
        <v>17</v>
      </c>
      <c r="G82222">
        <v>3</v>
      </c>
      <c r="H82222">
        <v>900.24</v>
      </c>
      <c r="I82222">
        <v>675.18</v>
      </c>
      <c r="J82222" t="s">
        <v>30</v>
      </c>
      <c r="K82222" t="s">
        <v>98</v>
      </c>
      <c r="L82222" t="s">
        <v>171</v>
      </c>
      <c r="M82222" t="s">
        <v>51</v>
      </c>
    </row>
    <row r="82223" spans="1:13" hidden="1" x14ac:dyDescent="0.3">
      <c r="A82223" t="s">
        <v>166784</v>
      </c>
      <c r="B82223" s="1">
        <v>42715.738194444442</v>
      </c>
      <c r="C82223" t="s">
        <v>166785</v>
      </c>
      <c r="D82223" t="s">
        <v>16</v>
      </c>
      <c r="E82223">
        <v>42</v>
      </c>
      <c r="F82223" t="s">
        <v>17</v>
      </c>
      <c r="G82223">
        <v>4</v>
      </c>
      <c r="H82223">
        <v>1200.32</v>
      </c>
      <c r="I82223">
        <v>1140.3040000000001</v>
      </c>
      <c r="J82223" t="s">
        <v>30</v>
      </c>
      <c r="K82223" t="s">
        <v>98</v>
      </c>
      <c r="L82223" t="s">
        <v>171</v>
      </c>
      <c r="M82223" t="s">
        <v>51</v>
      </c>
    </row>
    <row r="82224" spans="1:13" hidden="1" x14ac:dyDescent="0.3">
      <c r="A82224" t="s">
        <v>166786</v>
      </c>
      <c r="B82224" s="1">
        <v>42715.738194444442</v>
      </c>
      <c r="C82224" t="s">
        <v>166787</v>
      </c>
      <c r="D82224" t="s">
        <v>24</v>
      </c>
      <c r="E82224">
        <v>21</v>
      </c>
      <c r="F82224" t="s">
        <v>59</v>
      </c>
      <c r="G82224">
        <v>1</v>
      </c>
      <c r="H82224">
        <v>5.23</v>
      </c>
      <c r="I82224">
        <v>3.661</v>
      </c>
      <c r="J82224" t="s">
        <v>18</v>
      </c>
      <c r="K82224" t="s">
        <v>98</v>
      </c>
      <c r="L82224" t="s">
        <v>171</v>
      </c>
      <c r="M82224" t="s">
        <v>27</v>
      </c>
    </row>
    <row r="82225" spans="1:13" hidden="1" x14ac:dyDescent="0.3">
      <c r="A82225" t="s">
        <v>166788</v>
      </c>
      <c r="B82225" s="1">
        <v>42715.738194444442</v>
      </c>
      <c r="C82225" t="s">
        <v>166789</v>
      </c>
      <c r="D82225" t="s">
        <v>24</v>
      </c>
      <c r="E82225">
        <v>31</v>
      </c>
      <c r="F82225" t="s">
        <v>47</v>
      </c>
      <c r="G82225">
        <v>5</v>
      </c>
      <c r="H82225">
        <v>203.3</v>
      </c>
      <c r="I82225">
        <v>162.63999999999999</v>
      </c>
      <c r="J82225" t="s">
        <v>18</v>
      </c>
      <c r="K82225" t="s">
        <v>98</v>
      </c>
      <c r="L82225" t="s">
        <v>171</v>
      </c>
      <c r="M82225" t="s">
        <v>48</v>
      </c>
    </row>
    <row r="82226" spans="1:13" hidden="1" x14ac:dyDescent="0.3">
      <c r="A82226" t="s">
        <v>166790</v>
      </c>
      <c r="B82226" s="1">
        <v>42715.738194444442</v>
      </c>
      <c r="C82226" t="s">
        <v>166791</v>
      </c>
      <c r="D82226" t="s">
        <v>16</v>
      </c>
      <c r="E82226">
        <v>33</v>
      </c>
      <c r="F82226" t="s">
        <v>47</v>
      </c>
      <c r="G82226">
        <v>4</v>
      </c>
      <c r="H82226">
        <v>162.63999999999999</v>
      </c>
      <c r="I82226">
        <v>130.11199999999999</v>
      </c>
      <c r="J82226" t="s">
        <v>18</v>
      </c>
      <c r="K82226" t="s">
        <v>98</v>
      </c>
      <c r="L82226" t="s">
        <v>171</v>
      </c>
      <c r="M82226" t="s">
        <v>37</v>
      </c>
    </row>
    <row r="82227" spans="1:13" hidden="1" x14ac:dyDescent="0.3">
      <c r="A82227" t="s">
        <v>166792</v>
      </c>
      <c r="B82227" s="1">
        <v>42715.738888888889</v>
      </c>
      <c r="C82227" t="s">
        <v>166793</v>
      </c>
      <c r="D82227" t="s">
        <v>24</v>
      </c>
      <c r="E82227">
        <v>67</v>
      </c>
      <c r="F82227" t="s">
        <v>25</v>
      </c>
      <c r="G82227">
        <v>2</v>
      </c>
      <c r="H82227">
        <v>1200.3399999999999</v>
      </c>
      <c r="I82227">
        <v>1080.306</v>
      </c>
      <c r="J82227" t="s">
        <v>30</v>
      </c>
      <c r="K82227" t="s">
        <v>98</v>
      </c>
      <c r="L82227" t="s">
        <v>171</v>
      </c>
      <c r="M82227" t="s">
        <v>51</v>
      </c>
    </row>
    <row r="82228" spans="1:13" hidden="1" x14ac:dyDescent="0.3">
      <c r="A82228" t="s">
        <v>166794</v>
      </c>
      <c r="B82228" s="1">
        <v>42715.738888888889</v>
      </c>
      <c r="C82228" t="s">
        <v>166795</v>
      </c>
      <c r="D82228" t="s">
        <v>16</v>
      </c>
      <c r="E82228">
        <v>43</v>
      </c>
      <c r="F82228" t="s">
        <v>59</v>
      </c>
      <c r="G82228">
        <v>5</v>
      </c>
      <c r="H82228">
        <v>26.15</v>
      </c>
      <c r="I82228">
        <v>19.612500000000001</v>
      </c>
      <c r="J82228" t="s">
        <v>26</v>
      </c>
      <c r="K82228" t="s">
        <v>74</v>
      </c>
      <c r="L82228" t="s">
        <v>75</v>
      </c>
      <c r="M82228" t="s">
        <v>51</v>
      </c>
    </row>
    <row r="82229" spans="1:13" hidden="1" x14ac:dyDescent="0.3">
      <c r="A82229" t="s">
        <v>166796</v>
      </c>
      <c r="B82229" s="1">
        <v>42715.738888888889</v>
      </c>
      <c r="C82229" t="s">
        <v>166797</v>
      </c>
      <c r="D82229" t="s">
        <v>16</v>
      </c>
      <c r="E82229">
        <v>49</v>
      </c>
      <c r="F82229" t="s">
        <v>47</v>
      </c>
      <c r="G82229">
        <v>1</v>
      </c>
      <c r="H82229">
        <v>40.659999999999997</v>
      </c>
      <c r="I82229">
        <v>28.462</v>
      </c>
      <c r="J82229" t="s">
        <v>18</v>
      </c>
      <c r="K82229" t="s">
        <v>74</v>
      </c>
      <c r="L82229" t="s">
        <v>152</v>
      </c>
      <c r="M82229" t="s">
        <v>48</v>
      </c>
    </row>
    <row r="82230" spans="1:13" hidden="1" x14ac:dyDescent="0.3">
      <c r="A82230" t="s">
        <v>166798</v>
      </c>
      <c r="B82230" s="1">
        <v>42715.738888888889</v>
      </c>
      <c r="C82230" t="s">
        <v>166799</v>
      </c>
      <c r="D82230" t="s">
        <v>24</v>
      </c>
      <c r="E82230">
        <v>27</v>
      </c>
      <c r="F82230" t="s">
        <v>17</v>
      </c>
      <c r="G82230">
        <v>3</v>
      </c>
      <c r="H82230">
        <v>900.24</v>
      </c>
      <c r="I82230">
        <v>675.18</v>
      </c>
      <c r="J82230" t="s">
        <v>30</v>
      </c>
      <c r="K82230" t="s">
        <v>74</v>
      </c>
      <c r="L82230" t="s">
        <v>152</v>
      </c>
      <c r="M82230" t="s">
        <v>27</v>
      </c>
    </row>
    <row r="82231" spans="1:13" hidden="1" x14ac:dyDescent="0.3">
      <c r="A82231" t="s">
        <v>166800</v>
      </c>
      <c r="B82231" s="1">
        <v>42715.738888888889</v>
      </c>
      <c r="C82231" t="s">
        <v>166801</v>
      </c>
      <c r="D82231" t="s">
        <v>24</v>
      </c>
      <c r="E82231">
        <v>49</v>
      </c>
      <c r="F82231" t="s">
        <v>17</v>
      </c>
      <c r="G82231">
        <v>1</v>
      </c>
      <c r="H82231">
        <v>300.08</v>
      </c>
      <c r="I82231">
        <v>225.06</v>
      </c>
      <c r="J82231" t="s">
        <v>18</v>
      </c>
      <c r="K82231" t="s">
        <v>74</v>
      </c>
      <c r="L82231" t="s">
        <v>152</v>
      </c>
      <c r="M82231" t="s">
        <v>21</v>
      </c>
    </row>
    <row r="82232" spans="1:13" hidden="1" x14ac:dyDescent="0.3">
      <c r="A82232" t="s">
        <v>166802</v>
      </c>
      <c r="B82232" s="1">
        <v>42715.739583333336</v>
      </c>
      <c r="C82232" t="s">
        <v>166803</v>
      </c>
      <c r="D82232" t="s">
        <v>24</v>
      </c>
      <c r="E82232">
        <v>66</v>
      </c>
      <c r="F82232" t="s">
        <v>59</v>
      </c>
      <c r="G82232">
        <v>1</v>
      </c>
      <c r="H82232">
        <v>5.23</v>
      </c>
      <c r="I82232">
        <v>3.661</v>
      </c>
      <c r="J82232" t="s">
        <v>18</v>
      </c>
      <c r="K82232" t="s">
        <v>74</v>
      </c>
      <c r="L82232" t="s">
        <v>152</v>
      </c>
      <c r="M82232" t="s">
        <v>48</v>
      </c>
    </row>
    <row r="82233" spans="1:13" hidden="1" x14ac:dyDescent="0.3">
      <c r="A82233" t="s">
        <v>166804</v>
      </c>
      <c r="B82233" s="1">
        <v>42715.739583333336</v>
      </c>
      <c r="C82233" t="s">
        <v>166805</v>
      </c>
      <c r="D82233" t="s">
        <v>16</v>
      </c>
      <c r="E82233">
        <v>20</v>
      </c>
      <c r="F82233" t="s">
        <v>17</v>
      </c>
      <c r="G82233">
        <v>3</v>
      </c>
      <c r="H82233">
        <v>900.24</v>
      </c>
      <c r="I82233">
        <v>675.18</v>
      </c>
      <c r="J82233" t="s">
        <v>26</v>
      </c>
      <c r="K82233" t="s">
        <v>98</v>
      </c>
      <c r="L82233" t="s">
        <v>156</v>
      </c>
      <c r="M82233" t="s">
        <v>27</v>
      </c>
    </row>
    <row r="82234" spans="1:13" hidden="1" x14ac:dyDescent="0.3">
      <c r="A82234" t="s">
        <v>166806</v>
      </c>
      <c r="B82234" s="1">
        <v>42715.739583333336</v>
      </c>
      <c r="C82234" t="s">
        <v>166807</v>
      </c>
      <c r="D82234" t="s">
        <v>24</v>
      </c>
      <c r="E82234">
        <v>19</v>
      </c>
      <c r="F82234" t="s">
        <v>25</v>
      </c>
      <c r="G82234">
        <v>3</v>
      </c>
      <c r="H82234">
        <v>1800.51</v>
      </c>
      <c r="I82234">
        <v>1620.4590000000001</v>
      </c>
      <c r="J82234" t="s">
        <v>26</v>
      </c>
      <c r="K82234" t="s">
        <v>98</v>
      </c>
      <c r="L82234" t="s">
        <v>156</v>
      </c>
      <c r="M82234" t="s">
        <v>21</v>
      </c>
    </row>
    <row r="82235" spans="1:13" hidden="1" x14ac:dyDescent="0.3">
      <c r="A82235" t="s">
        <v>166808</v>
      </c>
      <c r="B82235" s="1">
        <v>42715.739583333336</v>
      </c>
      <c r="C82235" t="s">
        <v>166809</v>
      </c>
      <c r="D82235" t="s">
        <v>16</v>
      </c>
      <c r="E82235">
        <v>61</v>
      </c>
      <c r="F82235" t="s">
        <v>97</v>
      </c>
      <c r="G82235">
        <v>5</v>
      </c>
      <c r="H82235">
        <v>5250</v>
      </c>
      <c r="I82235">
        <v>4725</v>
      </c>
      <c r="J82235" t="s">
        <v>26</v>
      </c>
      <c r="K82235" t="s">
        <v>98</v>
      </c>
      <c r="L82235" t="s">
        <v>312</v>
      </c>
      <c r="M82235" t="s">
        <v>33</v>
      </c>
    </row>
    <row r="82236" spans="1:13" hidden="1" x14ac:dyDescent="0.3">
      <c r="A82236" t="s">
        <v>166810</v>
      </c>
      <c r="B82236" s="1">
        <v>42715.740277777775</v>
      </c>
      <c r="C82236" t="s">
        <v>166811</v>
      </c>
      <c r="D82236" t="s">
        <v>16</v>
      </c>
      <c r="E82236">
        <v>66</v>
      </c>
      <c r="F82236" t="s">
        <v>17</v>
      </c>
      <c r="G82236">
        <v>3</v>
      </c>
      <c r="H82236">
        <v>900.24</v>
      </c>
      <c r="I82236">
        <v>675.18</v>
      </c>
      <c r="J82236" t="s">
        <v>30</v>
      </c>
      <c r="K82236" t="s">
        <v>98</v>
      </c>
      <c r="L82236" t="s">
        <v>312</v>
      </c>
      <c r="M82236" t="s">
        <v>33</v>
      </c>
    </row>
    <row r="82237" spans="1:13" hidden="1" x14ac:dyDescent="0.3">
      <c r="A82237" t="s">
        <v>166812</v>
      </c>
      <c r="B82237" s="1">
        <v>42715.740277777775</v>
      </c>
      <c r="C82237" t="s">
        <v>166813</v>
      </c>
      <c r="D82237" t="s">
        <v>16</v>
      </c>
      <c r="E82237">
        <v>20</v>
      </c>
      <c r="F82237" t="s">
        <v>17</v>
      </c>
      <c r="G82237">
        <v>5</v>
      </c>
      <c r="H82237">
        <v>1500.4</v>
      </c>
      <c r="I82237">
        <v>1425.38</v>
      </c>
      <c r="J82237" t="s">
        <v>26</v>
      </c>
      <c r="K82237" t="s">
        <v>31</v>
      </c>
      <c r="L82237" t="s">
        <v>204</v>
      </c>
      <c r="M82237" t="s">
        <v>51</v>
      </c>
    </row>
    <row r="82238" spans="1:13" hidden="1" x14ac:dyDescent="0.3">
      <c r="A82238" t="s">
        <v>166814</v>
      </c>
      <c r="B82238" s="1">
        <v>42715.740277777775</v>
      </c>
      <c r="C82238" t="s">
        <v>166815</v>
      </c>
      <c r="D82238" t="s">
        <v>16</v>
      </c>
      <c r="E82238">
        <v>57</v>
      </c>
      <c r="F82238" t="s">
        <v>203</v>
      </c>
      <c r="G82238">
        <v>2</v>
      </c>
      <c r="H82238">
        <v>23.46</v>
      </c>
      <c r="I82238">
        <v>16.422000000000001</v>
      </c>
      <c r="J82238" t="s">
        <v>30</v>
      </c>
      <c r="K82238" t="s">
        <v>31</v>
      </c>
      <c r="L82238" t="s">
        <v>204</v>
      </c>
      <c r="M82238" t="s">
        <v>48</v>
      </c>
    </row>
    <row r="82239" spans="1:13" hidden="1" x14ac:dyDescent="0.3">
      <c r="A82239" t="s">
        <v>166816</v>
      </c>
      <c r="B82239" s="1">
        <v>42715.740277777775</v>
      </c>
      <c r="C82239" t="s">
        <v>166817</v>
      </c>
      <c r="D82239" t="s">
        <v>16</v>
      </c>
      <c r="E82239">
        <v>38</v>
      </c>
      <c r="F82239" t="s">
        <v>59</v>
      </c>
      <c r="G82239">
        <v>1</v>
      </c>
      <c r="H82239">
        <v>5.23</v>
      </c>
      <c r="I82239">
        <v>3.661</v>
      </c>
      <c r="J82239" t="s">
        <v>18</v>
      </c>
      <c r="K82239" t="s">
        <v>31</v>
      </c>
      <c r="L82239" t="s">
        <v>62</v>
      </c>
      <c r="M82239" t="s">
        <v>51</v>
      </c>
    </row>
    <row r="82240" spans="1:13" hidden="1" x14ac:dyDescent="0.3">
      <c r="A82240" t="s">
        <v>166818</v>
      </c>
      <c r="B82240" s="1">
        <v>42715.740972222222</v>
      </c>
      <c r="C82240" t="s">
        <v>166819</v>
      </c>
      <c r="D82240" t="s">
        <v>24</v>
      </c>
      <c r="E82240">
        <v>62</v>
      </c>
      <c r="F82240" t="s">
        <v>47</v>
      </c>
      <c r="G82240">
        <v>5</v>
      </c>
      <c r="H82240">
        <v>203.3</v>
      </c>
      <c r="I82240">
        <v>162.63999999999999</v>
      </c>
      <c r="J82240" t="s">
        <v>30</v>
      </c>
      <c r="K82240" t="s">
        <v>31</v>
      </c>
      <c r="L82240" t="s">
        <v>62</v>
      </c>
      <c r="M82240" t="s">
        <v>63</v>
      </c>
    </row>
    <row r="82241" spans="1:13" hidden="1" x14ac:dyDescent="0.3">
      <c r="A82241" t="s">
        <v>166820</v>
      </c>
      <c r="B82241" s="1">
        <v>42715.740972222222</v>
      </c>
      <c r="C82241" t="s">
        <v>166821</v>
      </c>
      <c r="D82241" t="s">
        <v>16</v>
      </c>
      <c r="E82241">
        <v>34</v>
      </c>
      <c r="F82241" t="s">
        <v>17</v>
      </c>
      <c r="G82241">
        <v>1</v>
      </c>
      <c r="H82241">
        <v>300.08</v>
      </c>
      <c r="I82241">
        <v>225.06</v>
      </c>
      <c r="J82241" t="s">
        <v>18</v>
      </c>
      <c r="K82241" t="s">
        <v>31</v>
      </c>
      <c r="L82241" t="s">
        <v>62</v>
      </c>
      <c r="M82241" t="s">
        <v>27</v>
      </c>
    </row>
    <row r="82242" spans="1:13" hidden="1" x14ac:dyDescent="0.3">
      <c r="A82242" t="s">
        <v>166822</v>
      </c>
      <c r="B82242" s="1">
        <v>42715.740972222222</v>
      </c>
      <c r="C82242" t="s">
        <v>166823</v>
      </c>
      <c r="D82242" t="s">
        <v>16</v>
      </c>
      <c r="E82242">
        <v>33</v>
      </c>
      <c r="F82242" t="s">
        <v>203</v>
      </c>
      <c r="G82242">
        <v>2</v>
      </c>
      <c r="H82242">
        <v>23.46</v>
      </c>
      <c r="I82242">
        <v>16.422000000000001</v>
      </c>
      <c r="J82242" t="s">
        <v>30</v>
      </c>
      <c r="K82242" t="s">
        <v>31</v>
      </c>
      <c r="L82242" t="s">
        <v>62</v>
      </c>
      <c r="M82242" t="s">
        <v>63</v>
      </c>
    </row>
    <row r="82243" spans="1:13" hidden="1" x14ac:dyDescent="0.3">
      <c r="A82243" t="s">
        <v>166824</v>
      </c>
      <c r="B82243" s="1">
        <v>42715.740972222222</v>
      </c>
      <c r="C82243" t="s">
        <v>166825</v>
      </c>
      <c r="D82243" t="s">
        <v>16</v>
      </c>
      <c r="E82243">
        <v>42</v>
      </c>
      <c r="F82243" t="s">
        <v>59</v>
      </c>
      <c r="G82243">
        <v>1</v>
      </c>
      <c r="H82243">
        <v>5.23</v>
      </c>
      <c r="I82243">
        <v>3.661</v>
      </c>
      <c r="J82243" t="s">
        <v>30</v>
      </c>
      <c r="K82243" t="s">
        <v>19</v>
      </c>
      <c r="L82243" t="s">
        <v>217</v>
      </c>
      <c r="M82243" t="s">
        <v>21</v>
      </c>
    </row>
    <row r="82244" spans="1:13" hidden="1" x14ac:dyDescent="0.3">
      <c r="A82244" t="s">
        <v>166826</v>
      </c>
      <c r="B82244" s="1">
        <v>42715.740972222222</v>
      </c>
      <c r="C82244" t="s">
        <v>166827</v>
      </c>
      <c r="D82244" t="s">
        <v>16</v>
      </c>
      <c r="E82244">
        <v>39</v>
      </c>
      <c r="F82244" t="s">
        <v>17</v>
      </c>
      <c r="G82244">
        <v>2</v>
      </c>
      <c r="H82244">
        <v>600.16</v>
      </c>
      <c r="I82244">
        <v>450.12</v>
      </c>
      <c r="J82244" t="s">
        <v>30</v>
      </c>
      <c r="K82244" t="s">
        <v>31</v>
      </c>
      <c r="L82244" t="s">
        <v>32</v>
      </c>
      <c r="M82244" t="s">
        <v>37</v>
      </c>
    </row>
    <row r="82245" spans="1:13" hidden="1" x14ac:dyDescent="0.3">
      <c r="A82245" t="s">
        <v>166828</v>
      </c>
      <c r="B82245" s="1">
        <v>42715.741666666669</v>
      </c>
      <c r="C82245" t="s">
        <v>166829</v>
      </c>
      <c r="D82245" t="s">
        <v>24</v>
      </c>
      <c r="E82245">
        <v>44</v>
      </c>
      <c r="F82245" t="s">
        <v>59</v>
      </c>
      <c r="G82245">
        <v>2</v>
      </c>
      <c r="H82245">
        <v>10.46</v>
      </c>
      <c r="I82245">
        <v>7.3220000000000001</v>
      </c>
      <c r="J82245" t="s">
        <v>30</v>
      </c>
      <c r="K82245" t="s">
        <v>31</v>
      </c>
      <c r="L82245" t="s">
        <v>32</v>
      </c>
      <c r="M82245" t="s">
        <v>51</v>
      </c>
    </row>
    <row r="82246" spans="1:13" hidden="1" x14ac:dyDescent="0.3">
      <c r="A82246" t="s">
        <v>166830</v>
      </c>
      <c r="B82246" s="1">
        <v>42715.741666666669</v>
      </c>
      <c r="C82246" t="s">
        <v>166831</v>
      </c>
      <c r="D82246" t="s">
        <v>16</v>
      </c>
      <c r="E82246">
        <v>59</v>
      </c>
      <c r="F82246" t="s">
        <v>66</v>
      </c>
      <c r="G82246">
        <v>2</v>
      </c>
      <c r="H82246">
        <v>71.680000000000007</v>
      </c>
      <c r="I82246">
        <v>50.176000000000002</v>
      </c>
      <c r="J82246" t="s">
        <v>30</v>
      </c>
      <c r="K82246" t="s">
        <v>31</v>
      </c>
      <c r="L82246" t="s">
        <v>32</v>
      </c>
      <c r="M82246" t="s">
        <v>21</v>
      </c>
    </row>
    <row r="82247" spans="1:13" hidden="1" x14ac:dyDescent="0.3">
      <c r="A82247" t="s">
        <v>166832</v>
      </c>
      <c r="B82247" s="1">
        <v>42715.741666666669</v>
      </c>
      <c r="C82247" t="s">
        <v>166833</v>
      </c>
      <c r="D82247" t="s">
        <v>16</v>
      </c>
      <c r="E82247">
        <v>62</v>
      </c>
      <c r="F82247" t="s">
        <v>66</v>
      </c>
      <c r="G82247">
        <v>5</v>
      </c>
      <c r="H82247">
        <v>179.2</v>
      </c>
      <c r="I82247">
        <v>143.36000000000001</v>
      </c>
      <c r="J82247" t="s">
        <v>18</v>
      </c>
      <c r="K82247" t="s">
        <v>31</v>
      </c>
      <c r="L82247" t="s">
        <v>32</v>
      </c>
      <c r="M82247" t="s">
        <v>37</v>
      </c>
    </row>
    <row r="82248" spans="1:13" hidden="1" x14ac:dyDescent="0.3">
      <c r="A82248" t="s">
        <v>166834</v>
      </c>
      <c r="B82248" s="1">
        <v>42715.741666666669</v>
      </c>
      <c r="C82248" t="s">
        <v>166835</v>
      </c>
      <c r="D82248" t="s">
        <v>24</v>
      </c>
      <c r="E82248">
        <v>26</v>
      </c>
      <c r="F82248" t="s">
        <v>203</v>
      </c>
      <c r="G82248">
        <v>1</v>
      </c>
      <c r="H82248">
        <v>11.73</v>
      </c>
      <c r="I82248">
        <v>8.2110000000000003</v>
      </c>
      <c r="J82248" t="s">
        <v>18</v>
      </c>
      <c r="K82248" t="s">
        <v>31</v>
      </c>
      <c r="L82248" t="s">
        <v>32</v>
      </c>
      <c r="M82248" t="s">
        <v>21</v>
      </c>
    </row>
    <row r="82249" spans="1:13" hidden="1" x14ac:dyDescent="0.3">
      <c r="A82249" t="s">
        <v>166836</v>
      </c>
      <c r="B82249" s="1">
        <v>42715.742361111108</v>
      </c>
      <c r="C82249" t="s">
        <v>166837</v>
      </c>
      <c r="D82249" t="s">
        <v>16</v>
      </c>
      <c r="E82249">
        <v>69</v>
      </c>
      <c r="F82249" t="s">
        <v>203</v>
      </c>
      <c r="G82249">
        <v>2</v>
      </c>
      <c r="H82249">
        <v>23.46</v>
      </c>
      <c r="I82249">
        <v>16.422000000000001</v>
      </c>
      <c r="J82249" t="s">
        <v>26</v>
      </c>
      <c r="K82249" t="s">
        <v>74</v>
      </c>
      <c r="L82249" t="s">
        <v>152</v>
      </c>
      <c r="M82249" t="s">
        <v>27</v>
      </c>
    </row>
    <row r="82250" spans="1:13" hidden="1" x14ac:dyDescent="0.3">
      <c r="A82250" t="s">
        <v>166838</v>
      </c>
      <c r="B82250" s="1">
        <v>42715.742361111108</v>
      </c>
      <c r="C82250" t="s">
        <v>166839</v>
      </c>
      <c r="D82250" t="s">
        <v>16</v>
      </c>
      <c r="E82250">
        <v>39</v>
      </c>
      <c r="F82250" t="s">
        <v>25</v>
      </c>
      <c r="G82250">
        <v>3</v>
      </c>
      <c r="H82250">
        <v>1800.51</v>
      </c>
      <c r="I82250">
        <v>1620.4590000000001</v>
      </c>
      <c r="J82250" t="s">
        <v>18</v>
      </c>
      <c r="K82250" t="s">
        <v>19</v>
      </c>
      <c r="L82250" t="s">
        <v>234</v>
      </c>
      <c r="M82250" t="s">
        <v>33</v>
      </c>
    </row>
    <row r="82251" spans="1:13" hidden="1" x14ac:dyDescent="0.3">
      <c r="A82251" t="s">
        <v>166840</v>
      </c>
      <c r="B82251" s="1">
        <v>42715.742361111108</v>
      </c>
      <c r="C82251" t="s">
        <v>166841</v>
      </c>
      <c r="D82251" t="s">
        <v>16</v>
      </c>
      <c r="E82251">
        <v>69</v>
      </c>
      <c r="F82251" t="s">
        <v>17</v>
      </c>
      <c r="G82251">
        <v>3</v>
      </c>
      <c r="H82251">
        <v>900.24</v>
      </c>
      <c r="I82251">
        <v>675.18</v>
      </c>
      <c r="J82251" t="s">
        <v>30</v>
      </c>
      <c r="K82251" t="s">
        <v>19</v>
      </c>
      <c r="L82251" t="s">
        <v>234</v>
      </c>
      <c r="M82251" t="s">
        <v>21</v>
      </c>
    </row>
    <row r="82252" spans="1:13" hidden="1" x14ac:dyDescent="0.3">
      <c r="A82252" t="s">
        <v>166842</v>
      </c>
      <c r="B82252" s="1">
        <v>42715.742361111108</v>
      </c>
      <c r="C82252" t="s">
        <v>166843</v>
      </c>
      <c r="D82252" t="s">
        <v>16</v>
      </c>
      <c r="E82252">
        <v>32</v>
      </c>
      <c r="F82252" t="s">
        <v>41</v>
      </c>
      <c r="G82252">
        <v>4</v>
      </c>
      <c r="H82252">
        <v>60.6</v>
      </c>
      <c r="I82252">
        <v>45.45</v>
      </c>
      <c r="J82252" t="s">
        <v>30</v>
      </c>
      <c r="K82252" t="s">
        <v>74</v>
      </c>
      <c r="L82252" t="s">
        <v>80</v>
      </c>
      <c r="M82252" t="s">
        <v>33</v>
      </c>
    </row>
    <row r="82253" spans="1:13" hidden="1" x14ac:dyDescent="0.3">
      <c r="A82253" t="s">
        <v>166844</v>
      </c>
      <c r="B82253" s="1">
        <v>42715.743055555555</v>
      </c>
      <c r="C82253" t="s">
        <v>166845</v>
      </c>
      <c r="D82253" t="s">
        <v>16</v>
      </c>
      <c r="E82253">
        <v>56</v>
      </c>
      <c r="F82253" t="s">
        <v>41</v>
      </c>
      <c r="G82253">
        <v>4</v>
      </c>
      <c r="H82253">
        <v>60.6</v>
      </c>
      <c r="I82253">
        <v>45.45</v>
      </c>
      <c r="J82253" t="s">
        <v>18</v>
      </c>
      <c r="K82253" t="s">
        <v>98</v>
      </c>
      <c r="L82253" t="s">
        <v>501</v>
      </c>
      <c r="M82253" t="s">
        <v>27</v>
      </c>
    </row>
    <row r="82254" spans="1:13" hidden="1" x14ac:dyDescent="0.3">
      <c r="A82254" t="s">
        <v>166846</v>
      </c>
      <c r="B82254" s="1">
        <v>42715.743055555555</v>
      </c>
      <c r="C82254" t="s">
        <v>166847</v>
      </c>
      <c r="D82254" t="s">
        <v>24</v>
      </c>
      <c r="E82254">
        <v>35</v>
      </c>
      <c r="F82254" t="s">
        <v>17</v>
      </c>
      <c r="G82254">
        <v>2</v>
      </c>
      <c r="H82254">
        <v>600.16</v>
      </c>
      <c r="I82254">
        <v>450.12</v>
      </c>
      <c r="J82254" t="s">
        <v>26</v>
      </c>
      <c r="K82254" t="s">
        <v>74</v>
      </c>
      <c r="L82254" t="s">
        <v>140</v>
      </c>
      <c r="M82254" t="s">
        <v>63</v>
      </c>
    </row>
    <row r="82255" spans="1:13" hidden="1" x14ac:dyDescent="0.3">
      <c r="A82255" t="s">
        <v>166848</v>
      </c>
      <c r="B82255" s="1">
        <v>42715.743055555555</v>
      </c>
      <c r="C82255" t="s">
        <v>166849</v>
      </c>
      <c r="D82255" t="s">
        <v>16</v>
      </c>
      <c r="E82255">
        <v>37</v>
      </c>
      <c r="F82255" t="s">
        <v>17</v>
      </c>
      <c r="G82255">
        <v>1</v>
      </c>
      <c r="H82255">
        <v>300.08</v>
      </c>
      <c r="I82255">
        <v>225.06</v>
      </c>
      <c r="J82255" t="s">
        <v>30</v>
      </c>
      <c r="K82255" t="s">
        <v>31</v>
      </c>
      <c r="L82255" t="s">
        <v>32</v>
      </c>
      <c r="M82255" t="s">
        <v>33</v>
      </c>
    </row>
    <row r="82256" spans="1:13" hidden="1" x14ac:dyDescent="0.3">
      <c r="A82256" t="s">
        <v>166850</v>
      </c>
      <c r="B82256" s="1">
        <v>42715.743055555555</v>
      </c>
      <c r="C82256" t="s">
        <v>166851</v>
      </c>
      <c r="D82256" t="s">
        <v>16</v>
      </c>
      <c r="E82256">
        <v>60</v>
      </c>
      <c r="F82256" t="s">
        <v>17</v>
      </c>
      <c r="G82256">
        <v>4</v>
      </c>
      <c r="H82256">
        <v>1200.32</v>
      </c>
      <c r="I82256">
        <v>1140.3040000000001</v>
      </c>
      <c r="J82256" t="s">
        <v>18</v>
      </c>
      <c r="K82256" t="s">
        <v>31</v>
      </c>
      <c r="L82256" t="s">
        <v>32</v>
      </c>
      <c r="M82256" t="s">
        <v>33</v>
      </c>
    </row>
    <row r="82257" spans="1:13" hidden="1" x14ac:dyDescent="0.3">
      <c r="A82257" t="s">
        <v>166852</v>
      </c>
      <c r="B82257" s="1">
        <v>42715.743750000001</v>
      </c>
      <c r="C82257" t="s">
        <v>166853</v>
      </c>
      <c r="D82257" t="s">
        <v>24</v>
      </c>
      <c r="E82257">
        <v>69</v>
      </c>
      <c r="F82257" t="s">
        <v>97</v>
      </c>
      <c r="G82257">
        <v>1</v>
      </c>
      <c r="H82257">
        <v>1050</v>
      </c>
      <c r="I82257">
        <v>945</v>
      </c>
      <c r="J82257" t="s">
        <v>26</v>
      </c>
      <c r="K82257" t="s">
        <v>74</v>
      </c>
      <c r="L82257" t="s">
        <v>75</v>
      </c>
      <c r="M82257" t="s">
        <v>27</v>
      </c>
    </row>
    <row r="82258" spans="1:13" hidden="1" x14ac:dyDescent="0.3">
      <c r="A82258" t="s">
        <v>166854</v>
      </c>
      <c r="B82258" s="1">
        <v>42715.743750000001</v>
      </c>
      <c r="C82258" t="s">
        <v>166855</v>
      </c>
      <c r="D82258" t="s">
        <v>16</v>
      </c>
      <c r="E82258">
        <v>61</v>
      </c>
      <c r="F82258" t="s">
        <v>17</v>
      </c>
      <c r="G82258">
        <v>1</v>
      </c>
      <c r="H82258">
        <v>300.08</v>
      </c>
      <c r="I82258">
        <v>225.06</v>
      </c>
      <c r="J82258" t="s">
        <v>26</v>
      </c>
      <c r="K82258" t="s">
        <v>74</v>
      </c>
      <c r="L82258" t="s">
        <v>75</v>
      </c>
      <c r="M82258" t="s">
        <v>27</v>
      </c>
    </row>
    <row r="82259" spans="1:13" hidden="1" x14ac:dyDescent="0.3">
      <c r="A82259" t="s">
        <v>166856</v>
      </c>
      <c r="B82259" s="1">
        <v>42715.743750000001</v>
      </c>
      <c r="C82259" t="s">
        <v>166857</v>
      </c>
      <c r="D82259" t="s">
        <v>16</v>
      </c>
      <c r="E82259">
        <v>32</v>
      </c>
      <c r="F82259" t="s">
        <v>17</v>
      </c>
      <c r="G82259">
        <v>2</v>
      </c>
      <c r="H82259">
        <v>600.16</v>
      </c>
      <c r="I82259">
        <v>450.12</v>
      </c>
      <c r="J82259" t="s">
        <v>30</v>
      </c>
      <c r="K82259" t="s">
        <v>74</v>
      </c>
      <c r="L82259" t="s">
        <v>75</v>
      </c>
      <c r="M82259" t="s">
        <v>37</v>
      </c>
    </row>
    <row r="82260" spans="1:13" hidden="1" x14ac:dyDescent="0.3">
      <c r="A82260" t="s">
        <v>166858</v>
      </c>
      <c r="B82260" s="1">
        <v>42715.743750000001</v>
      </c>
      <c r="C82260" t="s">
        <v>166859</v>
      </c>
      <c r="D82260" t="s">
        <v>24</v>
      </c>
      <c r="E82260">
        <v>59</v>
      </c>
      <c r="F82260" t="s">
        <v>47</v>
      </c>
      <c r="G82260">
        <v>1</v>
      </c>
      <c r="H82260">
        <v>40.659999999999997</v>
      </c>
      <c r="I82260">
        <v>28.462</v>
      </c>
      <c r="J82260" t="s">
        <v>30</v>
      </c>
      <c r="K82260" t="s">
        <v>31</v>
      </c>
      <c r="L82260" t="s">
        <v>289</v>
      </c>
      <c r="M82260" t="s">
        <v>51</v>
      </c>
    </row>
    <row r="82261" spans="1:13" hidden="1" x14ac:dyDescent="0.3">
      <c r="A82261" t="s">
        <v>166860</v>
      </c>
      <c r="B82261" s="1">
        <v>42715.743750000001</v>
      </c>
      <c r="C82261" t="s">
        <v>166861</v>
      </c>
      <c r="D82261" t="s">
        <v>16</v>
      </c>
      <c r="E82261">
        <v>31</v>
      </c>
      <c r="F82261" t="s">
        <v>203</v>
      </c>
      <c r="G82261">
        <v>5</v>
      </c>
      <c r="H82261">
        <v>58.65</v>
      </c>
      <c r="I82261">
        <v>43.987499999999997</v>
      </c>
      <c r="J82261" t="s">
        <v>30</v>
      </c>
      <c r="K82261" t="s">
        <v>74</v>
      </c>
      <c r="L82261" t="s">
        <v>140</v>
      </c>
      <c r="M82261" t="s">
        <v>21</v>
      </c>
    </row>
    <row r="82262" spans="1:13" hidden="1" x14ac:dyDescent="0.3">
      <c r="A82262" t="s">
        <v>166862</v>
      </c>
      <c r="B82262" s="1">
        <v>42715.744444444441</v>
      </c>
      <c r="C82262" t="s">
        <v>166863</v>
      </c>
      <c r="D82262" t="s">
        <v>16</v>
      </c>
      <c r="E82262">
        <v>60</v>
      </c>
      <c r="F82262" t="s">
        <v>97</v>
      </c>
      <c r="G82262">
        <v>3</v>
      </c>
      <c r="H82262">
        <v>3150</v>
      </c>
      <c r="I82262">
        <v>2677.5</v>
      </c>
      <c r="J82262" t="s">
        <v>30</v>
      </c>
      <c r="K82262" t="s">
        <v>74</v>
      </c>
      <c r="L82262" t="s">
        <v>140</v>
      </c>
      <c r="M82262" t="s">
        <v>51</v>
      </c>
    </row>
    <row r="82263" spans="1:13" hidden="1" x14ac:dyDescent="0.3">
      <c r="A82263" t="s">
        <v>166864</v>
      </c>
      <c r="B82263" s="1">
        <v>42715.744444444441</v>
      </c>
      <c r="C82263" t="s">
        <v>166865</v>
      </c>
      <c r="D82263" t="s">
        <v>16</v>
      </c>
      <c r="E82263">
        <v>69</v>
      </c>
      <c r="F82263" t="s">
        <v>25</v>
      </c>
      <c r="G82263">
        <v>4</v>
      </c>
      <c r="H82263">
        <v>2400.6799999999998</v>
      </c>
      <c r="I82263">
        <v>2280.6460000000002</v>
      </c>
      <c r="J82263" t="s">
        <v>26</v>
      </c>
      <c r="K82263" t="s">
        <v>98</v>
      </c>
      <c r="L82263" t="s">
        <v>171</v>
      </c>
      <c r="M82263" t="s">
        <v>51</v>
      </c>
    </row>
    <row r="82264" spans="1:13" hidden="1" x14ac:dyDescent="0.3">
      <c r="A82264" t="s">
        <v>166866</v>
      </c>
      <c r="B82264" s="1">
        <v>42715.744444444441</v>
      </c>
      <c r="C82264" t="s">
        <v>166867</v>
      </c>
      <c r="D82264" t="s">
        <v>16</v>
      </c>
      <c r="E82264">
        <v>40</v>
      </c>
      <c r="F82264" t="s">
        <v>59</v>
      </c>
      <c r="G82264">
        <v>1</v>
      </c>
      <c r="H82264">
        <v>5.23</v>
      </c>
      <c r="I82264">
        <v>3.661</v>
      </c>
      <c r="J82264" t="s">
        <v>18</v>
      </c>
      <c r="K82264" t="s">
        <v>98</v>
      </c>
      <c r="L82264" t="s">
        <v>171</v>
      </c>
      <c r="M82264" t="s">
        <v>51</v>
      </c>
    </row>
    <row r="82265" spans="1:13" hidden="1" x14ac:dyDescent="0.3">
      <c r="A82265" t="s">
        <v>166868</v>
      </c>
      <c r="B82265" s="1">
        <v>42715.744444444441</v>
      </c>
      <c r="C82265" t="s">
        <v>166869</v>
      </c>
      <c r="D82265" t="s">
        <v>16</v>
      </c>
      <c r="E82265">
        <v>32</v>
      </c>
      <c r="F82265" t="s">
        <v>17</v>
      </c>
      <c r="G82265">
        <v>2</v>
      </c>
      <c r="H82265">
        <v>600.16</v>
      </c>
      <c r="I82265">
        <v>450.12</v>
      </c>
      <c r="J82265" t="s">
        <v>30</v>
      </c>
      <c r="K82265" t="s">
        <v>31</v>
      </c>
      <c r="L82265" t="s">
        <v>32</v>
      </c>
      <c r="M82265" t="s">
        <v>37</v>
      </c>
    </row>
    <row r="82266" spans="1:13" hidden="1" x14ac:dyDescent="0.3">
      <c r="A82266" t="s">
        <v>166870</v>
      </c>
      <c r="B82266" s="1">
        <v>42715.745138888888</v>
      </c>
      <c r="C82266" t="s">
        <v>166871</v>
      </c>
      <c r="D82266" t="s">
        <v>24</v>
      </c>
      <c r="E82266">
        <v>62</v>
      </c>
      <c r="F82266" t="s">
        <v>17</v>
      </c>
      <c r="G82266">
        <v>3</v>
      </c>
      <c r="H82266">
        <v>900.24</v>
      </c>
      <c r="I82266">
        <v>675.18</v>
      </c>
      <c r="J82266" t="s">
        <v>18</v>
      </c>
      <c r="K82266" t="s">
        <v>74</v>
      </c>
      <c r="L82266" t="s">
        <v>140</v>
      </c>
      <c r="M82266" t="s">
        <v>51</v>
      </c>
    </row>
    <row r="82267" spans="1:13" hidden="1" x14ac:dyDescent="0.3">
      <c r="A82267" t="s">
        <v>166872</v>
      </c>
      <c r="B82267" s="1">
        <v>42715.745138888888</v>
      </c>
      <c r="C82267" t="s">
        <v>166873</v>
      </c>
      <c r="D82267" t="s">
        <v>16</v>
      </c>
      <c r="E82267">
        <v>35</v>
      </c>
      <c r="F82267" t="s">
        <v>17</v>
      </c>
      <c r="G82267">
        <v>5</v>
      </c>
      <c r="H82267">
        <v>1500.4</v>
      </c>
      <c r="I82267">
        <v>1425.38</v>
      </c>
      <c r="J82267" t="s">
        <v>26</v>
      </c>
      <c r="K82267" t="s">
        <v>31</v>
      </c>
      <c r="L82267" t="s">
        <v>32</v>
      </c>
      <c r="M82267" t="s">
        <v>21</v>
      </c>
    </row>
    <row r="82268" spans="1:13" hidden="1" x14ac:dyDescent="0.3">
      <c r="A82268" t="s">
        <v>166874</v>
      </c>
      <c r="B82268" s="1">
        <v>42715.745138888888</v>
      </c>
      <c r="C82268" t="s">
        <v>166875</v>
      </c>
      <c r="D82268" t="s">
        <v>24</v>
      </c>
      <c r="E82268">
        <v>39</v>
      </c>
      <c r="F82268" t="s">
        <v>203</v>
      </c>
      <c r="G82268">
        <v>5</v>
      </c>
      <c r="H82268">
        <v>58.65</v>
      </c>
      <c r="I82268">
        <v>43.987499999999997</v>
      </c>
      <c r="J82268" t="s">
        <v>30</v>
      </c>
      <c r="K82268" t="s">
        <v>74</v>
      </c>
      <c r="L82268" t="s">
        <v>161</v>
      </c>
      <c r="M82268" t="s">
        <v>37</v>
      </c>
    </row>
    <row r="82269" spans="1:13" hidden="1" x14ac:dyDescent="0.3">
      <c r="A82269" t="s">
        <v>166876</v>
      </c>
      <c r="B82269" s="1">
        <v>42715.745138888888</v>
      </c>
      <c r="C82269" t="s">
        <v>166877</v>
      </c>
      <c r="D82269" t="s">
        <v>24</v>
      </c>
      <c r="E82269">
        <v>65</v>
      </c>
      <c r="F82269" t="s">
        <v>17</v>
      </c>
      <c r="G82269">
        <v>1</v>
      </c>
      <c r="H82269">
        <v>300.08</v>
      </c>
      <c r="I82269">
        <v>225.06</v>
      </c>
      <c r="J82269" t="s">
        <v>18</v>
      </c>
      <c r="K82269" t="s">
        <v>31</v>
      </c>
      <c r="L82269" t="s">
        <v>32</v>
      </c>
      <c r="M82269" t="s">
        <v>27</v>
      </c>
    </row>
    <row r="82270" spans="1:13" hidden="1" x14ac:dyDescent="0.3">
      <c r="A82270" t="s">
        <v>166878</v>
      </c>
      <c r="B82270" s="1">
        <v>42715.745833333334</v>
      </c>
      <c r="C82270" t="s">
        <v>166879</v>
      </c>
      <c r="D82270" t="s">
        <v>16</v>
      </c>
      <c r="E82270">
        <v>56</v>
      </c>
      <c r="F82270" t="s">
        <v>17</v>
      </c>
      <c r="G82270">
        <v>5</v>
      </c>
      <c r="H82270">
        <v>1500.4</v>
      </c>
      <c r="I82270">
        <v>1425.38</v>
      </c>
      <c r="J82270" t="s">
        <v>18</v>
      </c>
      <c r="K82270" t="s">
        <v>31</v>
      </c>
      <c r="L82270" t="s">
        <v>32</v>
      </c>
      <c r="M82270" t="s">
        <v>21</v>
      </c>
    </row>
    <row r="82271" spans="1:13" hidden="1" x14ac:dyDescent="0.3">
      <c r="A82271" t="s">
        <v>166880</v>
      </c>
      <c r="B82271" s="1">
        <v>42715.745833333334</v>
      </c>
      <c r="C82271" t="s">
        <v>166881</v>
      </c>
      <c r="D82271" t="s">
        <v>16</v>
      </c>
      <c r="E82271">
        <v>46</v>
      </c>
      <c r="F82271" t="s">
        <v>47</v>
      </c>
      <c r="G82271">
        <v>3</v>
      </c>
      <c r="H82271">
        <v>121.98</v>
      </c>
      <c r="I82271">
        <v>91.484999999999999</v>
      </c>
      <c r="J82271" t="s">
        <v>18</v>
      </c>
      <c r="K82271" t="s">
        <v>31</v>
      </c>
      <c r="L82271" t="s">
        <v>32</v>
      </c>
      <c r="M82271" t="s">
        <v>63</v>
      </c>
    </row>
    <row r="82272" spans="1:13" hidden="1" x14ac:dyDescent="0.3">
      <c r="A82272" t="s">
        <v>166882</v>
      </c>
      <c r="B82272" s="1">
        <v>42715.745833333334</v>
      </c>
      <c r="C82272" t="s">
        <v>166883</v>
      </c>
      <c r="D82272" t="s">
        <v>24</v>
      </c>
      <c r="E82272">
        <v>41</v>
      </c>
      <c r="F82272" t="s">
        <v>66</v>
      </c>
      <c r="G82272">
        <v>4</v>
      </c>
      <c r="H82272">
        <v>143.36000000000001</v>
      </c>
      <c r="I82272">
        <v>114.688</v>
      </c>
      <c r="J82272" t="s">
        <v>30</v>
      </c>
      <c r="K82272" t="s">
        <v>31</v>
      </c>
      <c r="L82272" t="s">
        <v>32</v>
      </c>
      <c r="M82272" t="s">
        <v>33</v>
      </c>
    </row>
    <row r="82273" spans="1:13" hidden="1" x14ac:dyDescent="0.3">
      <c r="A82273" t="s">
        <v>166884</v>
      </c>
      <c r="B82273" s="1">
        <v>42715.745833333334</v>
      </c>
      <c r="C82273" t="s">
        <v>166885</v>
      </c>
      <c r="D82273" t="s">
        <v>24</v>
      </c>
      <c r="E82273">
        <v>30</v>
      </c>
      <c r="F82273" t="s">
        <v>17</v>
      </c>
      <c r="G82273">
        <v>1</v>
      </c>
      <c r="H82273">
        <v>300.08</v>
      </c>
      <c r="I82273">
        <v>225.06</v>
      </c>
      <c r="J82273" t="s">
        <v>18</v>
      </c>
      <c r="K82273" t="s">
        <v>31</v>
      </c>
      <c r="L82273" t="s">
        <v>32</v>
      </c>
      <c r="M82273" t="s">
        <v>21</v>
      </c>
    </row>
    <row r="82274" spans="1:13" hidden="1" x14ac:dyDescent="0.3">
      <c r="A82274" t="s">
        <v>166886</v>
      </c>
      <c r="B82274" s="1">
        <v>42715.745833333334</v>
      </c>
      <c r="C82274" t="s">
        <v>166887</v>
      </c>
      <c r="D82274" t="s">
        <v>24</v>
      </c>
      <c r="E82274">
        <v>30</v>
      </c>
      <c r="F82274" t="s">
        <v>59</v>
      </c>
      <c r="G82274">
        <v>1</v>
      </c>
      <c r="H82274">
        <v>5.23</v>
      </c>
      <c r="I82274">
        <v>3.661</v>
      </c>
      <c r="J82274" t="s">
        <v>18</v>
      </c>
      <c r="K82274" t="s">
        <v>31</v>
      </c>
      <c r="L82274" t="s">
        <v>32</v>
      </c>
      <c r="M82274" t="s">
        <v>48</v>
      </c>
    </row>
    <row r="82275" spans="1:13" hidden="1" x14ac:dyDescent="0.3">
      <c r="A82275" t="s">
        <v>166888</v>
      </c>
      <c r="B82275" s="1">
        <v>42715.746527777781</v>
      </c>
      <c r="C82275" t="s">
        <v>166889</v>
      </c>
      <c r="D82275" t="s">
        <v>16</v>
      </c>
      <c r="E82275">
        <v>52</v>
      </c>
      <c r="F82275" t="s">
        <v>66</v>
      </c>
      <c r="G82275">
        <v>5</v>
      </c>
      <c r="H82275">
        <v>179.2</v>
      </c>
      <c r="I82275">
        <v>143.36000000000001</v>
      </c>
      <c r="J82275" t="s">
        <v>30</v>
      </c>
      <c r="K82275" t="s">
        <v>19</v>
      </c>
      <c r="L82275" t="s">
        <v>217</v>
      </c>
      <c r="M82275" t="s">
        <v>48</v>
      </c>
    </row>
    <row r="82276" spans="1:13" hidden="1" x14ac:dyDescent="0.3">
      <c r="A82276" t="s">
        <v>166890</v>
      </c>
      <c r="B82276" s="1">
        <v>42715.746527777781</v>
      </c>
      <c r="C82276" t="s">
        <v>166891</v>
      </c>
      <c r="D82276" t="s">
        <v>16</v>
      </c>
      <c r="E82276">
        <v>26</v>
      </c>
      <c r="F82276" t="s">
        <v>66</v>
      </c>
      <c r="G82276">
        <v>3</v>
      </c>
      <c r="H82276">
        <v>107.52</v>
      </c>
      <c r="I82276">
        <v>80.64</v>
      </c>
      <c r="J82276" t="s">
        <v>30</v>
      </c>
      <c r="K82276" t="s">
        <v>19</v>
      </c>
      <c r="L82276" t="s">
        <v>217</v>
      </c>
      <c r="M82276" t="s">
        <v>21</v>
      </c>
    </row>
    <row r="82277" spans="1:13" hidden="1" x14ac:dyDescent="0.3">
      <c r="A82277" t="s">
        <v>166892</v>
      </c>
      <c r="B82277" s="1">
        <v>42715.746527777781</v>
      </c>
      <c r="C82277" t="s">
        <v>166893</v>
      </c>
      <c r="D82277" t="s">
        <v>16</v>
      </c>
      <c r="E82277">
        <v>52</v>
      </c>
      <c r="F82277" t="s">
        <v>59</v>
      </c>
      <c r="G82277">
        <v>1</v>
      </c>
      <c r="H82277">
        <v>5.23</v>
      </c>
      <c r="I82277">
        <v>3.661</v>
      </c>
      <c r="J82277" t="s">
        <v>30</v>
      </c>
      <c r="K82277" t="s">
        <v>19</v>
      </c>
      <c r="L82277" t="s">
        <v>217</v>
      </c>
      <c r="M82277" t="s">
        <v>37</v>
      </c>
    </row>
    <row r="82278" spans="1:13" hidden="1" x14ac:dyDescent="0.3">
      <c r="A82278" t="s">
        <v>166894</v>
      </c>
      <c r="B82278" s="1">
        <v>42715.746527777781</v>
      </c>
      <c r="C82278" t="s">
        <v>166895</v>
      </c>
      <c r="D82278" t="s">
        <v>16</v>
      </c>
      <c r="E82278">
        <v>46</v>
      </c>
      <c r="F82278" t="s">
        <v>25</v>
      </c>
      <c r="G82278">
        <v>1</v>
      </c>
      <c r="H82278">
        <v>600.16999999999996</v>
      </c>
      <c r="I82278">
        <v>450.1275</v>
      </c>
      <c r="J82278" t="s">
        <v>30</v>
      </c>
      <c r="K82278" t="s">
        <v>19</v>
      </c>
      <c r="L82278" t="s">
        <v>217</v>
      </c>
      <c r="M82278" t="s">
        <v>51</v>
      </c>
    </row>
    <row r="82279" spans="1:13" hidden="1" x14ac:dyDescent="0.3">
      <c r="A82279" t="s">
        <v>166896</v>
      </c>
      <c r="B82279" s="1">
        <v>42715.74722222222</v>
      </c>
      <c r="C82279" t="s">
        <v>166897</v>
      </c>
      <c r="D82279" t="s">
        <v>16</v>
      </c>
      <c r="E82279">
        <v>63</v>
      </c>
      <c r="F82279" t="s">
        <v>97</v>
      </c>
      <c r="G82279">
        <v>5</v>
      </c>
      <c r="H82279">
        <v>5250</v>
      </c>
      <c r="I82279">
        <v>4725</v>
      </c>
      <c r="J82279" t="s">
        <v>30</v>
      </c>
      <c r="K82279" t="s">
        <v>19</v>
      </c>
      <c r="L82279" t="s">
        <v>36</v>
      </c>
      <c r="M82279" t="s">
        <v>51</v>
      </c>
    </row>
    <row r="82280" spans="1:13" hidden="1" x14ac:dyDescent="0.3">
      <c r="A82280" t="s">
        <v>166898</v>
      </c>
      <c r="B82280" s="1">
        <v>42715.74722222222</v>
      </c>
      <c r="C82280" t="s">
        <v>166899</v>
      </c>
      <c r="D82280" t="s">
        <v>24</v>
      </c>
      <c r="E82280">
        <v>26</v>
      </c>
      <c r="F82280" t="s">
        <v>17</v>
      </c>
      <c r="G82280">
        <v>2</v>
      </c>
      <c r="H82280">
        <v>600.16</v>
      </c>
      <c r="I82280">
        <v>450.12</v>
      </c>
      <c r="J82280" t="s">
        <v>18</v>
      </c>
      <c r="K82280" t="s">
        <v>74</v>
      </c>
      <c r="L82280" t="s">
        <v>140</v>
      </c>
      <c r="M82280" t="s">
        <v>37</v>
      </c>
    </row>
    <row r="82281" spans="1:13" hidden="1" x14ac:dyDescent="0.3">
      <c r="A82281" t="s">
        <v>166900</v>
      </c>
      <c r="B82281" s="1">
        <v>42715.74722222222</v>
      </c>
      <c r="C82281" t="s">
        <v>166901</v>
      </c>
      <c r="D82281" t="s">
        <v>24</v>
      </c>
      <c r="E82281">
        <v>46</v>
      </c>
      <c r="F82281" t="s">
        <v>17</v>
      </c>
      <c r="G82281">
        <v>5</v>
      </c>
      <c r="H82281">
        <v>1500.4</v>
      </c>
      <c r="I82281">
        <v>1425.38</v>
      </c>
      <c r="J82281" t="s">
        <v>30</v>
      </c>
      <c r="K82281" t="s">
        <v>74</v>
      </c>
      <c r="L82281" t="s">
        <v>140</v>
      </c>
      <c r="M82281" t="s">
        <v>33</v>
      </c>
    </row>
    <row r="82282" spans="1:13" hidden="1" x14ac:dyDescent="0.3">
      <c r="A82282" t="s">
        <v>166902</v>
      </c>
      <c r="B82282" s="1">
        <v>42715.74722222222</v>
      </c>
      <c r="C82282" t="s">
        <v>166903</v>
      </c>
      <c r="D82282" t="s">
        <v>24</v>
      </c>
      <c r="E82282">
        <v>26</v>
      </c>
      <c r="F82282" t="s">
        <v>47</v>
      </c>
      <c r="G82282">
        <v>4</v>
      </c>
      <c r="H82282">
        <v>162.63999999999999</v>
      </c>
      <c r="I82282">
        <v>130.11199999999999</v>
      </c>
      <c r="J82282" t="s">
        <v>30</v>
      </c>
      <c r="K82282" t="s">
        <v>31</v>
      </c>
      <c r="L82282" t="s">
        <v>204</v>
      </c>
      <c r="M82282" t="s">
        <v>48</v>
      </c>
    </row>
    <row r="82283" spans="1:13" hidden="1" x14ac:dyDescent="0.3">
      <c r="A82283" t="s">
        <v>166904</v>
      </c>
      <c r="B82283" s="1">
        <v>42715.747916666667</v>
      </c>
      <c r="C82283" t="s">
        <v>166905</v>
      </c>
      <c r="D82283" t="s">
        <v>24</v>
      </c>
      <c r="E82283">
        <v>28</v>
      </c>
      <c r="F82283" t="s">
        <v>66</v>
      </c>
      <c r="G82283">
        <v>1</v>
      </c>
      <c r="H82283">
        <v>35.840000000000003</v>
      </c>
      <c r="I82283">
        <v>25.088000000000001</v>
      </c>
      <c r="J82283" t="s">
        <v>18</v>
      </c>
      <c r="K82283" t="s">
        <v>31</v>
      </c>
      <c r="L82283" t="s">
        <v>204</v>
      </c>
      <c r="M82283" t="s">
        <v>33</v>
      </c>
    </row>
    <row r="82284" spans="1:13" hidden="1" x14ac:dyDescent="0.3">
      <c r="A82284" t="s">
        <v>166906</v>
      </c>
      <c r="B82284" s="1">
        <v>42715.747916666667</v>
      </c>
      <c r="C82284" t="s">
        <v>166907</v>
      </c>
      <c r="D82284" t="s">
        <v>16</v>
      </c>
      <c r="E82284">
        <v>30</v>
      </c>
      <c r="F82284" t="s">
        <v>25</v>
      </c>
      <c r="G82284">
        <v>1</v>
      </c>
      <c r="H82284">
        <v>600.16999999999996</v>
      </c>
      <c r="I82284">
        <v>450.1275</v>
      </c>
      <c r="J82284" t="s">
        <v>30</v>
      </c>
      <c r="K82284" t="s">
        <v>31</v>
      </c>
      <c r="L82284" t="s">
        <v>204</v>
      </c>
      <c r="M82284" t="s">
        <v>37</v>
      </c>
    </row>
    <row r="82285" spans="1:13" hidden="1" x14ac:dyDescent="0.3">
      <c r="A82285" t="s">
        <v>166908</v>
      </c>
      <c r="B82285" s="1">
        <v>42715.747916666667</v>
      </c>
      <c r="C82285" t="s">
        <v>166909</v>
      </c>
      <c r="D82285" t="s">
        <v>24</v>
      </c>
      <c r="E82285">
        <v>65</v>
      </c>
      <c r="F82285" t="s">
        <v>17</v>
      </c>
      <c r="G82285">
        <v>2</v>
      </c>
      <c r="H82285">
        <v>600.16</v>
      </c>
      <c r="I82285">
        <v>450.12</v>
      </c>
      <c r="J82285" t="s">
        <v>30</v>
      </c>
      <c r="K82285" t="s">
        <v>31</v>
      </c>
      <c r="L82285" t="s">
        <v>204</v>
      </c>
      <c r="M82285" t="s">
        <v>48</v>
      </c>
    </row>
    <row r="82286" spans="1:13" hidden="1" x14ac:dyDescent="0.3">
      <c r="A82286" t="s">
        <v>166910</v>
      </c>
      <c r="B82286" s="1">
        <v>42715.747916666667</v>
      </c>
      <c r="C82286" t="s">
        <v>166911</v>
      </c>
      <c r="D82286" t="s">
        <v>24</v>
      </c>
      <c r="E82286">
        <v>40</v>
      </c>
      <c r="F82286" t="s">
        <v>17</v>
      </c>
      <c r="G82286">
        <v>1</v>
      </c>
      <c r="H82286">
        <v>300.08</v>
      </c>
      <c r="I82286">
        <v>225.06</v>
      </c>
      <c r="J82286" t="s">
        <v>30</v>
      </c>
      <c r="K82286" t="s">
        <v>19</v>
      </c>
      <c r="L82286" t="s">
        <v>217</v>
      </c>
      <c r="M82286" t="s">
        <v>51</v>
      </c>
    </row>
    <row r="82287" spans="1:13" hidden="1" x14ac:dyDescent="0.3">
      <c r="A82287" t="s">
        <v>166912</v>
      </c>
      <c r="B82287" s="1">
        <v>42715.748611111114</v>
      </c>
      <c r="C82287" t="s">
        <v>166913</v>
      </c>
      <c r="D82287" t="s">
        <v>24</v>
      </c>
      <c r="E82287">
        <v>19</v>
      </c>
      <c r="F82287" t="s">
        <v>203</v>
      </c>
      <c r="G82287">
        <v>5</v>
      </c>
      <c r="H82287">
        <v>58.65</v>
      </c>
      <c r="I82287">
        <v>43.987499999999997</v>
      </c>
      <c r="J82287" t="s">
        <v>18</v>
      </c>
      <c r="K82287" t="s">
        <v>74</v>
      </c>
      <c r="L82287" t="s">
        <v>140</v>
      </c>
      <c r="M82287" t="s">
        <v>27</v>
      </c>
    </row>
    <row r="82288" spans="1:13" hidden="1" x14ac:dyDescent="0.3">
      <c r="A82288" t="s">
        <v>166914</v>
      </c>
      <c r="B82288" s="1">
        <v>42715.748611111114</v>
      </c>
      <c r="C82288" t="s">
        <v>166915</v>
      </c>
      <c r="D82288" t="s">
        <v>24</v>
      </c>
      <c r="E82288">
        <v>67</v>
      </c>
      <c r="F82288" t="s">
        <v>41</v>
      </c>
      <c r="G82288">
        <v>2</v>
      </c>
      <c r="H82288">
        <v>30.3</v>
      </c>
      <c r="I82288">
        <v>21.21</v>
      </c>
      <c r="J82288" t="s">
        <v>30</v>
      </c>
      <c r="K82288" t="s">
        <v>74</v>
      </c>
      <c r="L82288" t="s">
        <v>161</v>
      </c>
      <c r="M82288" t="s">
        <v>51</v>
      </c>
    </row>
    <row r="82289" spans="1:13" hidden="1" x14ac:dyDescent="0.3">
      <c r="A82289" t="s">
        <v>166916</v>
      </c>
      <c r="B82289" s="1">
        <v>42715.748611111114</v>
      </c>
      <c r="C82289" t="s">
        <v>166917</v>
      </c>
      <c r="D82289" t="s">
        <v>16</v>
      </c>
      <c r="E82289">
        <v>53</v>
      </c>
      <c r="F82289" t="s">
        <v>17</v>
      </c>
      <c r="G82289">
        <v>2</v>
      </c>
      <c r="H82289">
        <v>600.16</v>
      </c>
      <c r="I82289">
        <v>450.12</v>
      </c>
      <c r="J82289" t="s">
        <v>18</v>
      </c>
      <c r="K82289" t="s">
        <v>19</v>
      </c>
      <c r="L82289" t="s">
        <v>863</v>
      </c>
      <c r="M82289" t="s">
        <v>21</v>
      </c>
    </row>
    <row r="82290" spans="1:13" hidden="1" x14ac:dyDescent="0.3">
      <c r="A82290" t="s">
        <v>166918</v>
      </c>
      <c r="B82290" s="1">
        <v>42715.748611111114</v>
      </c>
      <c r="C82290" t="s">
        <v>166919</v>
      </c>
      <c r="D82290" t="s">
        <v>24</v>
      </c>
      <c r="E82290">
        <v>43</v>
      </c>
      <c r="F82290" t="s">
        <v>41</v>
      </c>
      <c r="G82290">
        <v>1</v>
      </c>
      <c r="H82290">
        <v>15.15</v>
      </c>
      <c r="I82290">
        <v>10.605</v>
      </c>
      <c r="J82290" t="s">
        <v>18</v>
      </c>
      <c r="K82290" t="s">
        <v>19</v>
      </c>
      <c r="L82290" t="s">
        <v>863</v>
      </c>
      <c r="M82290" t="s">
        <v>48</v>
      </c>
    </row>
    <row r="82291" spans="1:13" hidden="1" x14ac:dyDescent="0.3">
      <c r="A82291" t="s">
        <v>166920</v>
      </c>
      <c r="B82291" s="1">
        <v>42715.748611111114</v>
      </c>
      <c r="C82291" t="s">
        <v>166921</v>
      </c>
      <c r="D82291" t="s">
        <v>16</v>
      </c>
      <c r="E82291">
        <v>47</v>
      </c>
      <c r="F82291" t="s">
        <v>66</v>
      </c>
      <c r="G82291">
        <v>3</v>
      </c>
      <c r="H82291">
        <v>107.52</v>
      </c>
      <c r="I82291">
        <v>80.64</v>
      </c>
      <c r="J82291" t="s">
        <v>26</v>
      </c>
      <c r="K82291" t="s">
        <v>19</v>
      </c>
      <c r="L82291" t="s">
        <v>863</v>
      </c>
      <c r="M82291" t="s">
        <v>63</v>
      </c>
    </row>
    <row r="82292" spans="1:13" hidden="1" x14ac:dyDescent="0.3">
      <c r="A82292" t="s">
        <v>166922</v>
      </c>
      <c r="B82292" s="1">
        <v>42715.749305555553</v>
      </c>
      <c r="C82292" t="s">
        <v>166923</v>
      </c>
      <c r="D82292" t="s">
        <v>16</v>
      </c>
      <c r="E82292">
        <v>23</v>
      </c>
      <c r="F82292" t="s">
        <v>17</v>
      </c>
      <c r="G82292">
        <v>3</v>
      </c>
      <c r="H82292">
        <v>900.24</v>
      </c>
      <c r="I82292">
        <v>675.18</v>
      </c>
      <c r="J82292" t="s">
        <v>18</v>
      </c>
      <c r="K82292" t="s">
        <v>31</v>
      </c>
      <c r="L82292" t="s">
        <v>32</v>
      </c>
      <c r="M82292" t="s">
        <v>48</v>
      </c>
    </row>
    <row r="82293" spans="1:13" hidden="1" x14ac:dyDescent="0.3">
      <c r="A82293" t="s">
        <v>166924</v>
      </c>
      <c r="B82293" s="1">
        <v>42715.749305555553</v>
      </c>
      <c r="C82293" t="s">
        <v>166925</v>
      </c>
      <c r="D82293" t="s">
        <v>16</v>
      </c>
      <c r="E82293">
        <v>51</v>
      </c>
      <c r="F82293" t="s">
        <v>47</v>
      </c>
      <c r="G82293">
        <v>5</v>
      </c>
      <c r="H82293">
        <v>203.3</v>
      </c>
      <c r="I82293">
        <v>162.63999999999999</v>
      </c>
      <c r="J82293" t="s">
        <v>18</v>
      </c>
      <c r="K82293" t="s">
        <v>31</v>
      </c>
      <c r="L82293" t="s">
        <v>32</v>
      </c>
      <c r="M82293" t="s">
        <v>51</v>
      </c>
    </row>
    <row r="82294" spans="1:13" hidden="1" x14ac:dyDescent="0.3">
      <c r="A82294" t="s">
        <v>166926</v>
      </c>
      <c r="B82294" s="1">
        <v>42715.749305555553</v>
      </c>
      <c r="C82294" t="s">
        <v>166927</v>
      </c>
      <c r="D82294" t="s">
        <v>24</v>
      </c>
      <c r="E82294">
        <v>62</v>
      </c>
      <c r="F82294" t="s">
        <v>97</v>
      </c>
      <c r="G82294">
        <v>1</v>
      </c>
      <c r="H82294">
        <v>1050</v>
      </c>
      <c r="I82294">
        <v>945</v>
      </c>
      <c r="J82294" t="s">
        <v>30</v>
      </c>
      <c r="K82294" t="s">
        <v>31</v>
      </c>
      <c r="L82294" t="s">
        <v>32</v>
      </c>
      <c r="M82294" t="s">
        <v>51</v>
      </c>
    </row>
    <row r="82295" spans="1:13" hidden="1" x14ac:dyDescent="0.3">
      <c r="A82295" t="s">
        <v>166928</v>
      </c>
      <c r="B82295" s="1">
        <v>42715.749305555553</v>
      </c>
      <c r="C82295" t="s">
        <v>166929</v>
      </c>
      <c r="D82295" t="s">
        <v>16</v>
      </c>
      <c r="E82295">
        <v>61</v>
      </c>
      <c r="F82295" t="s">
        <v>59</v>
      </c>
      <c r="G82295">
        <v>1</v>
      </c>
      <c r="H82295">
        <v>5.23</v>
      </c>
      <c r="I82295">
        <v>3.661</v>
      </c>
      <c r="J82295" t="s">
        <v>18</v>
      </c>
      <c r="K82295" t="s">
        <v>74</v>
      </c>
      <c r="L82295" t="s">
        <v>75</v>
      </c>
      <c r="M82295" t="s">
        <v>21</v>
      </c>
    </row>
    <row r="82296" spans="1:13" hidden="1" x14ac:dyDescent="0.3">
      <c r="A82296" t="s">
        <v>166930</v>
      </c>
      <c r="B82296" s="1">
        <v>42715.75</v>
      </c>
      <c r="C82296" t="s">
        <v>166931</v>
      </c>
      <c r="D82296" t="s">
        <v>24</v>
      </c>
      <c r="E82296">
        <v>50</v>
      </c>
      <c r="F82296" t="s">
        <v>59</v>
      </c>
      <c r="G82296">
        <v>1</v>
      </c>
      <c r="H82296">
        <v>5.23</v>
      </c>
      <c r="I82296">
        <v>3.661</v>
      </c>
      <c r="J82296" t="s">
        <v>26</v>
      </c>
      <c r="K82296" t="s">
        <v>74</v>
      </c>
      <c r="L82296" t="s">
        <v>140</v>
      </c>
      <c r="M82296" t="s">
        <v>51</v>
      </c>
    </row>
    <row r="82297" spans="1:13" hidden="1" x14ac:dyDescent="0.3">
      <c r="A82297" t="s">
        <v>166932</v>
      </c>
      <c r="B82297" s="1">
        <v>42715.75</v>
      </c>
      <c r="C82297" t="s">
        <v>166933</v>
      </c>
      <c r="D82297" t="s">
        <v>16</v>
      </c>
      <c r="E82297">
        <v>46</v>
      </c>
      <c r="F82297" t="s">
        <v>17</v>
      </c>
      <c r="G82297">
        <v>4</v>
      </c>
      <c r="H82297">
        <v>1200.32</v>
      </c>
      <c r="I82297">
        <v>1140.3040000000001</v>
      </c>
      <c r="J82297" t="s">
        <v>30</v>
      </c>
      <c r="K82297" t="s">
        <v>19</v>
      </c>
      <c r="L82297" t="s">
        <v>234</v>
      </c>
      <c r="M82297" t="s">
        <v>51</v>
      </c>
    </row>
    <row r="82298" spans="1:13" hidden="1" x14ac:dyDescent="0.3">
      <c r="A82298" t="s">
        <v>166934</v>
      </c>
      <c r="B82298" s="1">
        <v>42715.75</v>
      </c>
      <c r="C82298" t="s">
        <v>166935</v>
      </c>
      <c r="D82298" t="s">
        <v>24</v>
      </c>
      <c r="E82298">
        <v>59</v>
      </c>
      <c r="F82298" t="s">
        <v>17</v>
      </c>
      <c r="G82298">
        <v>5</v>
      </c>
      <c r="H82298">
        <v>1500.4</v>
      </c>
      <c r="I82298">
        <v>1425.38</v>
      </c>
      <c r="J82298" t="s">
        <v>18</v>
      </c>
      <c r="K82298" t="s">
        <v>74</v>
      </c>
      <c r="L82298" t="s">
        <v>75</v>
      </c>
      <c r="M82298" t="s">
        <v>21</v>
      </c>
    </row>
    <row r="82299" spans="1:13" hidden="1" x14ac:dyDescent="0.3">
      <c r="A82299" t="s">
        <v>166936</v>
      </c>
      <c r="B82299" s="1">
        <v>42715.75</v>
      </c>
      <c r="C82299" t="s">
        <v>166937</v>
      </c>
      <c r="D82299" t="s">
        <v>24</v>
      </c>
      <c r="E82299">
        <v>39</v>
      </c>
      <c r="F82299" t="s">
        <v>25</v>
      </c>
      <c r="G82299">
        <v>3</v>
      </c>
      <c r="H82299">
        <v>1800.51</v>
      </c>
      <c r="I82299">
        <v>1620.4590000000001</v>
      </c>
      <c r="J82299" t="s">
        <v>30</v>
      </c>
      <c r="K82299" t="s">
        <v>74</v>
      </c>
      <c r="L82299" t="s">
        <v>75</v>
      </c>
      <c r="M82299" t="s">
        <v>48</v>
      </c>
    </row>
    <row r="82300" spans="1:13" hidden="1" x14ac:dyDescent="0.3">
      <c r="A82300" t="s">
        <v>166938</v>
      </c>
      <c r="B82300" s="1">
        <v>42715.750694444447</v>
      </c>
      <c r="C82300" t="s">
        <v>166939</v>
      </c>
      <c r="D82300" t="s">
        <v>16</v>
      </c>
      <c r="E82300">
        <v>54</v>
      </c>
      <c r="F82300" t="s">
        <v>25</v>
      </c>
      <c r="G82300">
        <v>4</v>
      </c>
      <c r="H82300">
        <v>2400.6799999999998</v>
      </c>
      <c r="I82300">
        <v>2280.6460000000002</v>
      </c>
      <c r="J82300" t="s">
        <v>30</v>
      </c>
      <c r="K82300" t="s">
        <v>74</v>
      </c>
      <c r="L82300" t="s">
        <v>75</v>
      </c>
      <c r="M82300" t="s">
        <v>48</v>
      </c>
    </row>
    <row r="82301" spans="1:13" hidden="1" x14ac:dyDescent="0.3">
      <c r="A82301" t="s">
        <v>166940</v>
      </c>
      <c r="B82301" s="1">
        <v>42715.750694444447</v>
      </c>
      <c r="C82301" t="s">
        <v>166941</v>
      </c>
      <c r="D82301" t="s">
        <v>16</v>
      </c>
      <c r="E82301">
        <v>69</v>
      </c>
      <c r="F82301" t="s">
        <v>17</v>
      </c>
      <c r="G82301">
        <v>2</v>
      </c>
      <c r="H82301">
        <v>600.16</v>
      </c>
      <c r="I82301">
        <v>450.12</v>
      </c>
      <c r="J82301" t="s">
        <v>30</v>
      </c>
      <c r="K82301" t="s">
        <v>98</v>
      </c>
      <c r="L82301" t="s">
        <v>312</v>
      </c>
      <c r="M82301" t="s">
        <v>33</v>
      </c>
    </row>
    <row r="82302" spans="1:13" hidden="1" x14ac:dyDescent="0.3">
      <c r="A82302" t="s">
        <v>166942</v>
      </c>
      <c r="B82302" s="1">
        <v>42715.750694444447</v>
      </c>
      <c r="C82302" t="s">
        <v>166943</v>
      </c>
      <c r="D82302" t="s">
        <v>16</v>
      </c>
      <c r="E82302">
        <v>24</v>
      </c>
      <c r="F82302" t="s">
        <v>59</v>
      </c>
      <c r="G82302">
        <v>1</v>
      </c>
      <c r="H82302">
        <v>5.23</v>
      </c>
      <c r="I82302">
        <v>3.661</v>
      </c>
      <c r="J82302" t="s">
        <v>18</v>
      </c>
      <c r="K82302" t="s">
        <v>74</v>
      </c>
      <c r="L82302" t="s">
        <v>75</v>
      </c>
      <c r="M82302" t="s">
        <v>51</v>
      </c>
    </row>
    <row r="82303" spans="1:13" hidden="1" x14ac:dyDescent="0.3">
      <c r="A82303" t="s">
        <v>166944</v>
      </c>
      <c r="B82303" s="1">
        <v>42715.750694444447</v>
      </c>
      <c r="C82303" t="s">
        <v>166945</v>
      </c>
      <c r="D82303" t="s">
        <v>24</v>
      </c>
      <c r="E82303">
        <v>19</v>
      </c>
      <c r="F82303" t="s">
        <v>17</v>
      </c>
      <c r="G82303">
        <v>5</v>
      </c>
      <c r="H82303">
        <v>1500.4</v>
      </c>
      <c r="I82303">
        <v>1425.38</v>
      </c>
      <c r="J82303" t="s">
        <v>30</v>
      </c>
      <c r="K82303" t="s">
        <v>98</v>
      </c>
      <c r="L82303" t="s">
        <v>99</v>
      </c>
      <c r="M82303" t="s">
        <v>48</v>
      </c>
    </row>
    <row r="82304" spans="1:13" hidden="1" x14ac:dyDescent="0.3">
      <c r="A82304" t="s">
        <v>166946</v>
      </c>
      <c r="B82304" s="1">
        <v>42715.750694444447</v>
      </c>
      <c r="C82304" t="s">
        <v>166947</v>
      </c>
      <c r="D82304" t="s">
        <v>16</v>
      </c>
      <c r="E82304">
        <v>30</v>
      </c>
      <c r="F82304" t="s">
        <v>59</v>
      </c>
      <c r="G82304">
        <v>5</v>
      </c>
      <c r="H82304">
        <v>26.15</v>
      </c>
      <c r="I82304">
        <v>19.612500000000001</v>
      </c>
      <c r="J82304" t="s">
        <v>18</v>
      </c>
      <c r="K82304" t="s">
        <v>31</v>
      </c>
      <c r="L82304" t="s">
        <v>32</v>
      </c>
      <c r="M82304" t="s">
        <v>51</v>
      </c>
    </row>
    <row r="82305" spans="1:13" hidden="1" x14ac:dyDescent="0.3">
      <c r="A82305" t="s">
        <v>166948</v>
      </c>
      <c r="B82305" s="1">
        <v>42715.751388888886</v>
      </c>
      <c r="C82305" t="s">
        <v>166949</v>
      </c>
      <c r="D82305" t="s">
        <v>16</v>
      </c>
      <c r="E82305">
        <v>68</v>
      </c>
      <c r="F82305" t="s">
        <v>66</v>
      </c>
      <c r="G82305">
        <v>4</v>
      </c>
      <c r="H82305">
        <v>143.36000000000001</v>
      </c>
      <c r="I82305">
        <v>114.688</v>
      </c>
      <c r="J82305" t="s">
        <v>30</v>
      </c>
      <c r="K82305" t="s">
        <v>98</v>
      </c>
      <c r="L82305" t="s">
        <v>99</v>
      </c>
      <c r="M82305" t="s">
        <v>27</v>
      </c>
    </row>
    <row r="82306" spans="1:13" hidden="1" x14ac:dyDescent="0.3">
      <c r="A82306" t="s">
        <v>166950</v>
      </c>
      <c r="B82306" s="1">
        <v>42715.751388888886</v>
      </c>
      <c r="C82306" t="s">
        <v>166951</v>
      </c>
      <c r="D82306" t="s">
        <v>24</v>
      </c>
      <c r="E82306">
        <v>29</v>
      </c>
      <c r="F82306" t="s">
        <v>59</v>
      </c>
      <c r="G82306">
        <v>5</v>
      </c>
      <c r="H82306">
        <v>26.15</v>
      </c>
      <c r="I82306">
        <v>19.612500000000001</v>
      </c>
      <c r="J82306" t="s">
        <v>30</v>
      </c>
      <c r="K82306" t="s">
        <v>98</v>
      </c>
      <c r="L82306" t="s">
        <v>99</v>
      </c>
      <c r="M82306" t="s">
        <v>37</v>
      </c>
    </row>
    <row r="82307" spans="1:13" hidden="1" x14ac:dyDescent="0.3">
      <c r="A82307" t="s">
        <v>166952</v>
      </c>
      <c r="B82307" s="1">
        <v>42715.751388888886</v>
      </c>
      <c r="C82307" t="s">
        <v>166953</v>
      </c>
      <c r="D82307" t="s">
        <v>16</v>
      </c>
      <c r="E82307">
        <v>62</v>
      </c>
      <c r="F82307" t="s">
        <v>66</v>
      </c>
      <c r="G82307">
        <v>2</v>
      </c>
      <c r="H82307">
        <v>71.680000000000007</v>
      </c>
      <c r="I82307">
        <v>50.176000000000002</v>
      </c>
      <c r="J82307" t="s">
        <v>30</v>
      </c>
      <c r="K82307" t="s">
        <v>98</v>
      </c>
      <c r="L82307" t="s">
        <v>99</v>
      </c>
      <c r="M82307" t="s">
        <v>27</v>
      </c>
    </row>
    <row r="82308" spans="1:13" hidden="1" x14ac:dyDescent="0.3">
      <c r="A82308" t="s">
        <v>166954</v>
      </c>
      <c r="B82308" s="1">
        <v>42715.751388888886</v>
      </c>
      <c r="C82308" t="s">
        <v>166955</v>
      </c>
      <c r="D82308" t="s">
        <v>24</v>
      </c>
      <c r="E82308">
        <v>59</v>
      </c>
      <c r="F82308" t="s">
        <v>203</v>
      </c>
      <c r="G82308">
        <v>3</v>
      </c>
      <c r="H82308">
        <v>35.19</v>
      </c>
      <c r="I82308">
        <v>24.632999999999999</v>
      </c>
      <c r="J82308" t="s">
        <v>26</v>
      </c>
      <c r="K82308" t="s">
        <v>98</v>
      </c>
      <c r="L82308" t="s">
        <v>99</v>
      </c>
      <c r="M82308" t="s">
        <v>21</v>
      </c>
    </row>
    <row r="82309" spans="1:13" hidden="1" x14ac:dyDescent="0.3">
      <c r="A82309" t="s">
        <v>166956</v>
      </c>
      <c r="B82309" s="1">
        <v>42715.752083333333</v>
      </c>
      <c r="C82309" t="s">
        <v>166957</v>
      </c>
      <c r="D82309" t="s">
        <v>16</v>
      </c>
      <c r="E82309">
        <v>38</v>
      </c>
      <c r="F82309" t="s">
        <v>41</v>
      </c>
      <c r="G82309">
        <v>3</v>
      </c>
      <c r="H82309">
        <v>45.45</v>
      </c>
      <c r="I82309">
        <v>31.815000000000001</v>
      </c>
      <c r="J82309" t="s">
        <v>18</v>
      </c>
      <c r="K82309" t="s">
        <v>98</v>
      </c>
      <c r="L82309" t="s">
        <v>99</v>
      </c>
      <c r="M82309" t="s">
        <v>51</v>
      </c>
    </row>
    <row r="82310" spans="1:13" hidden="1" x14ac:dyDescent="0.3">
      <c r="A82310" t="s">
        <v>166958</v>
      </c>
      <c r="B82310" s="1">
        <v>42715.752083333333</v>
      </c>
      <c r="C82310" t="s">
        <v>166959</v>
      </c>
      <c r="D82310" t="s">
        <v>16</v>
      </c>
      <c r="E82310">
        <v>27</v>
      </c>
      <c r="F82310" t="s">
        <v>59</v>
      </c>
      <c r="G82310">
        <v>1</v>
      </c>
      <c r="H82310">
        <v>5.23</v>
      </c>
      <c r="I82310">
        <v>3.661</v>
      </c>
      <c r="J82310" t="s">
        <v>18</v>
      </c>
      <c r="K82310" t="s">
        <v>98</v>
      </c>
      <c r="L82310" t="s">
        <v>99</v>
      </c>
      <c r="M82310" t="s">
        <v>21</v>
      </c>
    </row>
    <row r="82311" spans="1:13" hidden="1" x14ac:dyDescent="0.3">
      <c r="A82311" t="s">
        <v>166960</v>
      </c>
      <c r="B82311" s="1">
        <v>42715.752083333333</v>
      </c>
      <c r="C82311" t="s">
        <v>166961</v>
      </c>
      <c r="D82311" t="s">
        <v>16</v>
      </c>
      <c r="E82311">
        <v>60</v>
      </c>
      <c r="F82311" t="s">
        <v>17</v>
      </c>
      <c r="G82311">
        <v>2</v>
      </c>
      <c r="H82311">
        <v>600.16</v>
      </c>
      <c r="I82311">
        <v>450.12</v>
      </c>
      <c r="J82311" t="s">
        <v>26</v>
      </c>
      <c r="K82311" t="s">
        <v>98</v>
      </c>
      <c r="L82311" t="s">
        <v>99</v>
      </c>
      <c r="M82311" t="s">
        <v>51</v>
      </c>
    </row>
    <row r="82312" spans="1:13" hidden="1" x14ac:dyDescent="0.3">
      <c r="A82312" t="s">
        <v>166962</v>
      </c>
      <c r="B82312" s="1">
        <v>42715.752083333333</v>
      </c>
      <c r="C82312" t="s">
        <v>166963</v>
      </c>
      <c r="D82312" t="s">
        <v>24</v>
      </c>
      <c r="E82312">
        <v>24</v>
      </c>
      <c r="F82312" t="s">
        <v>41</v>
      </c>
      <c r="G82312">
        <v>2</v>
      </c>
      <c r="H82312">
        <v>30.3</v>
      </c>
      <c r="I82312">
        <v>21.21</v>
      </c>
      <c r="J82312" t="s">
        <v>30</v>
      </c>
      <c r="K82312" t="s">
        <v>98</v>
      </c>
      <c r="L82312" t="s">
        <v>99</v>
      </c>
      <c r="M82312" t="s">
        <v>51</v>
      </c>
    </row>
    <row r="82313" spans="1:13" hidden="1" x14ac:dyDescent="0.3">
      <c r="A82313" t="s">
        <v>166964</v>
      </c>
      <c r="B82313" s="1">
        <v>42715.75277777778</v>
      </c>
      <c r="C82313" t="s">
        <v>166965</v>
      </c>
      <c r="D82313" t="s">
        <v>16</v>
      </c>
      <c r="E82313">
        <v>69</v>
      </c>
      <c r="F82313" t="s">
        <v>47</v>
      </c>
      <c r="G82313">
        <v>5</v>
      </c>
      <c r="H82313">
        <v>203.3</v>
      </c>
      <c r="I82313">
        <v>162.63999999999999</v>
      </c>
      <c r="J82313" t="s">
        <v>30</v>
      </c>
      <c r="K82313" t="s">
        <v>74</v>
      </c>
      <c r="L82313" t="s">
        <v>75</v>
      </c>
      <c r="M82313" t="s">
        <v>48</v>
      </c>
    </row>
    <row r="82314" spans="1:13" hidden="1" x14ac:dyDescent="0.3">
      <c r="A82314" t="s">
        <v>166966</v>
      </c>
      <c r="B82314" s="1">
        <v>42715.75277777778</v>
      </c>
      <c r="C82314" t="s">
        <v>166967</v>
      </c>
      <c r="D82314" t="s">
        <v>16</v>
      </c>
      <c r="E82314">
        <v>42</v>
      </c>
      <c r="F82314" t="s">
        <v>97</v>
      </c>
      <c r="G82314">
        <v>3</v>
      </c>
      <c r="H82314">
        <v>3150</v>
      </c>
      <c r="I82314">
        <v>2677.5</v>
      </c>
      <c r="J82314" t="s">
        <v>18</v>
      </c>
      <c r="K82314" t="s">
        <v>98</v>
      </c>
      <c r="L82314" t="s">
        <v>171</v>
      </c>
      <c r="M82314" t="s">
        <v>33</v>
      </c>
    </row>
    <row r="82315" spans="1:13" hidden="1" x14ac:dyDescent="0.3">
      <c r="A82315" t="s">
        <v>166968</v>
      </c>
      <c r="B82315" s="1">
        <v>42715.75277777778</v>
      </c>
      <c r="C82315" t="s">
        <v>166969</v>
      </c>
      <c r="D82315" t="s">
        <v>16</v>
      </c>
      <c r="E82315">
        <v>61</v>
      </c>
      <c r="F82315" t="s">
        <v>59</v>
      </c>
      <c r="G82315">
        <v>2</v>
      </c>
      <c r="H82315">
        <v>10.46</v>
      </c>
      <c r="I82315">
        <v>7.3220000000000001</v>
      </c>
      <c r="J82315" t="s">
        <v>18</v>
      </c>
      <c r="K82315" t="s">
        <v>98</v>
      </c>
      <c r="L82315" t="s">
        <v>171</v>
      </c>
      <c r="M82315" t="s">
        <v>63</v>
      </c>
    </row>
    <row r="82316" spans="1:13" hidden="1" x14ac:dyDescent="0.3">
      <c r="A82316" t="s">
        <v>166970</v>
      </c>
      <c r="B82316" s="1">
        <v>42715.75277777778</v>
      </c>
      <c r="C82316" t="s">
        <v>166971</v>
      </c>
      <c r="D82316" t="s">
        <v>16</v>
      </c>
      <c r="E82316">
        <v>55</v>
      </c>
      <c r="F82316" t="s">
        <v>17</v>
      </c>
      <c r="G82316">
        <v>4</v>
      </c>
      <c r="H82316">
        <v>1200.32</v>
      </c>
      <c r="I82316">
        <v>1140.3040000000001</v>
      </c>
      <c r="J82316" t="s">
        <v>30</v>
      </c>
      <c r="K82316" t="s">
        <v>31</v>
      </c>
      <c r="L82316" t="s">
        <v>204</v>
      </c>
      <c r="M82316" t="s">
        <v>51</v>
      </c>
    </row>
    <row r="82317" spans="1:13" hidden="1" x14ac:dyDescent="0.3">
      <c r="A82317" t="s">
        <v>166972</v>
      </c>
      <c r="B82317" s="1">
        <v>42715.753472222219</v>
      </c>
      <c r="C82317" t="s">
        <v>166973</v>
      </c>
      <c r="D82317" t="s">
        <v>16</v>
      </c>
      <c r="E82317">
        <v>30</v>
      </c>
      <c r="F82317" t="s">
        <v>17</v>
      </c>
      <c r="G82317">
        <v>1</v>
      </c>
      <c r="H82317">
        <v>300.08</v>
      </c>
      <c r="I82317">
        <v>225.06</v>
      </c>
      <c r="J82317" t="s">
        <v>18</v>
      </c>
      <c r="K82317" t="s">
        <v>31</v>
      </c>
      <c r="L82317" t="s">
        <v>204</v>
      </c>
      <c r="M82317" t="s">
        <v>33</v>
      </c>
    </row>
    <row r="82318" spans="1:13" hidden="1" x14ac:dyDescent="0.3">
      <c r="A82318" t="s">
        <v>166974</v>
      </c>
      <c r="B82318" s="1">
        <v>42715.753472222219</v>
      </c>
      <c r="C82318" t="s">
        <v>166975</v>
      </c>
      <c r="D82318" t="s">
        <v>24</v>
      </c>
      <c r="E82318">
        <v>59</v>
      </c>
      <c r="F82318" t="s">
        <v>17</v>
      </c>
      <c r="G82318">
        <v>3</v>
      </c>
      <c r="H82318">
        <v>900.24</v>
      </c>
      <c r="I82318">
        <v>675.18</v>
      </c>
      <c r="J82318" t="s">
        <v>26</v>
      </c>
      <c r="K82318" t="s">
        <v>31</v>
      </c>
      <c r="L82318" t="s">
        <v>204</v>
      </c>
      <c r="M82318" t="s">
        <v>33</v>
      </c>
    </row>
    <row r="82319" spans="1:13" hidden="1" x14ac:dyDescent="0.3">
      <c r="A82319" t="s">
        <v>166976</v>
      </c>
      <c r="B82319" s="1">
        <v>42715.753472222219</v>
      </c>
      <c r="C82319" t="s">
        <v>166977</v>
      </c>
      <c r="D82319" t="s">
        <v>16</v>
      </c>
      <c r="E82319">
        <v>67</v>
      </c>
      <c r="F82319" t="s">
        <v>17</v>
      </c>
      <c r="G82319">
        <v>2</v>
      </c>
      <c r="H82319">
        <v>600.16</v>
      </c>
      <c r="I82319">
        <v>450.12</v>
      </c>
      <c r="J82319" t="s">
        <v>18</v>
      </c>
      <c r="K82319" t="s">
        <v>31</v>
      </c>
      <c r="L82319" t="s">
        <v>204</v>
      </c>
      <c r="M82319" t="s">
        <v>48</v>
      </c>
    </row>
    <row r="82320" spans="1:13" hidden="1" x14ac:dyDescent="0.3">
      <c r="A82320" t="s">
        <v>166978</v>
      </c>
      <c r="B82320" s="1">
        <v>42715.753472222219</v>
      </c>
      <c r="C82320" t="s">
        <v>166979</v>
      </c>
      <c r="D82320" t="s">
        <v>24</v>
      </c>
      <c r="E82320">
        <v>19</v>
      </c>
      <c r="F82320" t="s">
        <v>17</v>
      </c>
      <c r="G82320">
        <v>3</v>
      </c>
      <c r="H82320">
        <v>900.24</v>
      </c>
      <c r="I82320">
        <v>675.18</v>
      </c>
      <c r="J82320" t="s">
        <v>18</v>
      </c>
      <c r="K82320" t="s">
        <v>31</v>
      </c>
      <c r="L82320" t="s">
        <v>204</v>
      </c>
      <c r="M82320" t="s">
        <v>21</v>
      </c>
    </row>
    <row r="82321" spans="1:13" hidden="1" x14ac:dyDescent="0.3">
      <c r="A82321" t="s">
        <v>166980</v>
      </c>
      <c r="B82321" s="1">
        <v>42715.753472222219</v>
      </c>
      <c r="C82321" t="s">
        <v>166981</v>
      </c>
      <c r="D82321" t="s">
        <v>16</v>
      </c>
      <c r="E82321">
        <v>56</v>
      </c>
      <c r="F82321" t="s">
        <v>17</v>
      </c>
      <c r="G82321">
        <v>3</v>
      </c>
      <c r="H82321">
        <v>900.24</v>
      </c>
      <c r="I82321">
        <v>675.18</v>
      </c>
      <c r="J82321" t="s">
        <v>30</v>
      </c>
      <c r="K82321" t="s">
        <v>19</v>
      </c>
      <c r="L82321" t="s">
        <v>210</v>
      </c>
      <c r="M82321" t="s">
        <v>21</v>
      </c>
    </row>
    <row r="82322" spans="1:13" hidden="1" x14ac:dyDescent="0.3">
      <c r="A82322" t="s">
        <v>166982</v>
      </c>
      <c r="B82322" s="1">
        <v>42715.754166666666</v>
      </c>
      <c r="C82322" t="s">
        <v>166983</v>
      </c>
      <c r="D82322" t="s">
        <v>16</v>
      </c>
      <c r="E82322">
        <v>21</v>
      </c>
      <c r="F82322" t="s">
        <v>25</v>
      </c>
      <c r="G82322">
        <v>3</v>
      </c>
      <c r="H82322">
        <v>1800.51</v>
      </c>
      <c r="I82322">
        <v>1620.4590000000001</v>
      </c>
      <c r="J82322" t="s">
        <v>26</v>
      </c>
      <c r="K82322" t="s">
        <v>19</v>
      </c>
      <c r="L82322" t="s">
        <v>210</v>
      </c>
      <c r="M82322" t="s">
        <v>63</v>
      </c>
    </row>
    <row r="82323" spans="1:13" hidden="1" x14ac:dyDescent="0.3">
      <c r="A82323" t="s">
        <v>166984</v>
      </c>
      <c r="B82323" s="1">
        <v>42715.754166666666</v>
      </c>
      <c r="C82323" t="s">
        <v>166985</v>
      </c>
      <c r="D82323" t="s">
        <v>16</v>
      </c>
      <c r="E82323">
        <v>42</v>
      </c>
      <c r="F82323" t="s">
        <v>97</v>
      </c>
      <c r="G82323">
        <v>1</v>
      </c>
      <c r="H82323">
        <v>1050</v>
      </c>
      <c r="I82323">
        <v>945</v>
      </c>
      <c r="J82323" t="s">
        <v>18</v>
      </c>
      <c r="K82323" t="s">
        <v>74</v>
      </c>
      <c r="L82323" t="s">
        <v>140</v>
      </c>
      <c r="M82323" t="s">
        <v>48</v>
      </c>
    </row>
    <row r="82324" spans="1:13" hidden="1" x14ac:dyDescent="0.3">
      <c r="A82324" t="s">
        <v>166986</v>
      </c>
      <c r="B82324" s="1">
        <v>42715.754166666666</v>
      </c>
      <c r="C82324" t="s">
        <v>166987</v>
      </c>
      <c r="D82324" t="s">
        <v>16</v>
      </c>
      <c r="E82324">
        <v>20</v>
      </c>
      <c r="F82324" t="s">
        <v>17</v>
      </c>
      <c r="G82324">
        <v>2</v>
      </c>
      <c r="H82324">
        <v>600.16</v>
      </c>
      <c r="I82324">
        <v>450.12</v>
      </c>
      <c r="J82324" t="s">
        <v>18</v>
      </c>
      <c r="K82324" t="s">
        <v>74</v>
      </c>
      <c r="L82324" t="s">
        <v>140</v>
      </c>
      <c r="M82324" t="s">
        <v>33</v>
      </c>
    </row>
    <row r="82325" spans="1:13" hidden="1" x14ac:dyDescent="0.3">
      <c r="A82325" t="s">
        <v>166988</v>
      </c>
      <c r="B82325" s="1">
        <v>42715.754166666666</v>
      </c>
      <c r="C82325" t="s">
        <v>166989</v>
      </c>
      <c r="D82325" t="s">
        <v>16</v>
      </c>
      <c r="E82325">
        <v>23</v>
      </c>
      <c r="F82325" t="s">
        <v>66</v>
      </c>
      <c r="G82325">
        <v>5</v>
      </c>
      <c r="H82325">
        <v>179.2</v>
      </c>
      <c r="I82325">
        <v>143.36000000000001</v>
      </c>
      <c r="J82325" t="s">
        <v>18</v>
      </c>
      <c r="K82325" t="s">
        <v>74</v>
      </c>
      <c r="L82325" t="s">
        <v>140</v>
      </c>
      <c r="M82325" t="s">
        <v>48</v>
      </c>
    </row>
    <row r="82326" spans="1:13" hidden="1" x14ac:dyDescent="0.3">
      <c r="A82326" t="s">
        <v>166990</v>
      </c>
      <c r="B82326" s="1">
        <v>42715.754861111112</v>
      </c>
      <c r="C82326" t="s">
        <v>166991</v>
      </c>
      <c r="D82326" t="s">
        <v>16</v>
      </c>
      <c r="E82326">
        <v>45</v>
      </c>
      <c r="F82326" t="s">
        <v>17</v>
      </c>
      <c r="G82326">
        <v>2</v>
      </c>
      <c r="H82326">
        <v>600.16</v>
      </c>
      <c r="I82326">
        <v>450.12</v>
      </c>
      <c r="J82326" t="s">
        <v>26</v>
      </c>
      <c r="K82326" t="s">
        <v>31</v>
      </c>
      <c r="L82326" t="s">
        <v>71</v>
      </c>
      <c r="M82326" t="s">
        <v>48</v>
      </c>
    </row>
    <row r="82327" spans="1:13" hidden="1" x14ac:dyDescent="0.3">
      <c r="A82327" t="s">
        <v>166992</v>
      </c>
      <c r="B82327" s="1">
        <v>42715.754861111112</v>
      </c>
      <c r="C82327" t="s">
        <v>166993</v>
      </c>
      <c r="D82327" t="s">
        <v>16</v>
      </c>
      <c r="E82327">
        <v>65</v>
      </c>
      <c r="F82327" t="s">
        <v>41</v>
      </c>
      <c r="G82327">
        <v>3</v>
      </c>
      <c r="H82327">
        <v>45.45</v>
      </c>
      <c r="I82327">
        <v>31.815000000000001</v>
      </c>
      <c r="J82327" t="s">
        <v>30</v>
      </c>
      <c r="K82327" t="s">
        <v>31</v>
      </c>
      <c r="L82327" t="s">
        <v>71</v>
      </c>
      <c r="M82327" t="s">
        <v>51</v>
      </c>
    </row>
    <row r="82328" spans="1:13" hidden="1" x14ac:dyDescent="0.3">
      <c r="A82328" t="s">
        <v>166994</v>
      </c>
      <c r="B82328" s="1">
        <v>42715.754861111112</v>
      </c>
      <c r="C82328" t="s">
        <v>166995</v>
      </c>
      <c r="D82328" t="s">
        <v>24</v>
      </c>
      <c r="E82328">
        <v>46</v>
      </c>
      <c r="F82328" t="s">
        <v>59</v>
      </c>
      <c r="G82328">
        <v>2</v>
      </c>
      <c r="H82328">
        <v>10.46</v>
      </c>
      <c r="I82328">
        <v>7.3220000000000001</v>
      </c>
      <c r="J82328" t="s">
        <v>30</v>
      </c>
      <c r="K82328" t="s">
        <v>31</v>
      </c>
      <c r="L82328" t="s">
        <v>71</v>
      </c>
      <c r="M82328" t="s">
        <v>21</v>
      </c>
    </row>
    <row r="82329" spans="1:13" hidden="1" x14ac:dyDescent="0.3">
      <c r="A82329" t="s">
        <v>166996</v>
      </c>
      <c r="B82329" s="1">
        <v>42715.754861111112</v>
      </c>
      <c r="C82329" t="s">
        <v>166997</v>
      </c>
      <c r="D82329" t="s">
        <v>24</v>
      </c>
      <c r="E82329">
        <v>41</v>
      </c>
      <c r="F82329" t="s">
        <v>203</v>
      </c>
      <c r="G82329">
        <v>4</v>
      </c>
      <c r="H82329">
        <v>46.92</v>
      </c>
      <c r="I82329">
        <v>35.19</v>
      </c>
      <c r="J82329" t="s">
        <v>18</v>
      </c>
      <c r="K82329" t="s">
        <v>31</v>
      </c>
      <c r="L82329" t="s">
        <v>71</v>
      </c>
      <c r="M82329" t="s">
        <v>33</v>
      </c>
    </row>
    <row r="82330" spans="1:13" hidden="1" x14ac:dyDescent="0.3">
      <c r="A82330" t="s">
        <v>166998</v>
      </c>
      <c r="B82330" s="1">
        <v>42715.755555555559</v>
      </c>
      <c r="C82330" t="s">
        <v>166999</v>
      </c>
      <c r="D82330" t="s">
        <v>24</v>
      </c>
      <c r="E82330">
        <v>42</v>
      </c>
      <c r="F82330" t="s">
        <v>47</v>
      </c>
      <c r="G82330">
        <v>3</v>
      </c>
      <c r="H82330">
        <v>121.98</v>
      </c>
      <c r="I82330">
        <v>91.484999999999999</v>
      </c>
      <c r="J82330" t="s">
        <v>18</v>
      </c>
      <c r="K82330" t="s">
        <v>74</v>
      </c>
      <c r="L82330" t="s">
        <v>75</v>
      </c>
      <c r="M82330" t="s">
        <v>21</v>
      </c>
    </row>
    <row r="82331" spans="1:13" hidden="1" x14ac:dyDescent="0.3">
      <c r="A82331" t="s">
        <v>167000</v>
      </c>
      <c r="B82331" s="1">
        <v>42715.755555555559</v>
      </c>
      <c r="C82331" t="s">
        <v>167001</v>
      </c>
      <c r="D82331" t="s">
        <v>16</v>
      </c>
      <c r="E82331">
        <v>25</v>
      </c>
      <c r="F82331" t="s">
        <v>17</v>
      </c>
      <c r="G82331">
        <v>2</v>
      </c>
      <c r="H82331">
        <v>600.16</v>
      </c>
      <c r="I82331">
        <v>450.12</v>
      </c>
      <c r="J82331" t="s">
        <v>18</v>
      </c>
      <c r="K82331" t="s">
        <v>74</v>
      </c>
      <c r="L82331" t="s">
        <v>75</v>
      </c>
      <c r="M82331" t="s">
        <v>51</v>
      </c>
    </row>
    <row r="82332" spans="1:13" hidden="1" x14ac:dyDescent="0.3">
      <c r="A82332" t="s">
        <v>167002</v>
      </c>
      <c r="B82332" s="1">
        <v>42715.755555555559</v>
      </c>
      <c r="C82332" t="s">
        <v>167003</v>
      </c>
      <c r="D82332" t="s">
        <v>24</v>
      </c>
      <c r="E82332">
        <v>42</v>
      </c>
      <c r="F82332" t="s">
        <v>17</v>
      </c>
      <c r="G82332">
        <v>4</v>
      </c>
      <c r="H82332">
        <v>1200.32</v>
      </c>
      <c r="I82332">
        <v>1140.3040000000001</v>
      </c>
      <c r="J82332" t="s">
        <v>18</v>
      </c>
      <c r="K82332" t="s">
        <v>74</v>
      </c>
      <c r="L82332" t="s">
        <v>75</v>
      </c>
      <c r="M82332" t="s">
        <v>48</v>
      </c>
    </row>
    <row r="82333" spans="1:13" hidden="1" x14ac:dyDescent="0.3">
      <c r="A82333" t="s">
        <v>167004</v>
      </c>
      <c r="B82333" s="1">
        <v>42715.755555555559</v>
      </c>
      <c r="C82333" t="s">
        <v>167005</v>
      </c>
      <c r="D82333" t="s">
        <v>16</v>
      </c>
      <c r="E82333">
        <v>22</v>
      </c>
      <c r="F82333" t="s">
        <v>17</v>
      </c>
      <c r="G82333">
        <v>3</v>
      </c>
      <c r="H82333">
        <v>900.24</v>
      </c>
      <c r="I82333">
        <v>675.18</v>
      </c>
      <c r="J82333" t="s">
        <v>30</v>
      </c>
      <c r="K82333" t="s">
        <v>98</v>
      </c>
      <c r="L82333" t="s">
        <v>99</v>
      </c>
      <c r="M82333" t="s">
        <v>21</v>
      </c>
    </row>
    <row r="82334" spans="1:13" hidden="1" x14ac:dyDescent="0.3">
      <c r="A82334" t="s">
        <v>167006</v>
      </c>
      <c r="B82334" s="1">
        <v>42715.755555555559</v>
      </c>
      <c r="C82334" t="s">
        <v>167007</v>
      </c>
      <c r="D82334" t="s">
        <v>16</v>
      </c>
      <c r="E82334">
        <v>68</v>
      </c>
      <c r="F82334" t="s">
        <v>17</v>
      </c>
      <c r="G82334">
        <v>1</v>
      </c>
      <c r="H82334">
        <v>300.08</v>
      </c>
      <c r="I82334">
        <v>225.06</v>
      </c>
      <c r="J82334" t="s">
        <v>26</v>
      </c>
      <c r="K82334" t="s">
        <v>98</v>
      </c>
      <c r="L82334" t="s">
        <v>99</v>
      </c>
      <c r="M82334" t="s">
        <v>33</v>
      </c>
    </row>
    <row r="82335" spans="1:13" hidden="1" x14ac:dyDescent="0.3">
      <c r="A82335" t="s">
        <v>167008</v>
      </c>
      <c r="B82335" s="1">
        <v>42715.756249999999</v>
      </c>
      <c r="C82335" t="s">
        <v>167009</v>
      </c>
      <c r="D82335" t="s">
        <v>16</v>
      </c>
      <c r="E82335">
        <v>20</v>
      </c>
      <c r="F82335" t="s">
        <v>203</v>
      </c>
      <c r="G82335">
        <v>3</v>
      </c>
      <c r="H82335">
        <v>35.19</v>
      </c>
      <c r="I82335">
        <v>24.632999999999999</v>
      </c>
      <c r="J82335" t="s">
        <v>30</v>
      </c>
      <c r="K82335" t="s">
        <v>31</v>
      </c>
      <c r="L82335" t="s">
        <v>32</v>
      </c>
      <c r="M82335" t="s">
        <v>27</v>
      </c>
    </row>
    <row r="82336" spans="1:13" hidden="1" x14ac:dyDescent="0.3">
      <c r="A82336" t="s">
        <v>167010</v>
      </c>
      <c r="B82336" s="1">
        <v>42715.756249999999</v>
      </c>
      <c r="C82336" t="s">
        <v>167011</v>
      </c>
      <c r="D82336" t="s">
        <v>24</v>
      </c>
      <c r="E82336">
        <v>52</v>
      </c>
      <c r="F82336" t="s">
        <v>17</v>
      </c>
      <c r="G82336">
        <v>5</v>
      </c>
      <c r="H82336">
        <v>1500.4</v>
      </c>
      <c r="I82336">
        <v>1425.38</v>
      </c>
      <c r="J82336" t="s">
        <v>30</v>
      </c>
      <c r="K82336" t="s">
        <v>31</v>
      </c>
      <c r="L82336" t="s">
        <v>32</v>
      </c>
      <c r="M82336" t="s">
        <v>51</v>
      </c>
    </row>
    <row r="82337" spans="1:13" hidden="1" x14ac:dyDescent="0.3">
      <c r="A82337" t="s">
        <v>167012</v>
      </c>
      <c r="B82337" s="1">
        <v>42715.756249999999</v>
      </c>
      <c r="C82337" t="s">
        <v>167013</v>
      </c>
      <c r="D82337" t="s">
        <v>16</v>
      </c>
      <c r="E82337">
        <v>41</v>
      </c>
      <c r="F82337" t="s">
        <v>25</v>
      </c>
      <c r="G82337">
        <v>1</v>
      </c>
      <c r="H82337">
        <v>600.16999999999996</v>
      </c>
      <c r="I82337">
        <v>450.1275</v>
      </c>
      <c r="J82337" t="s">
        <v>30</v>
      </c>
      <c r="K82337" t="s">
        <v>31</v>
      </c>
      <c r="L82337" t="s">
        <v>32</v>
      </c>
      <c r="M82337" t="s">
        <v>63</v>
      </c>
    </row>
    <row r="82338" spans="1:13" hidden="1" x14ac:dyDescent="0.3">
      <c r="A82338" t="s">
        <v>167014</v>
      </c>
      <c r="B82338" s="1">
        <v>42715.756249999999</v>
      </c>
      <c r="C82338" t="s">
        <v>167015</v>
      </c>
      <c r="D82338" t="s">
        <v>16</v>
      </c>
      <c r="E82338">
        <v>53</v>
      </c>
      <c r="F82338" t="s">
        <v>17</v>
      </c>
      <c r="G82338">
        <v>3</v>
      </c>
      <c r="H82338">
        <v>900.24</v>
      </c>
      <c r="I82338">
        <v>675.18</v>
      </c>
      <c r="J82338" t="s">
        <v>26</v>
      </c>
      <c r="K82338" t="s">
        <v>74</v>
      </c>
      <c r="L82338" t="s">
        <v>75</v>
      </c>
      <c r="M82338" t="s">
        <v>63</v>
      </c>
    </row>
    <row r="82339" spans="1:13" hidden="1" x14ac:dyDescent="0.3">
      <c r="A82339" t="s">
        <v>167016</v>
      </c>
      <c r="B82339" s="1">
        <v>42715.756944444445</v>
      </c>
      <c r="C82339" t="s">
        <v>167017</v>
      </c>
      <c r="D82339" t="s">
        <v>16</v>
      </c>
      <c r="E82339">
        <v>49</v>
      </c>
      <c r="F82339" t="s">
        <v>17</v>
      </c>
      <c r="G82339">
        <v>5</v>
      </c>
      <c r="H82339">
        <v>1500.4</v>
      </c>
      <c r="I82339">
        <v>1425.38</v>
      </c>
      <c r="J82339" t="s">
        <v>26</v>
      </c>
      <c r="K82339" t="s">
        <v>74</v>
      </c>
      <c r="L82339" t="s">
        <v>75</v>
      </c>
      <c r="M82339" t="s">
        <v>33</v>
      </c>
    </row>
    <row r="82340" spans="1:13" hidden="1" x14ac:dyDescent="0.3">
      <c r="A82340" t="s">
        <v>167018</v>
      </c>
      <c r="B82340" s="1">
        <v>42715.756944444445</v>
      </c>
      <c r="C82340" t="s">
        <v>167019</v>
      </c>
      <c r="D82340" t="s">
        <v>24</v>
      </c>
      <c r="E82340">
        <v>62</v>
      </c>
      <c r="F82340" t="s">
        <v>97</v>
      </c>
      <c r="G82340">
        <v>2</v>
      </c>
      <c r="H82340">
        <v>2100</v>
      </c>
      <c r="I82340">
        <v>1890</v>
      </c>
      <c r="J82340" t="s">
        <v>30</v>
      </c>
      <c r="K82340" t="s">
        <v>74</v>
      </c>
      <c r="L82340" t="s">
        <v>75</v>
      </c>
      <c r="M82340" t="s">
        <v>27</v>
      </c>
    </row>
    <row r="82341" spans="1:13" hidden="1" x14ac:dyDescent="0.3">
      <c r="A82341" t="s">
        <v>167020</v>
      </c>
      <c r="B82341" s="1">
        <v>42715.756944444445</v>
      </c>
      <c r="C82341" t="s">
        <v>167021</v>
      </c>
      <c r="D82341" t="s">
        <v>16</v>
      </c>
      <c r="E82341">
        <v>58</v>
      </c>
      <c r="F82341" t="s">
        <v>47</v>
      </c>
      <c r="G82341">
        <v>3</v>
      </c>
      <c r="H82341">
        <v>121.98</v>
      </c>
      <c r="I82341">
        <v>91.484999999999999</v>
      </c>
      <c r="J82341" t="s">
        <v>30</v>
      </c>
      <c r="K82341" t="s">
        <v>74</v>
      </c>
      <c r="L82341" t="s">
        <v>161</v>
      </c>
      <c r="M82341" t="s">
        <v>21</v>
      </c>
    </row>
    <row r="82342" spans="1:13" hidden="1" x14ac:dyDescent="0.3">
      <c r="A82342" t="s">
        <v>167022</v>
      </c>
      <c r="B82342" s="1">
        <v>42715.756944444445</v>
      </c>
      <c r="C82342" t="s">
        <v>167023</v>
      </c>
      <c r="D82342" t="s">
        <v>24</v>
      </c>
      <c r="E82342">
        <v>24</v>
      </c>
      <c r="F82342" t="s">
        <v>59</v>
      </c>
      <c r="G82342">
        <v>3</v>
      </c>
      <c r="H82342">
        <v>15.69</v>
      </c>
      <c r="I82342">
        <v>10.983000000000001</v>
      </c>
      <c r="J82342" t="s">
        <v>30</v>
      </c>
      <c r="K82342" t="s">
        <v>98</v>
      </c>
      <c r="L82342" t="s">
        <v>171</v>
      </c>
      <c r="M82342" t="s">
        <v>33</v>
      </c>
    </row>
    <row r="82343" spans="1:13" hidden="1" x14ac:dyDescent="0.3">
      <c r="A82343" t="s">
        <v>167024</v>
      </c>
      <c r="B82343" s="1">
        <v>42715.757638888892</v>
      </c>
      <c r="C82343" t="s">
        <v>167025</v>
      </c>
      <c r="D82343" t="s">
        <v>16</v>
      </c>
      <c r="E82343">
        <v>34</v>
      </c>
      <c r="F82343" t="s">
        <v>66</v>
      </c>
      <c r="G82343">
        <v>2</v>
      </c>
      <c r="H82343">
        <v>71.680000000000007</v>
      </c>
      <c r="I82343">
        <v>50.176000000000002</v>
      </c>
      <c r="J82343" t="s">
        <v>30</v>
      </c>
      <c r="K82343" t="s">
        <v>98</v>
      </c>
      <c r="L82343" t="s">
        <v>171</v>
      </c>
      <c r="M82343" t="s">
        <v>48</v>
      </c>
    </row>
    <row r="82344" spans="1:13" hidden="1" x14ac:dyDescent="0.3">
      <c r="A82344" t="s">
        <v>167026</v>
      </c>
      <c r="B82344" s="1">
        <v>42715.757638888892</v>
      </c>
      <c r="C82344" t="s">
        <v>167027</v>
      </c>
      <c r="D82344" t="s">
        <v>16</v>
      </c>
      <c r="E82344">
        <v>35</v>
      </c>
      <c r="F82344" t="s">
        <v>17</v>
      </c>
      <c r="G82344">
        <v>4</v>
      </c>
      <c r="H82344">
        <v>1200.32</v>
      </c>
      <c r="I82344">
        <v>1140.3040000000001</v>
      </c>
      <c r="J82344" t="s">
        <v>30</v>
      </c>
      <c r="K82344" t="s">
        <v>19</v>
      </c>
      <c r="L82344" t="s">
        <v>217</v>
      </c>
      <c r="M82344" t="s">
        <v>37</v>
      </c>
    </row>
    <row r="82345" spans="1:13" hidden="1" x14ac:dyDescent="0.3">
      <c r="A82345" t="s">
        <v>167028</v>
      </c>
      <c r="B82345" s="1">
        <v>42715.757638888892</v>
      </c>
      <c r="C82345" t="s">
        <v>167029</v>
      </c>
      <c r="D82345" t="s">
        <v>16</v>
      </c>
      <c r="E82345">
        <v>33</v>
      </c>
      <c r="F82345" t="s">
        <v>41</v>
      </c>
      <c r="G82345">
        <v>5</v>
      </c>
      <c r="H82345">
        <v>75.75</v>
      </c>
      <c r="I82345">
        <v>56.8125</v>
      </c>
      <c r="J82345" t="s">
        <v>30</v>
      </c>
      <c r="K82345" t="s">
        <v>98</v>
      </c>
      <c r="L82345" t="s">
        <v>171</v>
      </c>
      <c r="M82345" t="s">
        <v>63</v>
      </c>
    </row>
    <row r="82346" spans="1:13" hidden="1" x14ac:dyDescent="0.3">
      <c r="A82346" t="s">
        <v>167030</v>
      </c>
      <c r="B82346" s="1">
        <v>42715.757638888892</v>
      </c>
      <c r="C82346" t="s">
        <v>167031</v>
      </c>
      <c r="D82346" t="s">
        <v>16</v>
      </c>
      <c r="E82346">
        <v>22</v>
      </c>
      <c r="F82346" t="s">
        <v>203</v>
      </c>
      <c r="G82346">
        <v>3</v>
      </c>
      <c r="H82346">
        <v>35.19</v>
      </c>
      <c r="I82346">
        <v>24.632999999999999</v>
      </c>
      <c r="J82346" t="s">
        <v>26</v>
      </c>
      <c r="K82346" t="s">
        <v>31</v>
      </c>
      <c r="L82346" t="s">
        <v>32</v>
      </c>
      <c r="M82346" t="s">
        <v>63</v>
      </c>
    </row>
    <row r="82347" spans="1:13" hidden="1" x14ac:dyDescent="0.3">
      <c r="A82347" t="s">
        <v>167032</v>
      </c>
      <c r="B82347" s="1">
        <v>42715.758333333331</v>
      </c>
      <c r="C82347" t="s">
        <v>167033</v>
      </c>
      <c r="D82347" t="s">
        <v>24</v>
      </c>
      <c r="E82347">
        <v>24</v>
      </c>
      <c r="F82347" t="s">
        <v>59</v>
      </c>
      <c r="G82347">
        <v>5</v>
      </c>
      <c r="H82347">
        <v>26.15</v>
      </c>
      <c r="I82347">
        <v>19.612500000000001</v>
      </c>
      <c r="J82347" t="s">
        <v>30</v>
      </c>
      <c r="K82347" t="s">
        <v>19</v>
      </c>
      <c r="L82347" t="s">
        <v>36</v>
      </c>
      <c r="M82347" t="s">
        <v>63</v>
      </c>
    </row>
    <row r="82348" spans="1:13" hidden="1" x14ac:dyDescent="0.3">
      <c r="A82348" t="s">
        <v>167034</v>
      </c>
      <c r="B82348" s="1">
        <v>42715.758333333331</v>
      </c>
      <c r="C82348" t="s">
        <v>167035</v>
      </c>
      <c r="D82348" t="s">
        <v>24</v>
      </c>
      <c r="E82348">
        <v>25</v>
      </c>
      <c r="F82348" t="s">
        <v>59</v>
      </c>
      <c r="G82348">
        <v>3</v>
      </c>
      <c r="H82348">
        <v>15.69</v>
      </c>
      <c r="I82348">
        <v>10.983000000000001</v>
      </c>
      <c r="J82348" t="s">
        <v>26</v>
      </c>
      <c r="K82348" t="s">
        <v>19</v>
      </c>
      <c r="L82348" t="s">
        <v>36</v>
      </c>
      <c r="M82348" t="s">
        <v>48</v>
      </c>
    </row>
    <row r="82349" spans="1:13" hidden="1" x14ac:dyDescent="0.3">
      <c r="A82349" t="s">
        <v>167036</v>
      </c>
      <c r="B82349" s="1">
        <v>42715.758333333331</v>
      </c>
      <c r="C82349" t="s">
        <v>167037</v>
      </c>
      <c r="D82349" t="s">
        <v>24</v>
      </c>
      <c r="E82349">
        <v>42</v>
      </c>
      <c r="F82349" t="s">
        <v>97</v>
      </c>
      <c r="G82349">
        <v>1</v>
      </c>
      <c r="H82349">
        <v>1050</v>
      </c>
      <c r="I82349">
        <v>945</v>
      </c>
      <c r="J82349" t="s">
        <v>18</v>
      </c>
      <c r="K82349" t="s">
        <v>74</v>
      </c>
      <c r="L82349" t="s">
        <v>75</v>
      </c>
      <c r="M82349" t="s">
        <v>51</v>
      </c>
    </row>
    <row r="82350" spans="1:13" hidden="1" x14ac:dyDescent="0.3">
      <c r="A82350" t="s">
        <v>167038</v>
      </c>
      <c r="B82350" s="1">
        <v>42715.758333333331</v>
      </c>
      <c r="C82350" t="s">
        <v>167039</v>
      </c>
      <c r="D82350" t="s">
        <v>24</v>
      </c>
      <c r="E82350">
        <v>39</v>
      </c>
      <c r="F82350" t="s">
        <v>17</v>
      </c>
      <c r="G82350">
        <v>1</v>
      </c>
      <c r="H82350">
        <v>300.08</v>
      </c>
      <c r="I82350">
        <v>225.06</v>
      </c>
      <c r="J82350" t="s">
        <v>30</v>
      </c>
      <c r="K82350" t="s">
        <v>74</v>
      </c>
      <c r="L82350" t="s">
        <v>75</v>
      </c>
      <c r="M82350" t="s">
        <v>21</v>
      </c>
    </row>
    <row r="82351" spans="1:13" hidden="1" x14ac:dyDescent="0.3">
      <c r="A82351" t="s">
        <v>167040</v>
      </c>
      <c r="B82351" s="1">
        <v>42715.758333333331</v>
      </c>
      <c r="C82351" t="s">
        <v>167041</v>
      </c>
      <c r="D82351" t="s">
        <v>16</v>
      </c>
      <c r="E82351">
        <v>33</v>
      </c>
      <c r="F82351" t="s">
        <v>59</v>
      </c>
      <c r="G82351">
        <v>2</v>
      </c>
      <c r="H82351">
        <v>10.46</v>
      </c>
      <c r="I82351">
        <v>7.3220000000000001</v>
      </c>
      <c r="J82351" t="s">
        <v>30</v>
      </c>
      <c r="K82351" t="s">
        <v>74</v>
      </c>
      <c r="L82351" t="s">
        <v>75</v>
      </c>
      <c r="M82351" t="s">
        <v>21</v>
      </c>
    </row>
    <row r="82352" spans="1:13" hidden="1" x14ac:dyDescent="0.3">
      <c r="A82352" t="s">
        <v>167042</v>
      </c>
      <c r="B82352" s="1">
        <v>42715.759027777778</v>
      </c>
      <c r="C82352" t="s">
        <v>167043</v>
      </c>
      <c r="D82352" t="s">
        <v>24</v>
      </c>
      <c r="E82352">
        <v>28</v>
      </c>
      <c r="F82352" t="s">
        <v>59</v>
      </c>
      <c r="G82352">
        <v>4</v>
      </c>
      <c r="H82352">
        <v>20.92</v>
      </c>
      <c r="I82352">
        <v>15.69</v>
      </c>
      <c r="J82352" t="s">
        <v>18</v>
      </c>
      <c r="K82352" t="s">
        <v>74</v>
      </c>
      <c r="L82352" t="s">
        <v>75</v>
      </c>
      <c r="M82352" t="s">
        <v>27</v>
      </c>
    </row>
    <row r="82353" spans="1:13" hidden="1" x14ac:dyDescent="0.3">
      <c r="A82353" t="s">
        <v>167044</v>
      </c>
      <c r="B82353" s="1">
        <v>42715.759027777778</v>
      </c>
      <c r="C82353" t="s">
        <v>167045</v>
      </c>
      <c r="D82353" t="s">
        <v>24</v>
      </c>
      <c r="E82353">
        <v>42</v>
      </c>
      <c r="F82353" t="s">
        <v>203</v>
      </c>
      <c r="G82353">
        <v>1</v>
      </c>
      <c r="H82353">
        <v>11.73</v>
      </c>
      <c r="I82353">
        <v>8.2110000000000003</v>
      </c>
      <c r="J82353" t="s">
        <v>30</v>
      </c>
      <c r="K82353" t="s">
        <v>98</v>
      </c>
      <c r="L82353" t="s">
        <v>171</v>
      </c>
      <c r="M82353" t="s">
        <v>48</v>
      </c>
    </row>
    <row r="82354" spans="1:13" hidden="1" x14ac:dyDescent="0.3">
      <c r="A82354" t="s">
        <v>167046</v>
      </c>
      <c r="B82354" s="1">
        <v>42715.759027777778</v>
      </c>
      <c r="C82354" t="s">
        <v>167047</v>
      </c>
      <c r="D82354" t="s">
        <v>16</v>
      </c>
      <c r="E82354">
        <v>58</v>
      </c>
      <c r="F82354" t="s">
        <v>97</v>
      </c>
      <c r="G82354">
        <v>3</v>
      </c>
      <c r="H82354">
        <v>3150</v>
      </c>
      <c r="I82354">
        <v>2677.5</v>
      </c>
      <c r="J82354" t="s">
        <v>18</v>
      </c>
      <c r="K82354" t="s">
        <v>31</v>
      </c>
      <c r="L82354" t="s">
        <v>289</v>
      </c>
      <c r="M82354" t="s">
        <v>21</v>
      </c>
    </row>
    <row r="82355" spans="1:13" hidden="1" x14ac:dyDescent="0.3">
      <c r="A82355" t="s">
        <v>167048</v>
      </c>
      <c r="B82355" s="1">
        <v>42715.759027777778</v>
      </c>
      <c r="C82355" t="s">
        <v>167049</v>
      </c>
      <c r="D82355" t="s">
        <v>24</v>
      </c>
      <c r="E82355">
        <v>43</v>
      </c>
      <c r="F82355" t="s">
        <v>17</v>
      </c>
      <c r="G82355">
        <v>4</v>
      </c>
      <c r="H82355">
        <v>1200.32</v>
      </c>
      <c r="I82355">
        <v>1140.3040000000001</v>
      </c>
      <c r="J82355" t="s">
        <v>18</v>
      </c>
      <c r="K82355" t="s">
        <v>98</v>
      </c>
      <c r="L82355" t="s">
        <v>501</v>
      </c>
      <c r="M82355" t="s">
        <v>33</v>
      </c>
    </row>
    <row r="82356" spans="1:13" hidden="1" x14ac:dyDescent="0.3">
      <c r="A82356" t="s">
        <v>167050</v>
      </c>
      <c r="B82356" s="1">
        <v>42715.759722222225</v>
      </c>
      <c r="C82356" t="s">
        <v>167051</v>
      </c>
      <c r="D82356" t="s">
        <v>24</v>
      </c>
      <c r="E82356">
        <v>30</v>
      </c>
      <c r="F82356" t="s">
        <v>47</v>
      </c>
      <c r="G82356">
        <v>1</v>
      </c>
      <c r="H82356">
        <v>40.659999999999997</v>
      </c>
      <c r="I82356">
        <v>28.462</v>
      </c>
      <c r="J82356" t="s">
        <v>30</v>
      </c>
      <c r="K82356" t="s">
        <v>74</v>
      </c>
      <c r="L82356" t="s">
        <v>152</v>
      </c>
      <c r="M82356" t="s">
        <v>33</v>
      </c>
    </row>
    <row r="82357" spans="1:13" hidden="1" x14ac:dyDescent="0.3">
      <c r="A82357" t="s">
        <v>167052</v>
      </c>
      <c r="B82357" s="1">
        <v>42715.759722222225</v>
      </c>
      <c r="C82357" t="s">
        <v>167053</v>
      </c>
      <c r="D82357" t="s">
        <v>16</v>
      </c>
      <c r="E82357">
        <v>44</v>
      </c>
      <c r="F82357" t="s">
        <v>17</v>
      </c>
      <c r="G82357">
        <v>5</v>
      </c>
      <c r="H82357">
        <v>1500.4</v>
      </c>
      <c r="I82357">
        <v>1425.38</v>
      </c>
      <c r="J82357" t="s">
        <v>18</v>
      </c>
      <c r="K82357" t="s">
        <v>74</v>
      </c>
      <c r="L82357" t="s">
        <v>152</v>
      </c>
      <c r="M82357" t="s">
        <v>33</v>
      </c>
    </row>
    <row r="82358" spans="1:13" hidden="1" x14ac:dyDescent="0.3">
      <c r="A82358" t="s">
        <v>167054</v>
      </c>
      <c r="B82358" s="1">
        <v>42715.759722222225</v>
      </c>
      <c r="C82358" t="s">
        <v>167055</v>
      </c>
      <c r="D82358" t="s">
        <v>24</v>
      </c>
      <c r="E82358">
        <v>54</v>
      </c>
      <c r="F82358" t="s">
        <v>25</v>
      </c>
      <c r="G82358">
        <v>1</v>
      </c>
      <c r="H82358">
        <v>600.16999999999996</v>
      </c>
      <c r="I82358">
        <v>450.1275</v>
      </c>
      <c r="J82358" t="s">
        <v>30</v>
      </c>
      <c r="K82358" t="s">
        <v>31</v>
      </c>
      <c r="L82358" t="s">
        <v>32</v>
      </c>
      <c r="M82358" t="s">
        <v>51</v>
      </c>
    </row>
    <row r="82359" spans="1:13" hidden="1" x14ac:dyDescent="0.3">
      <c r="A82359" t="s">
        <v>167056</v>
      </c>
      <c r="B82359" s="1">
        <v>42715.759722222225</v>
      </c>
      <c r="C82359" t="s">
        <v>167057</v>
      </c>
      <c r="D82359" t="s">
        <v>24</v>
      </c>
      <c r="E82359">
        <v>56</v>
      </c>
      <c r="F82359" t="s">
        <v>41</v>
      </c>
      <c r="G82359">
        <v>1</v>
      </c>
      <c r="H82359">
        <v>15.15</v>
      </c>
      <c r="I82359">
        <v>10.605</v>
      </c>
      <c r="J82359" t="s">
        <v>30</v>
      </c>
      <c r="K82359" t="s">
        <v>19</v>
      </c>
      <c r="L82359" t="s">
        <v>217</v>
      </c>
      <c r="M82359" t="s">
        <v>21</v>
      </c>
    </row>
    <row r="82360" spans="1:13" hidden="1" x14ac:dyDescent="0.3">
      <c r="A82360" t="s">
        <v>167058</v>
      </c>
      <c r="B82360" s="1">
        <v>42715.760416666664</v>
      </c>
      <c r="C82360" t="s">
        <v>167059</v>
      </c>
      <c r="D82360" t="s">
        <v>24</v>
      </c>
      <c r="E82360">
        <v>55</v>
      </c>
      <c r="F82360" t="s">
        <v>203</v>
      </c>
      <c r="G82360">
        <v>4</v>
      </c>
      <c r="H82360">
        <v>46.92</v>
      </c>
      <c r="I82360">
        <v>35.19</v>
      </c>
      <c r="J82360" t="s">
        <v>18</v>
      </c>
      <c r="K82360" t="s">
        <v>19</v>
      </c>
      <c r="L82360" t="s">
        <v>217</v>
      </c>
      <c r="M82360" t="s">
        <v>51</v>
      </c>
    </row>
    <row r="82361" spans="1:13" hidden="1" x14ac:dyDescent="0.3">
      <c r="A82361" t="s">
        <v>167060</v>
      </c>
      <c r="B82361" s="1">
        <v>42715.760416666664</v>
      </c>
      <c r="C82361" t="s">
        <v>167061</v>
      </c>
      <c r="D82361" t="s">
        <v>16</v>
      </c>
      <c r="E82361">
        <v>27</v>
      </c>
      <c r="F82361" t="s">
        <v>17</v>
      </c>
      <c r="G82361">
        <v>3</v>
      </c>
      <c r="H82361">
        <v>900.24</v>
      </c>
      <c r="I82361">
        <v>675.18</v>
      </c>
      <c r="J82361" t="s">
        <v>18</v>
      </c>
      <c r="K82361" t="s">
        <v>19</v>
      </c>
      <c r="L82361" t="s">
        <v>217</v>
      </c>
      <c r="M82361" t="s">
        <v>33</v>
      </c>
    </row>
    <row r="82362" spans="1:13" hidden="1" x14ac:dyDescent="0.3">
      <c r="A82362" t="s">
        <v>167062</v>
      </c>
      <c r="B82362" s="1">
        <v>42715.760416666664</v>
      </c>
      <c r="C82362" t="s">
        <v>167063</v>
      </c>
      <c r="D82362" t="s">
        <v>24</v>
      </c>
      <c r="E82362">
        <v>52</v>
      </c>
      <c r="F82362" t="s">
        <v>203</v>
      </c>
      <c r="G82362">
        <v>1</v>
      </c>
      <c r="H82362">
        <v>11.73</v>
      </c>
      <c r="I82362">
        <v>8.2110000000000003</v>
      </c>
      <c r="J82362" t="s">
        <v>30</v>
      </c>
      <c r="K82362" t="s">
        <v>74</v>
      </c>
      <c r="L82362" t="s">
        <v>152</v>
      </c>
      <c r="M82362" t="s">
        <v>48</v>
      </c>
    </row>
    <row r="82363" spans="1:13" hidden="1" x14ac:dyDescent="0.3">
      <c r="A82363" t="s">
        <v>167064</v>
      </c>
      <c r="B82363" s="1">
        <v>42715.760416666664</v>
      </c>
      <c r="C82363" t="s">
        <v>167065</v>
      </c>
      <c r="D82363" t="s">
        <v>24</v>
      </c>
      <c r="E82363">
        <v>66</v>
      </c>
      <c r="F82363" t="s">
        <v>41</v>
      </c>
      <c r="G82363">
        <v>3</v>
      </c>
      <c r="H82363">
        <v>45.45</v>
      </c>
      <c r="I82363">
        <v>31.815000000000001</v>
      </c>
      <c r="J82363" t="s">
        <v>30</v>
      </c>
      <c r="K82363" t="s">
        <v>74</v>
      </c>
      <c r="L82363" t="s">
        <v>152</v>
      </c>
      <c r="M82363" t="s">
        <v>48</v>
      </c>
    </row>
    <row r="82364" spans="1:13" hidden="1" x14ac:dyDescent="0.3">
      <c r="A82364" t="s">
        <v>167066</v>
      </c>
      <c r="B82364" s="1">
        <v>42715.760416666664</v>
      </c>
      <c r="C82364" t="s">
        <v>167067</v>
      </c>
      <c r="D82364" t="s">
        <v>16</v>
      </c>
      <c r="E82364">
        <v>46</v>
      </c>
      <c r="F82364" t="s">
        <v>17</v>
      </c>
      <c r="G82364">
        <v>4</v>
      </c>
      <c r="H82364">
        <v>1200.32</v>
      </c>
      <c r="I82364">
        <v>1140.3040000000001</v>
      </c>
      <c r="J82364" t="s">
        <v>30</v>
      </c>
      <c r="K82364" t="s">
        <v>31</v>
      </c>
      <c r="L82364" t="s">
        <v>32</v>
      </c>
      <c r="M82364" t="s">
        <v>63</v>
      </c>
    </row>
    <row r="82365" spans="1:13" hidden="1" x14ac:dyDescent="0.3">
      <c r="A82365" t="s">
        <v>167068</v>
      </c>
      <c r="B82365" s="1">
        <v>42715.761111111111</v>
      </c>
      <c r="C82365" t="s">
        <v>167069</v>
      </c>
      <c r="D82365" t="s">
        <v>24</v>
      </c>
      <c r="E82365">
        <v>53</v>
      </c>
      <c r="F82365" t="s">
        <v>17</v>
      </c>
      <c r="G82365">
        <v>4</v>
      </c>
      <c r="H82365">
        <v>1200.32</v>
      </c>
      <c r="I82365">
        <v>1140.3040000000001</v>
      </c>
      <c r="J82365" t="s">
        <v>30</v>
      </c>
      <c r="K82365" t="s">
        <v>31</v>
      </c>
      <c r="L82365" t="s">
        <v>32</v>
      </c>
      <c r="M82365" t="s">
        <v>63</v>
      </c>
    </row>
    <row r="82366" spans="1:13" hidden="1" x14ac:dyDescent="0.3">
      <c r="A82366" t="s">
        <v>167070</v>
      </c>
      <c r="B82366" s="1">
        <v>42715.761111111111</v>
      </c>
      <c r="C82366" t="s">
        <v>167071</v>
      </c>
      <c r="D82366" t="s">
        <v>16</v>
      </c>
      <c r="E82366">
        <v>34</v>
      </c>
      <c r="F82366" t="s">
        <v>25</v>
      </c>
      <c r="G82366">
        <v>1</v>
      </c>
      <c r="H82366">
        <v>600.16999999999996</v>
      </c>
      <c r="I82366">
        <v>450.1275</v>
      </c>
      <c r="J82366" t="s">
        <v>30</v>
      </c>
      <c r="K82366" t="s">
        <v>98</v>
      </c>
      <c r="L82366" t="s">
        <v>99</v>
      </c>
      <c r="M82366" t="s">
        <v>33</v>
      </c>
    </row>
    <row r="82367" spans="1:13" hidden="1" x14ac:dyDescent="0.3">
      <c r="A82367" t="s">
        <v>167072</v>
      </c>
      <c r="B82367" s="1">
        <v>42715.761111111111</v>
      </c>
      <c r="C82367" t="s">
        <v>167073</v>
      </c>
      <c r="D82367" t="s">
        <v>24</v>
      </c>
      <c r="E82367">
        <v>20</v>
      </c>
      <c r="F82367" t="s">
        <v>17</v>
      </c>
      <c r="G82367">
        <v>5</v>
      </c>
      <c r="H82367">
        <v>1500.4</v>
      </c>
      <c r="I82367">
        <v>1425.38</v>
      </c>
      <c r="J82367" t="s">
        <v>26</v>
      </c>
      <c r="K82367" t="s">
        <v>19</v>
      </c>
      <c r="L82367" t="s">
        <v>67</v>
      </c>
      <c r="M82367" t="s">
        <v>33</v>
      </c>
    </row>
    <row r="82368" spans="1:13" hidden="1" x14ac:dyDescent="0.3">
      <c r="A82368" t="s">
        <v>167074</v>
      </c>
      <c r="B82368" s="1">
        <v>42715.761111111111</v>
      </c>
      <c r="C82368" t="s">
        <v>167075</v>
      </c>
      <c r="D82368" t="s">
        <v>24</v>
      </c>
      <c r="E82368">
        <v>52</v>
      </c>
      <c r="F82368" t="s">
        <v>17</v>
      </c>
      <c r="G82368">
        <v>2</v>
      </c>
      <c r="H82368">
        <v>600.16</v>
      </c>
      <c r="I82368">
        <v>450.12</v>
      </c>
      <c r="J82368" t="s">
        <v>30</v>
      </c>
      <c r="K82368" t="s">
        <v>98</v>
      </c>
      <c r="L82368" t="s">
        <v>171</v>
      </c>
      <c r="M82368" t="s">
        <v>21</v>
      </c>
    </row>
    <row r="82369" spans="1:13" hidden="1" x14ac:dyDescent="0.3">
      <c r="A82369" t="s">
        <v>167076</v>
      </c>
      <c r="B82369" s="1">
        <v>42715.761805555558</v>
      </c>
      <c r="C82369" t="s">
        <v>167077</v>
      </c>
      <c r="D82369" t="s">
        <v>16</v>
      </c>
      <c r="E82369">
        <v>61</v>
      </c>
      <c r="F82369" t="s">
        <v>17</v>
      </c>
      <c r="G82369">
        <v>2</v>
      </c>
      <c r="H82369">
        <v>600.16</v>
      </c>
      <c r="I82369">
        <v>450.12</v>
      </c>
      <c r="J82369" t="s">
        <v>26</v>
      </c>
      <c r="K82369" t="s">
        <v>31</v>
      </c>
      <c r="L82369" t="s">
        <v>289</v>
      </c>
      <c r="M82369" t="s">
        <v>21</v>
      </c>
    </row>
    <row r="82370" spans="1:13" hidden="1" x14ac:dyDescent="0.3">
      <c r="A82370" t="s">
        <v>167078</v>
      </c>
      <c r="B82370" s="1">
        <v>42715.761805555558</v>
      </c>
      <c r="C82370" t="s">
        <v>167079</v>
      </c>
      <c r="D82370" t="s">
        <v>16</v>
      </c>
      <c r="E82370">
        <v>48</v>
      </c>
      <c r="F82370" t="s">
        <v>17</v>
      </c>
      <c r="G82370">
        <v>2</v>
      </c>
      <c r="H82370">
        <v>600.16</v>
      </c>
      <c r="I82370">
        <v>450.12</v>
      </c>
      <c r="J82370" t="s">
        <v>30</v>
      </c>
      <c r="K82370" t="s">
        <v>74</v>
      </c>
      <c r="L82370" t="s">
        <v>75</v>
      </c>
      <c r="M82370" t="s">
        <v>37</v>
      </c>
    </row>
    <row r="82371" spans="1:13" hidden="1" x14ac:dyDescent="0.3">
      <c r="A82371" t="s">
        <v>167080</v>
      </c>
      <c r="B82371" s="1">
        <v>42715.761805555558</v>
      </c>
      <c r="C82371" t="s">
        <v>167081</v>
      </c>
      <c r="D82371" t="s">
        <v>16</v>
      </c>
      <c r="E82371">
        <v>46</v>
      </c>
      <c r="F82371" t="s">
        <v>47</v>
      </c>
      <c r="G82371">
        <v>2</v>
      </c>
      <c r="H82371">
        <v>81.319999999999993</v>
      </c>
      <c r="I82371">
        <v>56.923999999999999</v>
      </c>
      <c r="J82371" t="s">
        <v>26</v>
      </c>
      <c r="K82371" t="s">
        <v>74</v>
      </c>
      <c r="L82371" t="s">
        <v>75</v>
      </c>
      <c r="M82371" t="s">
        <v>33</v>
      </c>
    </row>
    <row r="82372" spans="1:13" hidden="1" x14ac:dyDescent="0.3">
      <c r="A82372" t="s">
        <v>167082</v>
      </c>
      <c r="B82372" s="1">
        <v>42715.761805555558</v>
      </c>
      <c r="C82372" t="s">
        <v>167083</v>
      </c>
      <c r="D82372" t="s">
        <v>24</v>
      </c>
      <c r="E82372">
        <v>30</v>
      </c>
      <c r="F82372" t="s">
        <v>17</v>
      </c>
      <c r="G82372">
        <v>2</v>
      </c>
      <c r="H82372">
        <v>600.16</v>
      </c>
      <c r="I82372">
        <v>450.12</v>
      </c>
      <c r="J82372" t="s">
        <v>30</v>
      </c>
      <c r="K82372" t="s">
        <v>31</v>
      </c>
      <c r="L82372" t="s">
        <v>32</v>
      </c>
      <c r="M82372" t="s">
        <v>63</v>
      </c>
    </row>
    <row r="82373" spans="1:13" hidden="1" x14ac:dyDescent="0.3">
      <c r="A82373" t="s">
        <v>167084</v>
      </c>
      <c r="B82373" s="1">
        <v>42715.762499999997</v>
      </c>
      <c r="C82373" t="s">
        <v>167085</v>
      </c>
      <c r="D82373" t="s">
        <v>16</v>
      </c>
      <c r="E82373">
        <v>21</v>
      </c>
      <c r="F82373" t="s">
        <v>66</v>
      </c>
      <c r="G82373">
        <v>4</v>
      </c>
      <c r="H82373">
        <v>143.36000000000001</v>
      </c>
      <c r="I82373">
        <v>114.688</v>
      </c>
      <c r="J82373" t="s">
        <v>18</v>
      </c>
      <c r="K82373" t="s">
        <v>74</v>
      </c>
      <c r="L82373" t="s">
        <v>152</v>
      </c>
      <c r="M82373" t="s">
        <v>37</v>
      </c>
    </row>
    <row r="82374" spans="1:13" hidden="1" x14ac:dyDescent="0.3">
      <c r="A82374" t="s">
        <v>167086</v>
      </c>
      <c r="B82374" s="1">
        <v>42715.762499999997</v>
      </c>
      <c r="C82374" t="s">
        <v>167087</v>
      </c>
      <c r="D82374" t="s">
        <v>24</v>
      </c>
      <c r="E82374">
        <v>47</v>
      </c>
      <c r="F82374" t="s">
        <v>47</v>
      </c>
      <c r="G82374">
        <v>4</v>
      </c>
      <c r="H82374">
        <v>162.63999999999999</v>
      </c>
      <c r="I82374">
        <v>130.11199999999999</v>
      </c>
      <c r="J82374" t="s">
        <v>18</v>
      </c>
      <c r="K82374" t="s">
        <v>98</v>
      </c>
      <c r="L82374" t="s">
        <v>171</v>
      </c>
      <c r="M82374" t="s">
        <v>37</v>
      </c>
    </row>
    <row r="82375" spans="1:13" hidden="1" x14ac:dyDescent="0.3">
      <c r="A82375" t="s">
        <v>167088</v>
      </c>
      <c r="B82375" s="1">
        <v>42715.762499999997</v>
      </c>
      <c r="C82375" t="s">
        <v>167089</v>
      </c>
      <c r="D82375" t="s">
        <v>24</v>
      </c>
      <c r="E82375">
        <v>22</v>
      </c>
      <c r="F82375" t="s">
        <v>59</v>
      </c>
      <c r="G82375">
        <v>2</v>
      </c>
      <c r="H82375">
        <v>10.46</v>
      </c>
      <c r="I82375">
        <v>7.3220000000000001</v>
      </c>
      <c r="J82375" t="s">
        <v>30</v>
      </c>
      <c r="K82375" t="s">
        <v>98</v>
      </c>
      <c r="L82375" t="s">
        <v>171</v>
      </c>
      <c r="M82375" t="s">
        <v>21</v>
      </c>
    </row>
    <row r="82376" spans="1:13" hidden="1" x14ac:dyDescent="0.3">
      <c r="A82376" t="s">
        <v>167090</v>
      </c>
      <c r="B82376" s="1">
        <v>42715.762499999997</v>
      </c>
      <c r="C82376" t="s">
        <v>167091</v>
      </c>
      <c r="D82376" t="s">
        <v>16</v>
      </c>
      <c r="E82376">
        <v>21</v>
      </c>
      <c r="F82376" t="s">
        <v>17</v>
      </c>
      <c r="G82376">
        <v>5</v>
      </c>
      <c r="H82376">
        <v>1500.4</v>
      </c>
      <c r="I82376">
        <v>1425.38</v>
      </c>
      <c r="J82376" t="s">
        <v>18</v>
      </c>
      <c r="K82376" t="s">
        <v>98</v>
      </c>
      <c r="L82376" t="s">
        <v>171</v>
      </c>
      <c r="M82376" t="s">
        <v>27</v>
      </c>
    </row>
    <row r="82377" spans="1:13" hidden="1" x14ac:dyDescent="0.3">
      <c r="A82377" t="s">
        <v>167092</v>
      </c>
      <c r="B82377" s="1">
        <v>42715.763194444444</v>
      </c>
      <c r="C82377" t="s">
        <v>167093</v>
      </c>
      <c r="D82377" t="s">
        <v>16</v>
      </c>
      <c r="E82377">
        <v>68</v>
      </c>
      <c r="F82377" t="s">
        <v>25</v>
      </c>
      <c r="G82377">
        <v>2</v>
      </c>
      <c r="H82377">
        <v>1200.3399999999999</v>
      </c>
      <c r="I82377">
        <v>1080.306</v>
      </c>
      <c r="J82377" t="s">
        <v>18</v>
      </c>
      <c r="K82377" t="s">
        <v>98</v>
      </c>
      <c r="L82377" t="s">
        <v>171</v>
      </c>
      <c r="M82377" t="s">
        <v>21</v>
      </c>
    </row>
    <row r="82378" spans="1:13" hidden="1" x14ac:dyDescent="0.3">
      <c r="A82378" t="s">
        <v>167094</v>
      </c>
      <c r="B82378" s="1">
        <v>42715.763194444444</v>
      </c>
      <c r="C82378" t="s">
        <v>167095</v>
      </c>
      <c r="D82378" t="s">
        <v>24</v>
      </c>
      <c r="E82378">
        <v>63</v>
      </c>
      <c r="F82378" t="s">
        <v>17</v>
      </c>
      <c r="G82378">
        <v>3</v>
      </c>
      <c r="H82378">
        <v>900.24</v>
      </c>
      <c r="I82378">
        <v>675.18</v>
      </c>
      <c r="J82378" t="s">
        <v>18</v>
      </c>
      <c r="K82378" t="s">
        <v>19</v>
      </c>
      <c r="L82378" t="s">
        <v>210</v>
      </c>
      <c r="M82378" t="s">
        <v>37</v>
      </c>
    </row>
    <row r="82379" spans="1:13" hidden="1" x14ac:dyDescent="0.3">
      <c r="A82379" t="s">
        <v>167096</v>
      </c>
      <c r="B82379" s="1">
        <v>42715.763194444444</v>
      </c>
      <c r="C82379" t="s">
        <v>167097</v>
      </c>
      <c r="D82379" t="s">
        <v>24</v>
      </c>
      <c r="E82379">
        <v>35</v>
      </c>
      <c r="F82379" t="s">
        <v>17</v>
      </c>
      <c r="G82379">
        <v>5</v>
      </c>
      <c r="H82379">
        <v>1500.4</v>
      </c>
      <c r="I82379">
        <v>1425.38</v>
      </c>
      <c r="J82379" t="s">
        <v>26</v>
      </c>
      <c r="K82379" t="s">
        <v>31</v>
      </c>
      <c r="L82379" t="s">
        <v>71</v>
      </c>
      <c r="M82379" t="s">
        <v>21</v>
      </c>
    </row>
    <row r="82380" spans="1:13" hidden="1" x14ac:dyDescent="0.3">
      <c r="A82380" t="s">
        <v>167098</v>
      </c>
      <c r="B82380" s="1">
        <v>42715.763194444444</v>
      </c>
      <c r="C82380" t="s">
        <v>167099</v>
      </c>
      <c r="D82380" t="s">
        <v>24</v>
      </c>
      <c r="E82380">
        <v>44</v>
      </c>
      <c r="F82380" t="s">
        <v>17</v>
      </c>
      <c r="G82380">
        <v>2</v>
      </c>
      <c r="H82380">
        <v>600.16</v>
      </c>
      <c r="I82380">
        <v>450.12</v>
      </c>
      <c r="J82380" t="s">
        <v>30</v>
      </c>
      <c r="K82380" t="s">
        <v>31</v>
      </c>
      <c r="L82380" t="s">
        <v>71</v>
      </c>
      <c r="M82380" t="s">
        <v>21</v>
      </c>
    </row>
    <row r="82381" spans="1:13" hidden="1" x14ac:dyDescent="0.3">
      <c r="A82381" t="s">
        <v>167100</v>
      </c>
      <c r="B82381" s="1">
        <v>42715.763194444444</v>
      </c>
      <c r="C82381" t="s">
        <v>167101</v>
      </c>
      <c r="D82381" t="s">
        <v>24</v>
      </c>
      <c r="E82381">
        <v>38</v>
      </c>
      <c r="F82381" t="s">
        <v>25</v>
      </c>
      <c r="G82381">
        <v>5</v>
      </c>
      <c r="H82381">
        <v>3000.85</v>
      </c>
      <c r="I82381">
        <v>2700.7649999999999</v>
      </c>
      <c r="J82381" t="s">
        <v>18</v>
      </c>
      <c r="K82381" t="s">
        <v>98</v>
      </c>
      <c r="L82381" t="s">
        <v>171</v>
      </c>
      <c r="M82381" t="s">
        <v>48</v>
      </c>
    </row>
    <row r="82382" spans="1:13" hidden="1" x14ac:dyDescent="0.3">
      <c r="A82382" t="s">
        <v>167102</v>
      </c>
      <c r="B82382" s="1">
        <v>42715.763888888891</v>
      </c>
      <c r="C82382" t="s">
        <v>167103</v>
      </c>
      <c r="D82382" t="s">
        <v>24</v>
      </c>
      <c r="E82382">
        <v>31</v>
      </c>
      <c r="F82382" t="s">
        <v>66</v>
      </c>
      <c r="G82382">
        <v>2</v>
      </c>
      <c r="H82382">
        <v>71.680000000000007</v>
      </c>
      <c r="I82382">
        <v>50.176000000000002</v>
      </c>
      <c r="J82382" t="s">
        <v>18</v>
      </c>
      <c r="K82382" t="s">
        <v>98</v>
      </c>
      <c r="L82382" t="s">
        <v>171</v>
      </c>
      <c r="M82382" t="s">
        <v>63</v>
      </c>
    </row>
    <row r="82383" spans="1:13" hidden="1" x14ac:dyDescent="0.3">
      <c r="A82383" t="s">
        <v>167104</v>
      </c>
      <c r="B82383" s="1">
        <v>42715.763888888891</v>
      </c>
      <c r="C82383" t="s">
        <v>167105</v>
      </c>
      <c r="D82383" t="s">
        <v>16</v>
      </c>
      <c r="E82383">
        <v>39</v>
      </c>
      <c r="F82383" t="s">
        <v>59</v>
      </c>
      <c r="G82383">
        <v>4</v>
      </c>
      <c r="H82383">
        <v>20.92</v>
      </c>
      <c r="I82383">
        <v>15.69</v>
      </c>
      <c r="J82383" t="s">
        <v>30</v>
      </c>
      <c r="K82383" t="s">
        <v>31</v>
      </c>
      <c r="L82383" t="s">
        <v>71</v>
      </c>
      <c r="M82383" t="s">
        <v>33</v>
      </c>
    </row>
    <row r="82384" spans="1:13" hidden="1" x14ac:dyDescent="0.3">
      <c r="A82384" t="s">
        <v>167106</v>
      </c>
      <c r="B82384" s="1">
        <v>42715.763888888891</v>
      </c>
      <c r="C82384" t="s">
        <v>167107</v>
      </c>
      <c r="D82384" t="s">
        <v>16</v>
      </c>
      <c r="E82384">
        <v>59</v>
      </c>
      <c r="F82384" t="s">
        <v>59</v>
      </c>
      <c r="G82384">
        <v>4</v>
      </c>
      <c r="H82384">
        <v>20.92</v>
      </c>
      <c r="I82384">
        <v>15.69</v>
      </c>
      <c r="J82384" t="s">
        <v>30</v>
      </c>
      <c r="K82384" t="s">
        <v>31</v>
      </c>
      <c r="L82384" t="s">
        <v>32</v>
      </c>
      <c r="M82384" t="s">
        <v>51</v>
      </c>
    </row>
    <row r="82385" spans="1:13" hidden="1" x14ac:dyDescent="0.3">
      <c r="A82385" t="s">
        <v>167108</v>
      </c>
      <c r="B82385" s="1">
        <v>42715.763888888891</v>
      </c>
      <c r="C82385" t="s">
        <v>167109</v>
      </c>
      <c r="D82385" t="s">
        <v>16</v>
      </c>
      <c r="E82385">
        <v>47</v>
      </c>
      <c r="F82385" t="s">
        <v>47</v>
      </c>
      <c r="G82385">
        <v>4</v>
      </c>
      <c r="H82385">
        <v>162.63999999999999</v>
      </c>
      <c r="I82385">
        <v>130.11199999999999</v>
      </c>
      <c r="J82385" t="s">
        <v>30</v>
      </c>
      <c r="K82385" t="s">
        <v>31</v>
      </c>
      <c r="L82385" t="s">
        <v>32</v>
      </c>
      <c r="M82385" t="s">
        <v>27</v>
      </c>
    </row>
    <row r="82386" spans="1:13" hidden="1" x14ac:dyDescent="0.3">
      <c r="A82386" t="s">
        <v>167110</v>
      </c>
      <c r="B82386" s="1">
        <v>42715.76458333333</v>
      </c>
      <c r="C82386" t="s">
        <v>167111</v>
      </c>
      <c r="D82386" t="s">
        <v>24</v>
      </c>
      <c r="E82386">
        <v>29</v>
      </c>
      <c r="F82386" t="s">
        <v>97</v>
      </c>
      <c r="G82386">
        <v>2</v>
      </c>
      <c r="H82386">
        <v>2100</v>
      </c>
      <c r="I82386">
        <v>1890</v>
      </c>
      <c r="J82386" t="s">
        <v>30</v>
      </c>
      <c r="K82386" t="s">
        <v>31</v>
      </c>
      <c r="L82386" t="s">
        <v>32</v>
      </c>
      <c r="M82386" t="s">
        <v>48</v>
      </c>
    </row>
    <row r="82387" spans="1:13" hidden="1" x14ac:dyDescent="0.3">
      <c r="A82387" t="s">
        <v>167112</v>
      </c>
      <c r="B82387" s="1">
        <v>42715.76458333333</v>
      </c>
      <c r="C82387" t="s">
        <v>167113</v>
      </c>
      <c r="D82387" t="s">
        <v>16</v>
      </c>
      <c r="E82387">
        <v>64</v>
      </c>
      <c r="F82387" t="s">
        <v>17</v>
      </c>
      <c r="G82387">
        <v>2</v>
      </c>
      <c r="H82387">
        <v>600.16</v>
      </c>
      <c r="I82387">
        <v>450.12</v>
      </c>
      <c r="J82387" t="s">
        <v>26</v>
      </c>
      <c r="K82387" t="s">
        <v>31</v>
      </c>
      <c r="L82387" t="s">
        <v>32</v>
      </c>
      <c r="M82387" t="s">
        <v>21</v>
      </c>
    </row>
    <row r="82388" spans="1:13" hidden="1" x14ac:dyDescent="0.3">
      <c r="A82388" t="s">
        <v>167114</v>
      </c>
      <c r="B82388" s="1">
        <v>42715.76458333333</v>
      </c>
      <c r="C82388" t="s">
        <v>167115</v>
      </c>
      <c r="D82388" t="s">
        <v>16</v>
      </c>
      <c r="E82388">
        <v>22</v>
      </c>
      <c r="F82388" t="s">
        <v>17</v>
      </c>
      <c r="G82388">
        <v>1</v>
      </c>
      <c r="H82388">
        <v>300.08</v>
      </c>
      <c r="I82388">
        <v>225.06</v>
      </c>
      <c r="J82388" t="s">
        <v>26</v>
      </c>
      <c r="K82388" t="s">
        <v>98</v>
      </c>
      <c r="L82388" t="s">
        <v>501</v>
      </c>
      <c r="M82388" t="s">
        <v>51</v>
      </c>
    </row>
    <row r="82389" spans="1:13" hidden="1" x14ac:dyDescent="0.3">
      <c r="A82389" t="s">
        <v>167116</v>
      </c>
      <c r="B82389" s="1">
        <v>42715.76458333333</v>
      </c>
      <c r="C82389" t="s">
        <v>167117</v>
      </c>
      <c r="D82389" t="s">
        <v>24</v>
      </c>
      <c r="E82389">
        <v>66</v>
      </c>
      <c r="F82389" t="s">
        <v>25</v>
      </c>
      <c r="G82389">
        <v>4</v>
      </c>
      <c r="H82389">
        <v>2400.6799999999998</v>
      </c>
      <c r="I82389">
        <v>2280.6460000000002</v>
      </c>
      <c r="J82389" t="s">
        <v>30</v>
      </c>
      <c r="K82389" t="s">
        <v>98</v>
      </c>
      <c r="L82389" t="s">
        <v>501</v>
      </c>
      <c r="M82389" t="s">
        <v>21</v>
      </c>
    </row>
    <row r="82390" spans="1:13" hidden="1" x14ac:dyDescent="0.3">
      <c r="A82390" t="s">
        <v>167118</v>
      </c>
      <c r="B82390" s="1">
        <v>42715.765277777777</v>
      </c>
      <c r="C82390" t="s">
        <v>167119</v>
      </c>
      <c r="D82390" t="s">
        <v>24</v>
      </c>
      <c r="E82390">
        <v>18</v>
      </c>
      <c r="F82390" t="s">
        <v>17</v>
      </c>
      <c r="G82390">
        <v>5</v>
      </c>
      <c r="H82390">
        <v>1500.4</v>
      </c>
      <c r="I82390">
        <v>1425.38</v>
      </c>
      <c r="J82390" t="s">
        <v>30</v>
      </c>
      <c r="K82390" t="s">
        <v>19</v>
      </c>
      <c r="L82390" t="s">
        <v>217</v>
      </c>
      <c r="M82390" t="s">
        <v>37</v>
      </c>
    </row>
    <row r="82391" spans="1:13" hidden="1" x14ac:dyDescent="0.3">
      <c r="A82391" t="s">
        <v>167120</v>
      </c>
      <c r="B82391" s="1">
        <v>42715.765277777777</v>
      </c>
      <c r="C82391" t="s">
        <v>167121</v>
      </c>
      <c r="D82391" t="s">
        <v>16</v>
      </c>
      <c r="E82391">
        <v>64</v>
      </c>
      <c r="F82391" t="s">
        <v>17</v>
      </c>
      <c r="G82391">
        <v>3</v>
      </c>
      <c r="H82391">
        <v>900.24</v>
      </c>
      <c r="I82391">
        <v>675.18</v>
      </c>
      <c r="J82391" t="s">
        <v>26</v>
      </c>
      <c r="K82391" t="s">
        <v>98</v>
      </c>
      <c r="L82391" t="s">
        <v>156</v>
      </c>
      <c r="M82391" t="s">
        <v>37</v>
      </c>
    </row>
    <row r="82392" spans="1:13" hidden="1" x14ac:dyDescent="0.3">
      <c r="A82392" t="s">
        <v>167122</v>
      </c>
      <c r="B82392" s="1">
        <v>42715.765277777777</v>
      </c>
      <c r="C82392" t="s">
        <v>167123</v>
      </c>
      <c r="D82392" t="s">
        <v>16</v>
      </c>
      <c r="E82392">
        <v>60</v>
      </c>
      <c r="F82392" t="s">
        <v>59</v>
      </c>
      <c r="G82392">
        <v>5</v>
      </c>
      <c r="H82392">
        <v>26.15</v>
      </c>
      <c r="I82392">
        <v>19.612500000000001</v>
      </c>
      <c r="J82392" t="s">
        <v>26</v>
      </c>
      <c r="K82392" t="s">
        <v>98</v>
      </c>
      <c r="L82392" t="s">
        <v>99</v>
      </c>
      <c r="M82392" t="s">
        <v>21</v>
      </c>
    </row>
    <row r="82393" spans="1:13" hidden="1" x14ac:dyDescent="0.3">
      <c r="A82393" t="s">
        <v>167124</v>
      </c>
      <c r="B82393" s="1">
        <v>42715.765277777777</v>
      </c>
      <c r="C82393" t="s">
        <v>167125</v>
      </c>
      <c r="D82393" t="s">
        <v>24</v>
      </c>
      <c r="E82393">
        <v>50</v>
      </c>
      <c r="F82393" t="s">
        <v>97</v>
      </c>
      <c r="G82393">
        <v>3</v>
      </c>
      <c r="H82393">
        <v>3150</v>
      </c>
      <c r="I82393">
        <v>2677.5</v>
      </c>
      <c r="J82393" t="s">
        <v>26</v>
      </c>
      <c r="K82393" t="s">
        <v>19</v>
      </c>
      <c r="L82393" t="s">
        <v>36</v>
      </c>
      <c r="M82393" t="s">
        <v>27</v>
      </c>
    </row>
    <row r="82394" spans="1:13" hidden="1" x14ac:dyDescent="0.3">
      <c r="A82394" t="s">
        <v>167126</v>
      </c>
      <c r="B82394" s="1">
        <v>42715.765277777777</v>
      </c>
      <c r="C82394" t="s">
        <v>167127</v>
      </c>
      <c r="D82394" t="s">
        <v>16</v>
      </c>
      <c r="E82394">
        <v>60</v>
      </c>
      <c r="F82394" t="s">
        <v>17</v>
      </c>
      <c r="G82394">
        <v>3</v>
      </c>
      <c r="H82394">
        <v>900.24</v>
      </c>
      <c r="I82394">
        <v>675.18</v>
      </c>
      <c r="J82394" t="s">
        <v>30</v>
      </c>
      <c r="K82394" t="s">
        <v>19</v>
      </c>
      <c r="L82394" t="s">
        <v>36</v>
      </c>
      <c r="M82394" t="s">
        <v>63</v>
      </c>
    </row>
    <row r="82395" spans="1:13" hidden="1" x14ac:dyDescent="0.3">
      <c r="A82395" t="s">
        <v>167128</v>
      </c>
      <c r="B82395" s="1">
        <v>42715.765972222223</v>
      </c>
      <c r="C82395" t="s">
        <v>167129</v>
      </c>
      <c r="D82395" t="s">
        <v>16</v>
      </c>
      <c r="E82395">
        <v>35</v>
      </c>
      <c r="F82395" t="s">
        <v>59</v>
      </c>
      <c r="G82395">
        <v>3</v>
      </c>
      <c r="H82395">
        <v>15.69</v>
      </c>
      <c r="I82395">
        <v>10.983000000000001</v>
      </c>
      <c r="J82395" t="s">
        <v>30</v>
      </c>
      <c r="K82395" t="s">
        <v>19</v>
      </c>
      <c r="L82395" t="s">
        <v>36</v>
      </c>
      <c r="M82395" t="s">
        <v>21</v>
      </c>
    </row>
    <row r="82396" spans="1:13" hidden="1" x14ac:dyDescent="0.3">
      <c r="A82396" t="s">
        <v>167130</v>
      </c>
      <c r="B82396" s="1">
        <v>42715.765972222223</v>
      </c>
      <c r="C82396" t="s">
        <v>167131</v>
      </c>
      <c r="D82396" t="s">
        <v>24</v>
      </c>
      <c r="E82396">
        <v>66</v>
      </c>
      <c r="F82396" t="s">
        <v>17</v>
      </c>
      <c r="G82396">
        <v>1</v>
      </c>
      <c r="H82396">
        <v>300.08</v>
      </c>
      <c r="I82396">
        <v>225.06</v>
      </c>
      <c r="J82396" t="s">
        <v>26</v>
      </c>
      <c r="K82396" t="s">
        <v>74</v>
      </c>
      <c r="L82396" t="s">
        <v>80</v>
      </c>
      <c r="M82396" t="s">
        <v>21</v>
      </c>
    </row>
    <row r="82397" spans="1:13" hidden="1" x14ac:dyDescent="0.3">
      <c r="A82397" t="s">
        <v>167132</v>
      </c>
      <c r="B82397" s="1">
        <v>42715.765972222223</v>
      </c>
      <c r="C82397" t="s">
        <v>167133</v>
      </c>
      <c r="D82397" t="s">
        <v>16</v>
      </c>
      <c r="E82397">
        <v>57</v>
      </c>
      <c r="F82397" t="s">
        <v>17</v>
      </c>
      <c r="G82397">
        <v>2</v>
      </c>
      <c r="H82397">
        <v>600.16</v>
      </c>
      <c r="I82397">
        <v>450.12</v>
      </c>
      <c r="J82397" t="s">
        <v>30</v>
      </c>
      <c r="K82397" t="s">
        <v>74</v>
      </c>
      <c r="L82397" t="s">
        <v>80</v>
      </c>
      <c r="M82397" t="s">
        <v>51</v>
      </c>
    </row>
    <row r="82398" spans="1:13" hidden="1" x14ac:dyDescent="0.3">
      <c r="A82398" t="s">
        <v>167134</v>
      </c>
      <c r="B82398" s="1">
        <v>42715.765972222223</v>
      </c>
      <c r="C82398" t="s">
        <v>167135</v>
      </c>
      <c r="D82398" t="s">
        <v>24</v>
      </c>
      <c r="E82398">
        <v>42</v>
      </c>
      <c r="F82398" t="s">
        <v>17</v>
      </c>
      <c r="G82398">
        <v>5</v>
      </c>
      <c r="H82398">
        <v>1500.4</v>
      </c>
      <c r="I82398">
        <v>1425.38</v>
      </c>
      <c r="J82398" t="s">
        <v>30</v>
      </c>
      <c r="K82398" t="s">
        <v>74</v>
      </c>
      <c r="L82398" t="s">
        <v>80</v>
      </c>
      <c r="M82398" t="s">
        <v>48</v>
      </c>
    </row>
    <row r="82399" spans="1:13" hidden="1" x14ac:dyDescent="0.3">
      <c r="A82399" t="s">
        <v>167136</v>
      </c>
      <c r="B82399" s="1">
        <v>42715.76666666667</v>
      </c>
      <c r="C82399" t="s">
        <v>167137</v>
      </c>
      <c r="D82399" t="s">
        <v>16</v>
      </c>
      <c r="E82399">
        <v>30</v>
      </c>
      <c r="F82399" t="s">
        <v>47</v>
      </c>
      <c r="G82399">
        <v>2</v>
      </c>
      <c r="H82399">
        <v>81.319999999999993</v>
      </c>
      <c r="I82399">
        <v>56.923999999999999</v>
      </c>
      <c r="J82399" t="s">
        <v>18</v>
      </c>
      <c r="K82399" t="s">
        <v>74</v>
      </c>
      <c r="L82399" t="s">
        <v>80</v>
      </c>
      <c r="M82399" t="s">
        <v>37</v>
      </c>
    </row>
    <row r="82400" spans="1:13" hidden="1" x14ac:dyDescent="0.3">
      <c r="A82400" t="s">
        <v>167138</v>
      </c>
      <c r="B82400" s="1">
        <v>42715.76666666667</v>
      </c>
      <c r="C82400" t="s">
        <v>167139</v>
      </c>
      <c r="D82400" t="s">
        <v>16</v>
      </c>
      <c r="E82400">
        <v>20</v>
      </c>
      <c r="F82400" t="s">
        <v>25</v>
      </c>
      <c r="G82400">
        <v>5</v>
      </c>
      <c r="H82400">
        <v>3000.85</v>
      </c>
      <c r="I82400">
        <v>2700.7649999999999</v>
      </c>
      <c r="J82400" t="s">
        <v>18</v>
      </c>
      <c r="K82400" t="s">
        <v>74</v>
      </c>
      <c r="L82400" t="s">
        <v>80</v>
      </c>
      <c r="M82400" t="s">
        <v>37</v>
      </c>
    </row>
    <row r="82401" spans="1:13" hidden="1" x14ac:dyDescent="0.3">
      <c r="A82401" t="s">
        <v>167140</v>
      </c>
      <c r="B82401" s="1">
        <v>42715.76666666667</v>
      </c>
      <c r="C82401" t="s">
        <v>167141</v>
      </c>
      <c r="D82401" t="s">
        <v>24</v>
      </c>
      <c r="E82401">
        <v>40</v>
      </c>
      <c r="F82401" t="s">
        <v>203</v>
      </c>
      <c r="G82401">
        <v>5</v>
      </c>
      <c r="H82401">
        <v>58.65</v>
      </c>
      <c r="I82401">
        <v>43.987499999999997</v>
      </c>
      <c r="J82401" t="s">
        <v>18</v>
      </c>
      <c r="K82401" t="s">
        <v>19</v>
      </c>
      <c r="L82401" t="s">
        <v>36</v>
      </c>
      <c r="M82401" t="s">
        <v>48</v>
      </c>
    </row>
    <row r="82402" spans="1:13" hidden="1" x14ac:dyDescent="0.3">
      <c r="A82402" t="s">
        <v>167142</v>
      </c>
      <c r="B82402" s="1">
        <v>42715.76666666667</v>
      </c>
      <c r="C82402" t="s">
        <v>167143</v>
      </c>
      <c r="D82402" t="s">
        <v>16</v>
      </c>
      <c r="E82402">
        <v>21</v>
      </c>
      <c r="F82402" t="s">
        <v>59</v>
      </c>
      <c r="G82402">
        <v>5</v>
      </c>
      <c r="H82402">
        <v>26.15</v>
      </c>
      <c r="I82402">
        <v>19.612500000000001</v>
      </c>
      <c r="J82402" t="s">
        <v>18</v>
      </c>
      <c r="K82402" t="s">
        <v>31</v>
      </c>
      <c r="L82402" t="s">
        <v>71</v>
      </c>
      <c r="M82402" t="s">
        <v>48</v>
      </c>
    </row>
    <row r="82403" spans="1:13" hidden="1" x14ac:dyDescent="0.3">
      <c r="A82403" t="s">
        <v>167144</v>
      </c>
      <c r="B82403" s="1">
        <v>42715.767361111109</v>
      </c>
      <c r="C82403" t="s">
        <v>167145</v>
      </c>
      <c r="D82403" t="s">
        <v>24</v>
      </c>
      <c r="E82403">
        <v>31</v>
      </c>
      <c r="F82403" t="s">
        <v>25</v>
      </c>
      <c r="G82403">
        <v>1</v>
      </c>
      <c r="H82403">
        <v>600.16999999999996</v>
      </c>
      <c r="I82403">
        <v>450.1275</v>
      </c>
      <c r="J82403" t="s">
        <v>18</v>
      </c>
      <c r="K82403" t="s">
        <v>31</v>
      </c>
      <c r="L82403" t="s">
        <v>71</v>
      </c>
      <c r="M82403" t="s">
        <v>37</v>
      </c>
    </row>
    <row r="82404" spans="1:13" hidden="1" x14ac:dyDescent="0.3">
      <c r="A82404" t="s">
        <v>167146</v>
      </c>
      <c r="B82404" s="1">
        <v>42715.767361111109</v>
      </c>
      <c r="C82404" t="s">
        <v>167147</v>
      </c>
      <c r="D82404" t="s">
        <v>16</v>
      </c>
      <c r="E82404">
        <v>50</v>
      </c>
      <c r="F82404" t="s">
        <v>59</v>
      </c>
      <c r="G82404">
        <v>5</v>
      </c>
      <c r="H82404">
        <v>26.15</v>
      </c>
      <c r="I82404">
        <v>19.612500000000001</v>
      </c>
      <c r="J82404" t="s">
        <v>18</v>
      </c>
      <c r="K82404" t="s">
        <v>74</v>
      </c>
      <c r="L82404" t="s">
        <v>75</v>
      </c>
      <c r="M82404" t="s">
        <v>51</v>
      </c>
    </row>
    <row r="82405" spans="1:13" hidden="1" x14ac:dyDescent="0.3">
      <c r="A82405" t="s">
        <v>167148</v>
      </c>
      <c r="B82405" s="1">
        <v>42715.767361111109</v>
      </c>
      <c r="C82405" t="s">
        <v>167149</v>
      </c>
      <c r="D82405" t="s">
        <v>24</v>
      </c>
      <c r="E82405">
        <v>25</v>
      </c>
      <c r="F82405" t="s">
        <v>47</v>
      </c>
      <c r="G82405">
        <v>1</v>
      </c>
      <c r="H82405">
        <v>40.659999999999997</v>
      </c>
      <c r="I82405">
        <v>28.462</v>
      </c>
      <c r="J82405" t="s">
        <v>18</v>
      </c>
      <c r="K82405" t="s">
        <v>74</v>
      </c>
      <c r="L82405" t="s">
        <v>75</v>
      </c>
      <c r="M82405" t="s">
        <v>21</v>
      </c>
    </row>
    <row r="82406" spans="1:13" hidden="1" x14ac:dyDescent="0.3">
      <c r="A82406" t="s">
        <v>167150</v>
      </c>
      <c r="B82406" s="1">
        <v>42715.767361111109</v>
      </c>
      <c r="C82406" t="s">
        <v>167151</v>
      </c>
      <c r="D82406" t="s">
        <v>16</v>
      </c>
      <c r="E82406">
        <v>38</v>
      </c>
      <c r="F82406" t="s">
        <v>17</v>
      </c>
      <c r="G82406">
        <v>3</v>
      </c>
      <c r="H82406">
        <v>900.24</v>
      </c>
      <c r="I82406">
        <v>675.18</v>
      </c>
      <c r="J82406" t="s">
        <v>26</v>
      </c>
      <c r="K82406" t="s">
        <v>74</v>
      </c>
      <c r="L82406" t="s">
        <v>75</v>
      </c>
      <c r="M82406" t="s">
        <v>27</v>
      </c>
    </row>
    <row r="82407" spans="1:13" hidden="1" x14ac:dyDescent="0.3">
      <c r="A82407" t="s">
        <v>167152</v>
      </c>
      <c r="B82407" s="1">
        <v>42715.768055555556</v>
      </c>
      <c r="C82407" t="s">
        <v>167153</v>
      </c>
      <c r="D82407" t="s">
        <v>16</v>
      </c>
      <c r="E82407">
        <v>30</v>
      </c>
      <c r="F82407" t="s">
        <v>17</v>
      </c>
      <c r="G82407">
        <v>1</v>
      </c>
      <c r="H82407">
        <v>300.08</v>
      </c>
      <c r="I82407">
        <v>225.06</v>
      </c>
      <c r="J82407" t="s">
        <v>30</v>
      </c>
      <c r="K82407" t="s">
        <v>19</v>
      </c>
      <c r="L82407" t="s">
        <v>863</v>
      </c>
      <c r="M82407" t="s">
        <v>21</v>
      </c>
    </row>
    <row r="82408" spans="1:13" hidden="1" x14ac:dyDescent="0.3">
      <c r="A82408" t="s">
        <v>167154</v>
      </c>
      <c r="B82408" s="1">
        <v>42715.768055555556</v>
      </c>
      <c r="C82408" t="s">
        <v>167155</v>
      </c>
      <c r="D82408" t="s">
        <v>24</v>
      </c>
      <c r="E82408">
        <v>58</v>
      </c>
      <c r="F82408" t="s">
        <v>25</v>
      </c>
      <c r="G82408">
        <v>3</v>
      </c>
      <c r="H82408">
        <v>1800.51</v>
      </c>
      <c r="I82408">
        <v>1620.4590000000001</v>
      </c>
      <c r="J82408" t="s">
        <v>26</v>
      </c>
      <c r="K82408" t="s">
        <v>19</v>
      </c>
      <c r="L82408" t="s">
        <v>863</v>
      </c>
      <c r="M82408" t="s">
        <v>48</v>
      </c>
    </row>
    <row r="82409" spans="1:13" hidden="1" x14ac:dyDescent="0.3">
      <c r="A82409" t="s">
        <v>167156</v>
      </c>
      <c r="B82409" s="1">
        <v>42715.768055555556</v>
      </c>
      <c r="C82409" t="s">
        <v>167157</v>
      </c>
      <c r="D82409" t="s">
        <v>24</v>
      </c>
      <c r="E82409">
        <v>58</v>
      </c>
      <c r="F82409" t="s">
        <v>17</v>
      </c>
      <c r="G82409">
        <v>4</v>
      </c>
      <c r="H82409">
        <v>1200.32</v>
      </c>
      <c r="I82409">
        <v>1140.3040000000001</v>
      </c>
      <c r="J82409" t="s">
        <v>30</v>
      </c>
      <c r="K82409" t="s">
        <v>19</v>
      </c>
      <c r="L82409" t="s">
        <v>863</v>
      </c>
      <c r="M82409" t="s">
        <v>21</v>
      </c>
    </row>
    <row r="82410" spans="1:13" hidden="1" x14ac:dyDescent="0.3">
      <c r="A82410" t="s">
        <v>167158</v>
      </c>
      <c r="B82410" s="1">
        <v>42715.768055555556</v>
      </c>
      <c r="C82410" t="s">
        <v>167159</v>
      </c>
      <c r="D82410" t="s">
        <v>16</v>
      </c>
      <c r="E82410">
        <v>67</v>
      </c>
      <c r="F82410" t="s">
        <v>59</v>
      </c>
      <c r="G82410">
        <v>1</v>
      </c>
      <c r="H82410">
        <v>5.23</v>
      </c>
      <c r="I82410">
        <v>3.661</v>
      </c>
      <c r="J82410" t="s">
        <v>18</v>
      </c>
      <c r="K82410" t="s">
        <v>31</v>
      </c>
      <c r="L82410" t="s">
        <v>289</v>
      </c>
      <c r="M82410" t="s">
        <v>51</v>
      </c>
    </row>
    <row r="82411" spans="1:13" hidden="1" x14ac:dyDescent="0.3">
      <c r="A82411" t="s">
        <v>167160</v>
      </c>
      <c r="B82411" s="1">
        <v>42715.768055555556</v>
      </c>
      <c r="C82411" t="s">
        <v>167161</v>
      </c>
      <c r="D82411" t="s">
        <v>16</v>
      </c>
      <c r="E82411">
        <v>64</v>
      </c>
      <c r="F82411" t="s">
        <v>17</v>
      </c>
      <c r="G82411">
        <v>4</v>
      </c>
      <c r="H82411">
        <v>1200.32</v>
      </c>
      <c r="I82411">
        <v>1140.3040000000001</v>
      </c>
      <c r="J82411" t="s">
        <v>26</v>
      </c>
      <c r="K82411" t="s">
        <v>31</v>
      </c>
      <c r="L82411" t="s">
        <v>32</v>
      </c>
      <c r="M82411" t="s">
        <v>21</v>
      </c>
    </row>
    <row r="82412" spans="1:13" hidden="1" x14ac:dyDescent="0.3">
      <c r="A82412" t="s">
        <v>167162</v>
      </c>
      <c r="B82412" s="1">
        <v>42715.768750000003</v>
      </c>
      <c r="C82412" t="s">
        <v>167163</v>
      </c>
      <c r="D82412" t="s">
        <v>24</v>
      </c>
      <c r="E82412">
        <v>37</v>
      </c>
      <c r="F82412" t="s">
        <v>17</v>
      </c>
      <c r="G82412">
        <v>5</v>
      </c>
      <c r="H82412">
        <v>1500.4</v>
      </c>
      <c r="I82412">
        <v>1425.38</v>
      </c>
      <c r="J82412" t="s">
        <v>30</v>
      </c>
      <c r="K82412" t="s">
        <v>98</v>
      </c>
      <c r="L82412" t="s">
        <v>99</v>
      </c>
      <c r="M82412" t="s">
        <v>48</v>
      </c>
    </row>
    <row r="82413" spans="1:13" hidden="1" x14ac:dyDescent="0.3">
      <c r="A82413" t="s">
        <v>167164</v>
      </c>
      <c r="B82413" s="1">
        <v>42715.768750000003</v>
      </c>
      <c r="C82413" t="s">
        <v>167165</v>
      </c>
      <c r="D82413" t="s">
        <v>24</v>
      </c>
      <c r="E82413">
        <v>21</v>
      </c>
      <c r="F82413" t="s">
        <v>97</v>
      </c>
      <c r="G82413">
        <v>4</v>
      </c>
      <c r="H82413">
        <v>4200</v>
      </c>
      <c r="I82413">
        <v>3780</v>
      </c>
      <c r="J82413" t="s">
        <v>18</v>
      </c>
      <c r="K82413" t="s">
        <v>98</v>
      </c>
      <c r="L82413" t="s">
        <v>99</v>
      </c>
      <c r="M82413" t="s">
        <v>27</v>
      </c>
    </row>
    <row r="82414" spans="1:13" hidden="1" x14ac:dyDescent="0.3">
      <c r="A82414" t="s">
        <v>167166</v>
      </c>
      <c r="B82414" s="1">
        <v>42715.768750000003</v>
      </c>
      <c r="C82414" t="s">
        <v>167167</v>
      </c>
      <c r="D82414" t="s">
        <v>24</v>
      </c>
      <c r="E82414">
        <v>65</v>
      </c>
      <c r="F82414" t="s">
        <v>47</v>
      </c>
      <c r="G82414">
        <v>5</v>
      </c>
      <c r="H82414">
        <v>203.3</v>
      </c>
      <c r="I82414">
        <v>162.63999999999999</v>
      </c>
      <c r="J82414" t="s">
        <v>30</v>
      </c>
      <c r="K82414" t="s">
        <v>74</v>
      </c>
      <c r="L82414" t="s">
        <v>80</v>
      </c>
      <c r="M82414" t="s">
        <v>27</v>
      </c>
    </row>
    <row r="82415" spans="1:13" hidden="1" x14ac:dyDescent="0.3">
      <c r="A82415" t="s">
        <v>167168</v>
      </c>
      <c r="B82415" s="1">
        <v>42715.768750000003</v>
      </c>
      <c r="C82415" t="s">
        <v>167169</v>
      </c>
      <c r="D82415" t="s">
        <v>16</v>
      </c>
      <c r="E82415">
        <v>27</v>
      </c>
      <c r="F82415" t="s">
        <v>17</v>
      </c>
      <c r="G82415">
        <v>2</v>
      </c>
      <c r="H82415">
        <v>600.16</v>
      </c>
      <c r="I82415">
        <v>450.12</v>
      </c>
      <c r="J82415" t="s">
        <v>30</v>
      </c>
      <c r="K82415" t="s">
        <v>19</v>
      </c>
      <c r="L82415" t="s">
        <v>863</v>
      </c>
      <c r="M82415" t="s">
        <v>63</v>
      </c>
    </row>
    <row r="82416" spans="1:13" hidden="1" x14ac:dyDescent="0.3">
      <c r="A82416" t="s">
        <v>167170</v>
      </c>
      <c r="B82416" s="1">
        <v>42715.769444444442</v>
      </c>
      <c r="C82416" t="s">
        <v>167171</v>
      </c>
      <c r="D82416" t="s">
        <v>24</v>
      </c>
      <c r="E82416">
        <v>31</v>
      </c>
      <c r="F82416" t="s">
        <v>17</v>
      </c>
      <c r="G82416">
        <v>5</v>
      </c>
      <c r="H82416">
        <v>1500.4</v>
      </c>
      <c r="I82416">
        <v>1425.38</v>
      </c>
      <c r="J82416" t="s">
        <v>30</v>
      </c>
      <c r="K82416" t="s">
        <v>19</v>
      </c>
      <c r="L82416" t="s">
        <v>863</v>
      </c>
      <c r="M82416" t="s">
        <v>51</v>
      </c>
    </row>
    <row r="82417" spans="1:13" hidden="1" x14ac:dyDescent="0.3">
      <c r="A82417" t="s">
        <v>167172</v>
      </c>
      <c r="B82417" s="1">
        <v>42715.769444444442</v>
      </c>
      <c r="C82417" t="s">
        <v>167173</v>
      </c>
      <c r="D82417" t="s">
        <v>16</v>
      </c>
      <c r="E82417">
        <v>53</v>
      </c>
      <c r="F82417" t="s">
        <v>59</v>
      </c>
      <c r="G82417">
        <v>2</v>
      </c>
      <c r="H82417">
        <v>10.46</v>
      </c>
      <c r="I82417">
        <v>7.3220000000000001</v>
      </c>
      <c r="J82417" t="s">
        <v>30</v>
      </c>
      <c r="K82417" t="s">
        <v>19</v>
      </c>
      <c r="L82417" t="s">
        <v>863</v>
      </c>
      <c r="M82417" t="s">
        <v>51</v>
      </c>
    </row>
    <row r="82418" spans="1:13" hidden="1" x14ac:dyDescent="0.3">
      <c r="A82418" t="s">
        <v>167174</v>
      </c>
      <c r="B82418" s="1">
        <v>42715.769444444442</v>
      </c>
      <c r="C82418" t="s">
        <v>167175</v>
      </c>
      <c r="D82418" t="s">
        <v>24</v>
      </c>
      <c r="E82418">
        <v>33</v>
      </c>
      <c r="F82418" t="s">
        <v>47</v>
      </c>
      <c r="G82418">
        <v>5</v>
      </c>
      <c r="H82418">
        <v>203.3</v>
      </c>
      <c r="I82418">
        <v>162.63999999999999</v>
      </c>
      <c r="J82418" t="s">
        <v>30</v>
      </c>
      <c r="K82418" t="s">
        <v>19</v>
      </c>
      <c r="L82418" t="s">
        <v>863</v>
      </c>
      <c r="M82418" t="s">
        <v>33</v>
      </c>
    </row>
    <row r="82419" spans="1:13" hidden="1" x14ac:dyDescent="0.3">
      <c r="A82419" t="s">
        <v>167176</v>
      </c>
      <c r="B82419" s="1">
        <v>42715.769444444442</v>
      </c>
      <c r="C82419" t="s">
        <v>167177</v>
      </c>
      <c r="D82419" t="s">
        <v>16</v>
      </c>
      <c r="E82419">
        <v>60</v>
      </c>
      <c r="F82419" t="s">
        <v>47</v>
      </c>
      <c r="G82419">
        <v>1</v>
      </c>
      <c r="H82419">
        <v>40.659999999999997</v>
      </c>
      <c r="I82419">
        <v>28.462</v>
      </c>
      <c r="J82419" t="s">
        <v>18</v>
      </c>
      <c r="K82419" t="s">
        <v>19</v>
      </c>
      <c r="L82419" t="s">
        <v>863</v>
      </c>
      <c r="M82419" t="s">
        <v>21</v>
      </c>
    </row>
    <row r="82420" spans="1:13" hidden="1" x14ac:dyDescent="0.3">
      <c r="A82420" t="s">
        <v>167178</v>
      </c>
      <c r="B82420" s="1">
        <v>42715.770138888889</v>
      </c>
      <c r="C82420" t="s">
        <v>167179</v>
      </c>
      <c r="D82420" t="s">
        <v>16</v>
      </c>
      <c r="E82420">
        <v>54</v>
      </c>
      <c r="F82420" t="s">
        <v>17</v>
      </c>
      <c r="G82420">
        <v>4</v>
      </c>
      <c r="H82420">
        <v>1200.32</v>
      </c>
      <c r="I82420">
        <v>1140.3040000000001</v>
      </c>
      <c r="J82420" t="s">
        <v>18</v>
      </c>
      <c r="K82420" t="s">
        <v>19</v>
      </c>
      <c r="L82420" t="s">
        <v>863</v>
      </c>
      <c r="M82420" t="s">
        <v>33</v>
      </c>
    </row>
    <row r="82421" spans="1:13" hidden="1" x14ac:dyDescent="0.3">
      <c r="A82421" t="s">
        <v>167180</v>
      </c>
      <c r="B82421" s="1">
        <v>42715.770138888889</v>
      </c>
      <c r="C82421" t="s">
        <v>167181</v>
      </c>
      <c r="D82421" t="s">
        <v>16</v>
      </c>
      <c r="E82421">
        <v>69</v>
      </c>
      <c r="F82421" t="s">
        <v>47</v>
      </c>
      <c r="G82421">
        <v>4</v>
      </c>
      <c r="H82421">
        <v>162.63999999999999</v>
      </c>
      <c r="I82421">
        <v>130.11199999999999</v>
      </c>
      <c r="J82421" t="s">
        <v>18</v>
      </c>
      <c r="K82421" t="s">
        <v>19</v>
      </c>
      <c r="L82421" t="s">
        <v>863</v>
      </c>
      <c r="M82421" t="s">
        <v>63</v>
      </c>
    </row>
    <row r="82422" spans="1:13" hidden="1" x14ac:dyDescent="0.3">
      <c r="A82422" t="s">
        <v>167182</v>
      </c>
      <c r="B82422" s="1">
        <v>42715.770138888889</v>
      </c>
      <c r="C82422" t="s">
        <v>167183</v>
      </c>
      <c r="D82422" t="s">
        <v>24</v>
      </c>
      <c r="E82422">
        <v>22</v>
      </c>
      <c r="F82422" t="s">
        <v>47</v>
      </c>
      <c r="G82422">
        <v>5</v>
      </c>
      <c r="H82422">
        <v>203.3</v>
      </c>
      <c r="I82422">
        <v>162.63999999999999</v>
      </c>
      <c r="J82422" t="s">
        <v>30</v>
      </c>
      <c r="K82422" t="s">
        <v>98</v>
      </c>
      <c r="L82422" t="s">
        <v>99</v>
      </c>
      <c r="M82422" t="s">
        <v>33</v>
      </c>
    </row>
    <row r="82423" spans="1:13" hidden="1" x14ac:dyDescent="0.3">
      <c r="A82423" t="s">
        <v>167184</v>
      </c>
      <c r="B82423" s="1">
        <v>42715.770138888889</v>
      </c>
      <c r="C82423" t="s">
        <v>167185</v>
      </c>
      <c r="D82423" t="s">
        <v>16</v>
      </c>
      <c r="E82423">
        <v>24</v>
      </c>
      <c r="F82423" t="s">
        <v>203</v>
      </c>
      <c r="G82423">
        <v>4</v>
      </c>
      <c r="H82423">
        <v>46.92</v>
      </c>
      <c r="I82423">
        <v>35.19</v>
      </c>
      <c r="J82423" t="s">
        <v>26</v>
      </c>
      <c r="K82423" t="s">
        <v>98</v>
      </c>
      <c r="L82423" t="s">
        <v>99</v>
      </c>
      <c r="M82423" t="s">
        <v>48</v>
      </c>
    </row>
    <row r="82424" spans="1:13" hidden="1" x14ac:dyDescent="0.3">
      <c r="A82424" t="s">
        <v>167186</v>
      </c>
      <c r="B82424" s="1">
        <v>42715.770138888889</v>
      </c>
      <c r="C82424" t="s">
        <v>167187</v>
      </c>
      <c r="D82424" t="s">
        <v>24</v>
      </c>
      <c r="E82424">
        <v>28</v>
      </c>
      <c r="F82424" t="s">
        <v>59</v>
      </c>
      <c r="G82424">
        <v>5</v>
      </c>
      <c r="H82424">
        <v>26.15</v>
      </c>
      <c r="I82424">
        <v>19.612500000000001</v>
      </c>
      <c r="J82424" t="s">
        <v>26</v>
      </c>
      <c r="K82424" t="s">
        <v>98</v>
      </c>
      <c r="L82424" t="s">
        <v>99</v>
      </c>
      <c r="M82424" t="s">
        <v>33</v>
      </c>
    </row>
    <row r="82425" spans="1:13" hidden="1" x14ac:dyDescent="0.3">
      <c r="A82425" t="s">
        <v>167188</v>
      </c>
      <c r="B82425" s="1">
        <v>42715.770833333336</v>
      </c>
      <c r="C82425" t="s">
        <v>167189</v>
      </c>
      <c r="D82425" t="s">
        <v>16</v>
      </c>
      <c r="E82425">
        <v>64</v>
      </c>
      <c r="F82425" t="s">
        <v>17</v>
      </c>
      <c r="G82425">
        <v>1</v>
      </c>
      <c r="H82425">
        <v>300.08</v>
      </c>
      <c r="I82425">
        <v>225.06</v>
      </c>
      <c r="J82425" t="s">
        <v>18</v>
      </c>
      <c r="K82425" t="s">
        <v>31</v>
      </c>
      <c r="L82425" t="s">
        <v>32</v>
      </c>
      <c r="M82425" t="s">
        <v>48</v>
      </c>
    </row>
    <row r="82426" spans="1:13" hidden="1" x14ac:dyDescent="0.3">
      <c r="A82426" t="s">
        <v>167190</v>
      </c>
      <c r="B82426" s="1">
        <v>42715.770833333336</v>
      </c>
      <c r="C82426" t="s">
        <v>167191</v>
      </c>
      <c r="D82426" t="s">
        <v>16</v>
      </c>
      <c r="E82426">
        <v>18</v>
      </c>
      <c r="F82426" t="s">
        <v>47</v>
      </c>
      <c r="G82426">
        <v>2</v>
      </c>
      <c r="H82426">
        <v>81.319999999999993</v>
      </c>
      <c r="I82426">
        <v>56.923999999999999</v>
      </c>
      <c r="J82426" t="s">
        <v>18</v>
      </c>
      <c r="K82426" t="s">
        <v>31</v>
      </c>
      <c r="L82426" t="s">
        <v>32</v>
      </c>
      <c r="M82426" t="s">
        <v>33</v>
      </c>
    </row>
    <row r="82427" spans="1:13" hidden="1" x14ac:dyDescent="0.3">
      <c r="A82427" t="s">
        <v>167192</v>
      </c>
      <c r="B82427" s="1">
        <v>42715.770833333336</v>
      </c>
      <c r="C82427" t="s">
        <v>167193</v>
      </c>
      <c r="D82427" t="s">
        <v>24</v>
      </c>
      <c r="E82427">
        <v>21</v>
      </c>
      <c r="F82427" t="s">
        <v>41</v>
      </c>
      <c r="G82427">
        <v>5</v>
      </c>
      <c r="H82427">
        <v>75.75</v>
      </c>
      <c r="I82427">
        <v>56.8125</v>
      </c>
      <c r="J82427" t="s">
        <v>18</v>
      </c>
      <c r="K82427" t="s">
        <v>74</v>
      </c>
      <c r="L82427" t="s">
        <v>75</v>
      </c>
      <c r="M82427" t="s">
        <v>48</v>
      </c>
    </row>
    <row r="82428" spans="1:13" hidden="1" x14ac:dyDescent="0.3">
      <c r="A82428" t="s">
        <v>167194</v>
      </c>
      <c r="B82428" s="1">
        <v>42715.770833333336</v>
      </c>
      <c r="C82428" t="s">
        <v>167195</v>
      </c>
      <c r="D82428" t="s">
        <v>24</v>
      </c>
      <c r="E82428">
        <v>46</v>
      </c>
      <c r="F82428" t="s">
        <v>17</v>
      </c>
      <c r="G82428">
        <v>3</v>
      </c>
      <c r="H82428">
        <v>900.24</v>
      </c>
      <c r="I82428">
        <v>675.18</v>
      </c>
      <c r="J82428" t="s">
        <v>18</v>
      </c>
      <c r="K82428" t="s">
        <v>74</v>
      </c>
      <c r="L82428" t="s">
        <v>75</v>
      </c>
      <c r="M82428" t="s">
        <v>33</v>
      </c>
    </row>
    <row r="82429" spans="1:13" hidden="1" x14ac:dyDescent="0.3">
      <c r="A82429" t="s">
        <v>167196</v>
      </c>
      <c r="B82429" s="1">
        <v>42715.771527777775</v>
      </c>
      <c r="C82429" t="s">
        <v>167197</v>
      </c>
      <c r="D82429" t="s">
        <v>24</v>
      </c>
      <c r="E82429">
        <v>18</v>
      </c>
      <c r="F82429" t="s">
        <v>17</v>
      </c>
      <c r="G82429">
        <v>2</v>
      </c>
      <c r="H82429">
        <v>600.16</v>
      </c>
      <c r="I82429">
        <v>450.12</v>
      </c>
      <c r="J82429" t="s">
        <v>18</v>
      </c>
      <c r="K82429" t="s">
        <v>74</v>
      </c>
      <c r="L82429" t="s">
        <v>75</v>
      </c>
      <c r="M82429" t="s">
        <v>33</v>
      </c>
    </row>
    <row r="82430" spans="1:13" hidden="1" x14ac:dyDescent="0.3">
      <c r="A82430" t="s">
        <v>167198</v>
      </c>
      <c r="B82430" s="1">
        <v>42715.771527777775</v>
      </c>
      <c r="C82430" t="s">
        <v>167199</v>
      </c>
      <c r="D82430" t="s">
        <v>24</v>
      </c>
      <c r="E82430">
        <v>37</v>
      </c>
      <c r="F82430" t="s">
        <v>17</v>
      </c>
      <c r="G82430">
        <v>4</v>
      </c>
      <c r="H82430">
        <v>1200.32</v>
      </c>
      <c r="I82430">
        <v>1140.3040000000001</v>
      </c>
      <c r="J82430" t="s">
        <v>26</v>
      </c>
      <c r="K82430" t="s">
        <v>74</v>
      </c>
      <c r="L82430" t="s">
        <v>75</v>
      </c>
      <c r="M82430" t="s">
        <v>33</v>
      </c>
    </row>
    <row r="82431" spans="1:13" hidden="1" x14ac:dyDescent="0.3">
      <c r="A82431" t="s">
        <v>167200</v>
      </c>
      <c r="B82431" s="1">
        <v>42715.771527777775</v>
      </c>
      <c r="C82431" t="s">
        <v>167201</v>
      </c>
      <c r="D82431" t="s">
        <v>16</v>
      </c>
      <c r="E82431">
        <v>56</v>
      </c>
      <c r="F82431" t="s">
        <v>59</v>
      </c>
      <c r="G82431">
        <v>5</v>
      </c>
      <c r="H82431">
        <v>26.15</v>
      </c>
      <c r="I82431">
        <v>19.612500000000001</v>
      </c>
      <c r="J82431" t="s">
        <v>26</v>
      </c>
      <c r="K82431" t="s">
        <v>19</v>
      </c>
      <c r="L82431" t="s">
        <v>234</v>
      </c>
      <c r="M82431" t="s">
        <v>63</v>
      </c>
    </row>
    <row r="82432" spans="1:13" hidden="1" x14ac:dyDescent="0.3">
      <c r="A82432" t="s">
        <v>167202</v>
      </c>
      <c r="B82432" s="1">
        <v>42715.771527777775</v>
      </c>
      <c r="C82432" t="s">
        <v>167203</v>
      </c>
      <c r="D82432" t="s">
        <v>16</v>
      </c>
      <c r="E82432">
        <v>54</v>
      </c>
      <c r="F82432" t="s">
        <v>17</v>
      </c>
      <c r="G82432">
        <v>4</v>
      </c>
      <c r="H82432">
        <v>1200.32</v>
      </c>
      <c r="I82432">
        <v>1140.3040000000001</v>
      </c>
      <c r="J82432" t="s">
        <v>30</v>
      </c>
      <c r="K82432" t="s">
        <v>19</v>
      </c>
      <c r="L82432" t="s">
        <v>234</v>
      </c>
      <c r="M82432" t="s">
        <v>27</v>
      </c>
    </row>
    <row r="82433" spans="1:13" hidden="1" x14ac:dyDescent="0.3">
      <c r="A82433" t="s">
        <v>167204</v>
      </c>
      <c r="B82433" s="1">
        <v>42715.772222222222</v>
      </c>
      <c r="C82433" t="s">
        <v>167205</v>
      </c>
      <c r="D82433" t="s">
        <v>24</v>
      </c>
      <c r="E82433">
        <v>33</v>
      </c>
      <c r="F82433" t="s">
        <v>59</v>
      </c>
      <c r="G82433">
        <v>1</v>
      </c>
      <c r="H82433">
        <v>5.23</v>
      </c>
      <c r="I82433">
        <v>3.661</v>
      </c>
      <c r="J82433" t="s">
        <v>30</v>
      </c>
      <c r="K82433" t="s">
        <v>31</v>
      </c>
      <c r="L82433" t="s">
        <v>71</v>
      </c>
      <c r="M82433" t="s">
        <v>27</v>
      </c>
    </row>
    <row r="82434" spans="1:13" hidden="1" x14ac:dyDescent="0.3">
      <c r="A82434" t="s">
        <v>167206</v>
      </c>
      <c r="B82434" s="1">
        <v>42715.772222222222</v>
      </c>
      <c r="C82434" t="s">
        <v>167207</v>
      </c>
      <c r="D82434" t="s">
        <v>24</v>
      </c>
      <c r="E82434">
        <v>47</v>
      </c>
      <c r="F82434" t="s">
        <v>17</v>
      </c>
      <c r="G82434">
        <v>2</v>
      </c>
      <c r="H82434">
        <v>600.16</v>
      </c>
      <c r="I82434">
        <v>450.12</v>
      </c>
      <c r="J82434" t="s">
        <v>30</v>
      </c>
      <c r="K82434" t="s">
        <v>31</v>
      </c>
      <c r="L82434" t="s">
        <v>71</v>
      </c>
      <c r="M82434" t="s">
        <v>48</v>
      </c>
    </row>
    <row r="82435" spans="1:13" hidden="1" x14ac:dyDescent="0.3">
      <c r="A82435" t="s">
        <v>167208</v>
      </c>
      <c r="B82435" s="1">
        <v>42715.772222222222</v>
      </c>
      <c r="C82435" t="s">
        <v>167209</v>
      </c>
      <c r="D82435" t="s">
        <v>24</v>
      </c>
      <c r="E82435">
        <v>61</v>
      </c>
      <c r="F82435" t="s">
        <v>25</v>
      </c>
      <c r="G82435">
        <v>5</v>
      </c>
      <c r="H82435">
        <v>3000.85</v>
      </c>
      <c r="I82435">
        <v>2700.7649999999999</v>
      </c>
      <c r="J82435" t="s">
        <v>30</v>
      </c>
      <c r="K82435" t="s">
        <v>31</v>
      </c>
      <c r="L82435" t="s">
        <v>71</v>
      </c>
      <c r="M82435" t="s">
        <v>37</v>
      </c>
    </row>
    <row r="82436" spans="1:13" hidden="1" x14ac:dyDescent="0.3">
      <c r="A82436" t="s">
        <v>167210</v>
      </c>
      <c r="B82436" s="1">
        <v>42715.772222222222</v>
      </c>
      <c r="C82436" t="s">
        <v>167211</v>
      </c>
      <c r="D82436" t="s">
        <v>16</v>
      </c>
      <c r="E82436">
        <v>37</v>
      </c>
      <c r="F82436" t="s">
        <v>59</v>
      </c>
      <c r="G82436">
        <v>2</v>
      </c>
      <c r="H82436">
        <v>10.46</v>
      </c>
      <c r="I82436">
        <v>7.3220000000000001</v>
      </c>
      <c r="J82436" t="s">
        <v>18</v>
      </c>
      <c r="K82436" t="s">
        <v>98</v>
      </c>
      <c r="L82436" t="s">
        <v>312</v>
      </c>
      <c r="M82436" t="s">
        <v>51</v>
      </c>
    </row>
    <row r="82437" spans="1:13" hidden="1" x14ac:dyDescent="0.3">
      <c r="A82437" t="s">
        <v>167212</v>
      </c>
      <c r="B82437" s="1">
        <v>42715.772916666669</v>
      </c>
      <c r="C82437" t="s">
        <v>167213</v>
      </c>
      <c r="D82437" t="s">
        <v>16</v>
      </c>
      <c r="E82437">
        <v>35</v>
      </c>
      <c r="F82437" t="s">
        <v>17</v>
      </c>
      <c r="G82437">
        <v>1</v>
      </c>
      <c r="H82437">
        <v>300.08</v>
      </c>
      <c r="I82437">
        <v>225.06</v>
      </c>
      <c r="J82437" t="s">
        <v>30</v>
      </c>
      <c r="K82437" t="s">
        <v>98</v>
      </c>
      <c r="L82437" t="s">
        <v>312</v>
      </c>
      <c r="M82437" t="s">
        <v>21</v>
      </c>
    </row>
    <row r="82438" spans="1:13" hidden="1" x14ac:dyDescent="0.3">
      <c r="A82438" t="s">
        <v>167214</v>
      </c>
      <c r="B82438" s="1">
        <v>42715.772916666669</v>
      </c>
      <c r="C82438" t="s">
        <v>167215</v>
      </c>
      <c r="D82438" t="s">
        <v>16</v>
      </c>
      <c r="E82438">
        <v>60</v>
      </c>
      <c r="F82438" t="s">
        <v>59</v>
      </c>
      <c r="G82438">
        <v>3</v>
      </c>
      <c r="H82438">
        <v>15.69</v>
      </c>
      <c r="I82438">
        <v>10.983000000000001</v>
      </c>
      <c r="J82438" t="s">
        <v>30</v>
      </c>
      <c r="K82438" t="s">
        <v>74</v>
      </c>
      <c r="L82438" t="s">
        <v>140</v>
      </c>
      <c r="M82438" t="s">
        <v>51</v>
      </c>
    </row>
    <row r="82439" spans="1:13" hidden="1" x14ac:dyDescent="0.3">
      <c r="A82439" t="s">
        <v>167216</v>
      </c>
      <c r="B82439" s="1">
        <v>42715.772916666669</v>
      </c>
      <c r="C82439" t="s">
        <v>167217</v>
      </c>
      <c r="D82439" t="s">
        <v>24</v>
      </c>
      <c r="E82439">
        <v>51</v>
      </c>
      <c r="F82439" t="s">
        <v>25</v>
      </c>
      <c r="G82439">
        <v>2</v>
      </c>
      <c r="H82439">
        <v>1200.3399999999999</v>
      </c>
      <c r="I82439">
        <v>1080.306</v>
      </c>
      <c r="J82439" t="s">
        <v>30</v>
      </c>
      <c r="K82439" t="s">
        <v>31</v>
      </c>
      <c r="L82439" t="s">
        <v>32</v>
      </c>
      <c r="M82439" t="s">
        <v>21</v>
      </c>
    </row>
    <row r="82440" spans="1:13" hidden="1" x14ac:dyDescent="0.3">
      <c r="A82440" t="s">
        <v>167218</v>
      </c>
      <c r="B82440" s="1">
        <v>42715.772916666669</v>
      </c>
      <c r="C82440" t="s">
        <v>167219</v>
      </c>
      <c r="D82440" t="s">
        <v>16</v>
      </c>
      <c r="E82440">
        <v>57</v>
      </c>
      <c r="F82440" t="s">
        <v>59</v>
      </c>
      <c r="G82440">
        <v>5</v>
      </c>
      <c r="H82440">
        <v>26.15</v>
      </c>
      <c r="I82440">
        <v>19.612500000000001</v>
      </c>
      <c r="J82440" t="s">
        <v>18</v>
      </c>
      <c r="K82440" t="s">
        <v>31</v>
      </c>
      <c r="L82440" t="s">
        <v>32</v>
      </c>
      <c r="M82440" t="s">
        <v>37</v>
      </c>
    </row>
    <row r="82441" spans="1:13" hidden="1" x14ac:dyDescent="0.3">
      <c r="A82441" t="s">
        <v>167220</v>
      </c>
      <c r="B82441" s="1">
        <v>42715.772916666669</v>
      </c>
      <c r="C82441" t="s">
        <v>167221</v>
      </c>
      <c r="D82441" t="s">
        <v>16</v>
      </c>
      <c r="E82441">
        <v>64</v>
      </c>
      <c r="F82441" t="s">
        <v>66</v>
      </c>
      <c r="G82441">
        <v>2</v>
      </c>
      <c r="H82441">
        <v>71.680000000000007</v>
      </c>
      <c r="I82441">
        <v>50.176000000000002</v>
      </c>
      <c r="J82441" t="s">
        <v>18</v>
      </c>
      <c r="K82441" t="s">
        <v>31</v>
      </c>
      <c r="L82441" t="s">
        <v>32</v>
      </c>
      <c r="M82441" t="s">
        <v>48</v>
      </c>
    </row>
    <row r="82442" spans="1:13" hidden="1" x14ac:dyDescent="0.3">
      <c r="A82442" t="s">
        <v>167222</v>
      </c>
      <c r="B82442" s="1">
        <v>42715.773611111108</v>
      </c>
      <c r="C82442" t="s">
        <v>167223</v>
      </c>
      <c r="D82442" t="s">
        <v>24</v>
      </c>
      <c r="E82442">
        <v>64</v>
      </c>
      <c r="F82442" t="s">
        <v>17</v>
      </c>
      <c r="G82442">
        <v>5</v>
      </c>
      <c r="H82442">
        <v>1500.4</v>
      </c>
      <c r="I82442">
        <v>1425.38</v>
      </c>
      <c r="J82442" t="s">
        <v>18</v>
      </c>
      <c r="K82442" t="s">
        <v>31</v>
      </c>
      <c r="L82442" t="s">
        <v>32</v>
      </c>
      <c r="M82442" t="s">
        <v>48</v>
      </c>
    </row>
    <row r="82443" spans="1:13" hidden="1" x14ac:dyDescent="0.3">
      <c r="A82443" t="s">
        <v>167224</v>
      </c>
      <c r="B82443" s="1">
        <v>42715.773611111108</v>
      </c>
      <c r="C82443" t="s">
        <v>167225</v>
      </c>
      <c r="D82443" t="s">
        <v>24</v>
      </c>
      <c r="E82443">
        <v>26</v>
      </c>
      <c r="F82443" t="s">
        <v>25</v>
      </c>
      <c r="G82443">
        <v>1</v>
      </c>
      <c r="H82443">
        <v>600.16999999999996</v>
      </c>
      <c r="I82443">
        <v>450.1275</v>
      </c>
      <c r="J82443" t="s">
        <v>30</v>
      </c>
      <c r="K82443" t="s">
        <v>31</v>
      </c>
      <c r="L82443" t="s">
        <v>32</v>
      </c>
      <c r="M82443" t="s">
        <v>51</v>
      </c>
    </row>
    <row r="82444" spans="1:13" hidden="1" x14ac:dyDescent="0.3">
      <c r="A82444" t="s">
        <v>167226</v>
      </c>
      <c r="B82444" s="1">
        <v>42715.773611111108</v>
      </c>
      <c r="C82444" t="s">
        <v>167227</v>
      </c>
      <c r="D82444" t="s">
        <v>16</v>
      </c>
      <c r="E82444">
        <v>46</v>
      </c>
      <c r="F82444" t="s">
        <v>17</v>
      </c>
      <c r="G82444">
        <v>4</v>
      </c>
      <c r="H82444">
        <v>1200.32</v>
      </c>
      <c r="I82444">
        <v>1140.3040000000001</v>
      </c>
      <c r="J82444" t="s">
        <v>26</v>
      </c>
      <c r="K82444" t="s">
        <v>31</v>
      </c>
      <c r="L82444" t="s">
        <v>32</v>
      </c>
      <c r="M82444" t="s">
        <v>27</v>
      </c>
    </row>
    <row r="82445" spans="1:13" hidden="1" x14ac:dyDescent="0.3">
      <c r="A82445" t="s">
        <v>167228</v>
      </c>
      <c r="B82445" s="1">
        <v>42715.773611111108</v>
      </c>
      <c r="C82445" t="s">
        <v>167229</v>
      </c>
      <c r="D82445" t="s">
        <v>16</v>
      </c>
      <c r="E82445">
        <v>20</v>
      </c>
      <c r="F82445" t="s">
        <v>47</v>
      </c>
      <c r="G82445">
        <v>2</v>
      </c>
      <c r="H82445">
        <v>81.319999999999993</v>
      </c>
      <c r="I82445">
        <v>56.923999999999999</v>
      </c>
      <c r="J82445" t="s">
        <v>18</v>
      </c>
      <c r="K82445" t="s">
        <v>31</v>
      </c>
      <c r="L82445" t="s">
        <v>32</v>
      </c>
      <c r="M82445" t="s">
        <v>33</v>
      </c>
    </row>
    <row r="82446" spans="1:13" hidden="1" x14ac:dyDescent="0.3">
      <c r="A82446" t="s">
        <v>167230</v>
      </c>
      <c r="B82446" s="1">
        <v>42715.774305555555</v>
      </c>
      <c r="C82446" t="s">
        <v>167231</v>
      </c>
      <c r="D82446" t="s">
        <v>16</v>
      </c>
      <c r="E82446">
        <v>41</v>
      </c>
      <c r="F82446" t="s">
        <v>25</v>
      </c>
      <c r="G82446">
        <v>2</v>
      </c>
      <c r="H82446">
        <v>1200.3399999999999</v>
      </c>
      <c r="I82446">
        <v>1080.306</v>
      </c>
      <c r="J82446" t="s">
        <v>30</v>
      </c>
      <c r="K82446" t="s">
        <v>31</v>
      </c>
      <c r="L82446" t="s">
        <v>32</v>
      </c>
      <c r="M82446" t="s">
        <v>21</v>
      </c>
    </row>
    <row r="82447" spans="1:13" hidden="1" x14ac:dyDescent="0.3">
      <c r="A82447" t="s">
        <v>167232</v>
      </c>
      <c r="B82447" s="1">
        <v>42715.774305555555</v>
      </c>
      <c r="C82447" t="s">
        <v>167233</v>
      </c>
      <c r="D82447" t="s">
        <v>24</v>
      </c>
      <c r="E82447">
        <v>39</v>
      </c>
      <c r="F82447" t="s">
        <v>41</v>
      </c>
      <c r="G82447">
        <v>2</v>
      </c>
      <c r="H82447">
        <v>30.3</v>
      </c>
      <c r="I82447">
        <v>21.21</v>
      </c>
      <c r="J82447" t="s">
        <v>30</v>
      </c>
      <c r="K82447" t="s">
        <v>74</v>
      </c>
      <c r="L82447" t="s">
        <v>75</v>
      </c>
      <c r="M82447" t="s">
        <v>27</v>
      </c>
    </row>
    <row r="82448" spans="1:13" hidden="1" x14ac:dyDescent="0.3">
      <c r="A82448" t="s">
        <v>167234</v>
      </c>
      <c r="B82448" s="1">
        <v>42715.774305555555</v>
      </c>
      <c r="C82448" t="s">
        <v>167235</v>
      </c>
      <c r="D82448" t="s">
        <v>16</v>
      </c>
      <c r="E82448">
        <v>52</v>
      </c>
      <c r="F82448" t="s">
        <v>17</v>
      </c>
      <c r="G82448">
        <v>4</v>
      </c>
      <c r="H82448">
        <v>1200.32</v>
      </c>
      <c r="I82448">
        <v>1140.3040000000001</v>
      </c>
      <c r="J82448" t="s">
        <v>18</v>
      </c>
      <c r="K82448" t="s">
        <v>74</v>
      </c>
      <c r="L82448" t="s">
        <v>140</v>
      </c>
      <c r="M82448" t="s">
        <v>51</v>
      </c>
    </row>
    <row r="82449" spans="1:13" hidden="1" x14ac:dyDescent="0.3">
      <c r="A82449" t="s">
        <v>167236</v>
      </c>
      <c r="B82449" s="1">
        <v>42715.774305555555</v>
      </c>
      <c r="C82449" t="s">
        <v>167237</v>
      </c>
      <c r="D82449" t="s">
        <v>24</v>
      </c>
      <c r="E82449">
        <v>46</v>
      </c>
      <c r="F82449" t="s">
        <v>47</v>
      </c>
      <c r="G82449">
        <v>1</v>
      </c>
      <c r="H82449">
        <v>40.659999999999997</v>
      </c>
      <c r="I82449">
        <v>28.462</v>
      </c>
      <c r="J82449" t="s">
        <v>30</v>
      </c>
      <c r="K82449" t="s">
        <v>98</v>
      </c>
      <c r="L82449" t="s">
        <v>171</v>
      </c>
      <c r="M82449" t="s">
        <v>51</v>
      </c>
    </row>
    <row r="82450" spans="1:13" hidden="1" x14ac:dyDescent="0.3">
      <c r="A82450" t="s">
        <v>167238</v>
      </c>
      <c r="B82450" s="1">
        <v>42715.775000000001</v>
      </c>
      <c r="C82450" t="s">
        <v>167239</v>
      </c>
      <c r="D82450" t="s">
        <v>24</v>
      </c>
      <c r="E82450">
        <v>28</v>
      </c>
      <c r="F82450" t="s">
        <v>17</v>
      </c>
      <c r="G82450">
        <v>4</v>
      </c>
      <c r="H82450">
        <v>1200.32</v>
      </c>
      <c r="I82450">
        <v>1140.3040000000001</v>
      </c>
      <c r="J82450" t="s">
        <v>18</v>
      </c>
      <c r="K82450" t="s">
        <v>98</v>
      </c>
      <c r="L82450" t="s">
        <v>171</v>
      </c>
      <c r="M82450" t="s">
        <v>63</v>
      </c>
    </row>
    <row r="82451" spans="1:13" hidden="1" x14ac:dyDescent="0.3">
      <c r="A82451" t="s">
        <v>167240</v>
      </c>
      <c r="B82451" s="1">
        <v>42715.775000000001</v>
      </c>
      <c r="C82451" t="s">
        <v>167241</v>
      </c>
      <c r="D82451" t="s">
        <v>24</v>
      </c>
      <c r="E82451">
        <v>67</v>
      </c>
      <c r="F82451" t="s">
        <v>47</v>
      </c>
      <c r="G82451">
        <v>3</v>
      </c>
      <c r="H82451">
        <v>121.98</v>
      </c>
      <c r="I82451">
        <v>91.484999999999999</v>
      </c>
      <c r="J82451" t="s">
        <v>18</v>
      </c>
      <c r="K82451" t="s">
        <v>98</v>
      </c>
      <c r="L82451" t="s">
        <v>171</v>
      </c>
      <c r="M82451" t="s">
        <v>27</v>
      </c>
    </row>
    <row r="82452" spans="1:13" hidden="1" x14ac:dyDescent="0.3">
      <c r="A82452" t="s">
        <v>167242</v>
      </c>
      <c r="B82452" s="1">
        <v>42715.775000000001</v>
      </c>
      <c r="C82452" t="s">
        <v>167243</v>
      </c>
      <c r="D82452" t="s">
        <v>16</v>
      </c>
      <c r="E82452">
        <v>23</v>
      </c>
      <c r="F82452" t="s">
        <v>17</v>
      </c>
      <c r="G82452">
        <v>5</v>
      </c>
      <c r="H82452">
        <v>1500.4</v>
      </c>
      <c r="I82452">
        <v>1425.38</v>
      </c>
      <c r="J82452" t="s">
        <v>30</v>
      </c>
      <c r="K82452" t="s">
        <v>98</v>
      </c>
      <c r="L82452" t="s">
        <v>171</v>
      </c>
      <c r="M82452" t="s">
        <v>21</v>
      </c>
    </row>
    <row r="82453" spans="1:13" hidden="1" x14ac:dyDescent="0.3">
      <c r="A82453" t="s">
        <v>167244</v>
      </c>
      <c r="B82453" s="1">
        <v>42715.775000000001</v>
      </c>
      <c r="C82453" t="s">
        <v>167245</v>
      </c>
      <c r="D82453" t="s">
        <v>16</v>
      </c>
      <c r="E82453">
        <v>45</v>
      </c>
      <c r="F82453" t="s">
        <v>97</v>
      </c>
      <c r="G82453">
        <v>2</v>
      </c>
      <c r="H82453">
        <v>2100</v>
      </c>
      <c r="I82453">
        <v>1890</v>
      </c>
      <c r="J82453" t="s">
        <v>18</v>
      </c>
      <c r="K82453" t="s">
        <v>98</v>
      </c>
      <c r="L82453" t="s">
        <v>99</v>
      </c>
      <c r="M82453" t="s">
        <v>33</v>
      </c>
    </row>
    <row r="82454" spans="1:13" hidden="1" x14ac:dyDescent="0.3">
      <c r="A82454" t="s">
        <v>167246</v>
      </c>
      <c r="B82454" s="1">
        <v>42715.775000000001</v>
      </c>
      <c r="C82454" t="s">
        <v>167247</v>
      </c>
      <c r="D82454" t="s">
        <v>16</v>
      </c>
      <c r="E82454">
        <v>39</v>
      </c>
      <c r="F82454" t="s">
        <v>66</v>
      </c>
      <c r="G82454">
        <v>5</v>
      </c>
      <c r="H82454">
        <v>179.2</v>
      </c>
      <c r="I82454">
        <v>143.36000000000001</v>
      </c>
      <c r="J82454" t="s">
        <v>26</v>
      </c>
      <c r="K82454" t="s">
        <v>98</v>
      </c>
      <c r="L82454" t="s">
        <v>99</v>
      </c>
      <c r="M82454" t="s">
        <v>48</v>
      </c>
    </row>
    <row r="82455" spans="1:13" hidden="1" x14ac:dyDescent="0.3">
      <c r="A82455" t="s">
        <v>167248</v>
      </c>
      <c r="B82455" s="1">
        <v>42715.775694444441</v>
      </c>
      <c r="C82455" t="s">
        <v>167249</v>
      </c>
      <c r="D82455" t="s">
        <v>16</v>
      </c>
      <c r="E82455">
        <v>66</v>
      </c>
      <c r="F82455" t="s">
        <v>203</v>
      </c>
      <c r="G82455">
        <v>3</v>
      </c>
      <c r="H82455">
        <v>35.19</v>
      </c>
      <c r="I82455">
        <v>24.632999999999999</v>
      </c>
      <c r="J82455" t="s">
        <v>18</v>
      </c>
      <c r="K82455" t="s">
        <v>98</v>
      </c>
      <c r="L82455" t="s">
        <v>99</v>
      </c>
      <c r="M82455" t="s">
        <v>21</v>
      </c>
    </row>
    <row r="82456" spans="1:13" hidden="1" x14ac:dyDescent="0.3">
      <c r="A82456" t="s">
        <v>167250</v>
      </c>
      <c r="B82456" s="1">
        <v>42715.775694444441</v>
      </c>
      <c r="C82456" t="s">
        <v>167251</v>
      </c>
      <c r="D82456" t="s">
        <v>24</v>
      </c>
      <c r="E82456">
        <v>31</v>
      </c>
      <c r="F82456" t="s">
        <v>59</v>
      </c>
      <c r="G82456">
        <v>3</v>
      </c>
      <c r="H82456">
        <v>15.69</v>
      </c>
      <c r="I82456">
        <v>10.983000000000001</v>
      </c>
      <c r="J82456" t="s">
        <v>30</v>
      </c>
      <c r="K82456" t="s">
        <v>98</v>
      </c>
      <c r="L82456" t="s">
        <v>99</v>
      </c>
      <c r="M82456" t="s">
        <v>51</v>
      </c>
    </row>
    <row r="82457" spans="1:13" hidden="1" x14ac:dyDescent="0.3">
      <c r="A82457" t="s">
        <v>167252</v>
      </c>
      <c r="B82457" s="1">
        <v>42715.775694444441</v>
      </c>
      <c r="C82457" t="s">
        <v>167253</v>
      </c>
      <c r="D82457" t="s">
        <v>24</v>
      </c>
      <c r="E82457">
        <v>55</v>
      </c>
      <c r="F82457" t="s">
        <v>17</v>
      </c>
      <c r="G82457">
        <v>3</v>
      </c>
      <c r="H82457">
        <v>900.24</v>
      </c>
      <c r="I82457">
        <v>675.18</v>
      </c>
      <c r="J82457" t="s">
        <v>30</v>
      </c>
      <c r="K82457" t="s">
        <v>98</v>
      </c>
      <c r="L82457" t="s">
        <v>99</v>
      </c>
      <c r="M82457" t="s">
        <v>37</v>
      </c>
    </row>
    <row r="82458" spans="1:13" hidden="1" x14ac:dyDescent="0.3">
      <c r="A82458" t="s">
        <v>167254</v>
      </c>
      <c r="B82458" s="1">
        <v>42715.775694444441</v>
      </c>
      <c r="C82458" t="s">
        <v>167255</v>
      </c>
      <c r="D82458" t="s">
        <v>24</v>
      </c>
      <c r="E82458">
        <v>38</v>
      </c>
      <c r="F82458" t="s">
        <v>17</v>
      </c>
      <c r="G82458">
        <v>3</v>
      </c>
      <c r="H82458">
        <v>900.24</v>
      </c>
      <c r="I82458">
        <v>675.18</v>
      </c>
      <c r="J82458" t="s">
        <v>26</v>
      </c>
      <c r="K82458" t="s">
        <v>98</v>
      </c>
      <c r="L82458" t="s">
        <v>99</v>
      </c>
      <c r="M82458" t="s">
        <v>21</v>
      </c>
    </row>
    <row r="82459" spans="1:13" hidden="1" x14ac:dyDescent="0.3">
      <c r="A82459" t="s">
        <v>167256</v>
      </c>
      <c r="B82459" s="1">
        <v>42715.776388888888</v>
      </c>
      <c r="C82459" t="s">
        <v>167257</v>
      </c>
      <c r="D82459" t="s">
        <v>16</v>
      </c>
      <c r="E82459">
        <v>55</v>
      </c>
      <c r="F82459" t="s">
        <v>17</v>
      </c>
      <c r="G82459">
        <v>3</v>
      </c>
      <c r="H82459">
        <v>900.24</v>
      </c>
      <c r="I82459">
        <v>675.18</v>
      </c>
      <c r="J82459" t="s">
        <v>30</v>
      </c>
      <c r="K82459" t="s">
        <v>74</v>
      </c>
      <c r="L82459" t="s">
        <v>140</v>
      </c>
      <c r="M82459" t="s">
        <v>63</v>
      </c>
    </row>
    <row r="82460" spans="1:13" hidden="1" x14ac:dyDescent="0.3">
      <c r="A82460" t="s">
        <v>167258</v>
      </c>
      <c r="B82460" s="1">
        <v>42715.776388888888</v>
      </c>
      <c r="C82460" t="s">
        <v>167259</v>
      </c>
      <c r="D82460" t="s">
        <v>16</v>
      </c>
      <c r="E82460">
        <v>20</v>
      </c>
      <c r="F82460" t="s">
        <v>41</v>
      </c>
      <c r="G82460">
        <v>2</v>
      </c>
      <c r="H82460">
        <v>30.3</v>
      </c>
      <c r="I82460">
        <v>21.21</v>
      </c>
      <c r="J82460" t="s">
        <v>26</v>
      </c>
      <c r="K82460" t="s">
        <v>31</v>
      </c>
      <c r="L82460" t="s">
        <v>32</v>
      </c>
      <c r="M82460" t="s">
        <v>51</v>
      </c>
    </row>
    <row r="82461" spans="1:13" hidden="1" x14ac:dyDescent="0.3">
      <c r="A82461" t="s">
        <v>167260</v>
      </c>
      <c r="B82461" s="1">
        <v>42715.776388888888</v>
      </c>
      <c r="C82461" t="s">
        <v>167261</v>
      </c>
      <c r="D82461" t="s">
        <v>24</v>
      </c>
      <c r="E82461">
        <v>54</v>
      </c>
      <c r="F82461" t="s">
        <v>59</v>
      </c>
      <c r="G82461">
        <v>2</v>
      </c>
      <c r="H82461">
        <v>10.46</v>
      </c>
      <c r="I82461">
        <v>7.3220000000000001</v>
      </c>
      <c r="J82461" t="s">
        <v>30</v>
      </c>
      <c r="K82461" t="s">
        <v>31</v>
      </c>
      <c r="L82461" t="s">
        <v>32</v>
      </c>
      <c r="M82461" t="s">
        <v>21</v>
      </c>
    </row>
    <row r="82462" spans="1:13" hidden="1" x14ac:dyDescent="0.3">
      <c r="A82462" t="s">
        <v>167262</v>
      </c>
      <c r="B82462" s="1">
        <v>42715.776388888888</v>
      </c>
      <c r="C82462" t="s">
        <v>167263</v>
      </c>
      <c r="D82462" t="s">
        <v>16</v>
      </c>
      <c r="E82462">
        <v>29</v>
      </c>
      <c r="F82462" t="s">
        <v>59</v>
      </c>
      <c r="G82462">
        <v>4</v>
      </c>
      <c r="H82462">
        <v>20.92</v>
      </c>
      <c r="I82462">
        <v>15.69</v>
      </c>
      <c r="J82462" t="s">
        <v>18</v>
      </c>
      <c r="K82462" t="s">
        <v>74</v>
      </c>
      <c r="L82462" t="s">
        <v>140</v>
      </c>
      <c r="M82462" t="s">
        <v>21</v>
      </c>
    </row>
    <row r="82463" spans="1:13" hidden="1" x14ac:dyDescent="0.3">
      <c r="A82463" t="s">
        <v>167264</v>
      </c>
      <c r="B82463" s="1">
        <v>42715.777083333334</v>
      </c>
      <c r="C82463" t="s">
        <v>167265</v>
      </c>
      <c r="D82463" t="s">
        <v>16</v>
      </c>
      <c r="E82463">
        <v>51</v>
      </c>
      <c r="F82463" t="s">
        <v>17</v>
      </c>
      <c r="G82463">
        <v>5</v>
      </c>
      <c r="H82463">
        <v>1500.4</v>
      </c>
      <c r="I82463">
        <v>1425.38</v>
      </c>
      <c r="J82463" t="s">
        <v>30</v>
      </c>
      <c r="K82463" t="s">
        <v>31</v>
      </c>
      <c r="L82463" t="s">
        <v>71</v>
      </c>
      <c r="M82463" t="s">
        <v>51</v>
      </c>
    </row>
    <row r="82464" spans="1:13" hidden="1" x14ac:dyDescent="0.3">
      <c r="A82464" t="s">
        <v>167266</v>
      </c>
      <c r="B82464" s="1">
        <v>42715.777083333334</v>
      </c>
      <c r="C82464" t="s">
        <v>167267</v>
      </c>
      <c r="D82464" t="s">
        <v>16</v>
      </c>
      <c r="E82464">
        <v>27</v>
      </c>
      <c r="F82464" t="s">
        <v>41</v>
      </c>
      <c r="G82464">
        <v>4</v>
      </c>
      <c r="H82464">
        <v>60.6</v>
      </c>
      <c r="I82464">
        <v>45.45</v>
      </c>
      <c r="J82464" t="s">
        <v>30</v>
      </c>
      <c r="K82464" t="s">
        <v>98</v>
      </c>
      <c r="L82464" t="s">
        <v>99</v>
      </c>
      <c r="M82464" t="s">
        <v>33</v>
      </c>
    </row>
    <row r="82465" spans="1:13" hidden="1" x14ac:dyDescent="0.3">
      <c r="A82465" t="s">
        <v>167268</v>
      </c>
      <c r="B82465" s="1">
        <v>42715.777083333334</v>
      </c>
      <c r="C82465" t="s">
        <v>167269</v>
      </c>
      <c r="D82465" t="s">
        <v>24</v>
      </c>
      <c r="E82465">
        <v>26</v>
      </c>
      <c r="F82465" t="s">
        <v>47</v>
      </c>
      <c r="G82465">
        <v>2</v>
      </c>
      <c r="H82465">
        <v>81.319999999999993</v>
      </c>
      <c r="I82465">
        <v>56.923999999999999</v>
      </c>
      <c r="J82465" t="s">
        <v>18</v>
      </c>
      <c r="K82465" t="s">
        <v>19</v>
      </c>
      <c r="L82465" t="s">
        <v>67</v>
      </c>
      <c r="M82465" t="s">
        <v>48</v>
      </c>
    </row>
    <row r="82466" spans="1:13" hidden="1" x14ac:dyDescent="0.3">
      <c r="A82466" t="s">
        <v>167270</v>
      </c>
      <c r="B82466" s="1">
        <v>42715.777083333334</v>
      </c>
      <c r="C82466" t="s">
        <v>167271</v>
      </c>
      <c r="D82466" t="s">
        <v>16</v>
      </c>
      <c r="E82466">
        <v>51</v>
      </c>
      <c r="F82466" t="s">
        <v>17</v>
      </c>
      <c r="G82466">
        <v>2</v>
      </c>
      <c r="H82466">
        <v>600.16</v>
      </c>
      <c r="I82466">
        <v>450.12</v>
      </c>
      <c r="J82466" t="s">
        <v>18</v>
      </c>
      <c r="K82466" t="s">
        <v>19</v>
      </c>
      <c r="L82466" t="s">
        <v>67</v>
      </c>
      <c r="M82466" t="s">
        <v>21</v>
      </c>
    </row>
    <row r="82467" spans="1:13" hidden="1" x14ac:dyDescent="0.3">
      <c r="A82467" t="s">
        <v>167272</v>
      </c>
      <c r="B82467" s="1">
        <v>42715.777777777781</v>
      </c>
      <c r="C82467" t="s">
        <v>167273</v>
      </c>
      <c r="D82467" t="s">
        <v>24</v>
      </c>
      <c r="E82467">
        <v>39</v>
      </c>
      <c r="F82467" t="s">
        <v>47</v>
      </c>
      <c r="G82467">
        <v>4</v>
      </c>
      <c r="H82467">
        <v>162.63999999999999</v>
      </c>
      <c r="I82467">
        <v>130.11199999999999</v>
      </c>
      <c r="J82467" t="s">
        <v>26</v>
      </c>
      <c r="K82467" t="s">
        <v>19</v>
      </c>
      <c r="L82467" t="s">
        <v>67</v>
      </c>
      <c r="M82467" t="s">
        <v>51</v>
      </c>
    </row>
    <row r="82468" spans="1:13" hidden="1" x14ac:dyDescent="0.3">
      <c r="A82468" t="s">
        <v>167274</v>
      </c>
      <c r="B82468" s="1">
        <v>42715.777777777781</v>
      </c>
      <c r="C82468" t="s">
        <v>167275</v>
      </c>
      <c r="D82468" t="s">
        <v>16</v>
      </c>
      <c r="E82468">
        <v>23</v>
      </c>
      <c r="F82468" t="s">
        <v>17</v>
      </c>
      <c r="G82468">
        <v>4</v>
      </c>
      <c r="H82468">
        <v>1200.32</v>
      </c>
      <c r="I82468">
        <v>1140.3040000000001</v>
      </c>
      <c r="J82468" t="s">
        <v>30</v>
      </c>
      <c r="K82468" t="s">
        <v>19</v>
      </c>
      <c r="L82468" t="s">
        <v>67</v>
      </c>
      <c r="M82468" t="s">
        <v>33</v>
      </c>
    </row>
    <row r="82469" spans="1:13" hidden="1" x14ac:dyDescent="0.3">
      <c r="A82469" t="s">
        <v>167276</v>
      </c>
      <c r="B82469" s="1">
        <v>42715.777777777781</v>
      </c>
      <c r="C82469" t="s">
        <v>167277</v>
      </c>
      <c r="D82469" t="s">
        <v>24</v>
      </c>
      <c r="E82469">
        <v>50</v>
      </c>
      <c r="F82469" t="s">
        <v>66</v>
      </c>
      <c r="G82469">
        <v>3</v>
      </c>
      <c r="H82469">
        <v>107.52</v>
      </c>
      <c r="I82469">
        <v>80.64</v>
      </c>
      <c r="J82469" t="s">
        <v>26</v>
      </c>
      <c r="K82469" t="s">
        <v>19</v>
      </c>
      <c r="L82469" t="s">
        <v>67</v>
      </c>
      <c r="M82469" t="s">
        <v>63</v>
      </c>
    </row>
    <row r="82470" spans="1:13" hidden="1" x14ac:dyDescent="0.3">
      <c r="A82470" t="s">
        <v>167278</v>
      </c>
      <c r="B82470" s="1">
        <v>42715.777777777781</v>
      </c>
      <c r="C82470" t="s">
        <v>167279</v>
      </c>
      <c r="D82470" t="s">
        <v>24</v>
      </c>
      <c r="E82470">
        <v>41</v>
      </c>
      <c r="F82470" t="s">
        <v>25</v>
      </c>
      <c r="G82470">
        <v>5</v>
      </c>
      <c r="H82470">
        <v>3000.85</v>
      </c>
      <c r="I82470">
        <v>2700.7649999999999</v>
      </c>
      <c r="J82470" t="s">
        <v>30</v>
      </c>
      <c r="K82470" t="s">
        <v>19</v>
      </c>
      <c r="L82470" t="s">
        <v>67</v>
      </c>
      <c r="M82470" t="s">
        <v>51</v>
      </c>
    </row>
    <row r="82471" spans="1:13" hidden="1" x14ac:dyDescent="0.3">
      <c r="A82471" t="s">
        <v>167280</v>
      </c>
      <c r="B82471" s="1">
        <v>42715.777777777781</v>
      </c>
      <c r="C82471" t="s">
        <v>167281</v>
      </c>
      <c r="D82471" t="s">
        <v>16</v>
      </c>
      <c r="E82471">
        <v>38</v>
      </c>
      <c r="F82471" t="s">
        <v>17</v>
      </c>
      <c r="G82471">
        <v>5</v>
      </c>
      <c r="H82471">
        <v>1500.4</v>
      </c>
      <c r="I82471">
        <v>1425.38</v>
      </c>
      <c r="J82471" t="s">
        <v>18</v>
      </c>
      <c r="K82471" t="s">
        <v>74</v>
      </c>
      <c r="L82471" t="s">
        <v>75</v>
      </c>
      <c r="M82471" t="s">
        <v>51</v>
      </c>
    </row>
    <row r="82472" spans="1:13" hidden="1" x14ac:dyDescent="0.3">
      <c r="A82472" t="s">
        <v>167282</v>
      </c>
      <c r="B82472" s="1">
        <v>42715.77847222222</v>
      </c>
      <c r="C82472" t="s">
        <v>167283</v>
      </c>
      <c r="D82472" t="s">
        <v>16</v>
      </c>
      <c r="E82472">
        <v>45</v>
      </c>
      <c r="F82472" t="s">
        <v>66</v>
      </c>
      <c r="G82472">
        <v>5</v>
      </c>
      <c r="H82472">
        <v>179.2</v>
      </c>
      <c r="I82472">
        <v>143.36000000000001</v>
      </c>
      <c r="J82472" t="s">
        <v>18</v>
      </c>
      <c r="K82472" t="s">
        <v>74</v>
      </c>
      <c r="L82472" t="s">
        <v>75</v>
      </c>
      <c r="M82472" t="s">
        <v>21</v>
      </c>
    </row>
    <row r="82473" spans="1:13" hidden="1" x14ac:dyDescent="0.3">
      <c r="A82473" t="s">
        <v>167284</v>
      </c>
      <c r="B82473" s="1">
        <v>42715.77847222222</v>
      </c>
      <c r="C82473" t="s">
        <v>167285</v>
      </c>
      <c r="D82473" t="s">
        <v>24</v>
      </c>
      <c r="E82473">
        <v>55</v>
      </c>
      <c r="F82473" t="s">
        <v>25</v>
      </c>
      <c r="G82473">
        <v>1</v>
      </c>
      <c r="H82473">
        <v>600.16999999999996</v>
      </c>
      <c r="I82473">
        <v>450.1275</v>
      </c>
      <c r="J82473" t="s">
        <v>26</v>
      </c>
      <c r="K82473" t="s">
        <v>74</v>
      </c>
      <c r="L82473" t="s">
        <v>75</v>
      </c>
      <c r="M82473" t="s">
        <v>51</v>
      </c>
    </row>
    <row r="82474" spans="1:13" hidden="1" x14ac:dyDescent="0.3">
      <c r="A82474" t="s">
        <v>167286</v>
      </c>
      <c r="B82474" s="1">
        <v>42715.77847222222</v>
      </c>
      <c r="C82474" t="s">
        <v>167287</v>
      </c>
      <c r="D82474" t="s">
        <v>24</v>
      </c>
      <c r="E82474">
        <v>59</v>
      </c>
      <c r="F82474" t="s">
        <v>17</v>
      </c>
      <c r="G82474">
        <v>5</v>
      </c>
      <c r="H82474">
        <v>1500.4</v>
      </c>
      <c r="I82474">
        <v>1425.38</v>
      </c>
      <c r="J82474" t="s">
        <v>26</v>
      </c>
      <c r="K82474" t="s">
        <v>74</v>
      </c>
      <c r="L82474" t="s">
        <v>161</v>
      </c>
      <c r="M82474" t="s">
        <v>33</v>
      </c>
    </row>
    <row r="82475" spans="1:13" hidden="1" x14ac:dyDescent="0.3">
      <c r="A82475" t="s">
        <v>167288</v>
      </c>
      <c r="B82475" s="1">
        <v>42715.77847222222</v>
      </c>
      <c r="C82475" t="s">
        <v>167289</v>
      </c>
      <c r="D82475" t="s">
        <v>16</v>
      </c>
      <c r="E82475">
        <v>32</v>
      </c>
      <c r="F82475" t="s">
        <v>66</v>
      </c>
      <c r="G82475">
        <v>3</v>
      </c>
      <c r="H82475">
        <v>107.52</v>
      </c>
      <c r="I82475">
        <v>80.64</v>
      </c>
      <c r="J82475" t="s">
        <v>26</v>
      </c>
      <c r="K82475" t="s">
        <v>74</v>
      </c>
      <c r="L82475" t="s">
        <v>80</v>
      </c>
      <c r="M82475" t="s">
        <v>51</v>
      </c>
    </row>
    <row r="82476" spans="1:13" hidden="1" x14ac:dyDescent="0.3">
      <c r="A82476" t="s">
        <v>167290</v>
      </c>
      <c r="B82476" s="1">
        <v>42715.779166666667</v>
      </c>
      <c r="C82476" t="s">
        <v>167291</v>
      </c>
      <c r="D82476" t="s">
        <v>24</v>
      </c>
      <c r="E82476">
        <v>44</v>
      </c>
      <c r="F82476" t="s">
        <v>66</v>
      </c>
      <c r="G82476">
        <v>3</v>
      </c>
      <c r="H82476">
        <v>107.52</v>
      </c>
      <c r="I82476">
        <v>80.64</v>
      </c>
      <c r="J82476" t="s">
        <v>26</v>
      </c>
      <c r="K82476" t="s">
        <v>19</v>
      </c>
      <c r="L82476" t="s">
        <v>36</v>
      </c>
      <c r="M82476" t="s">
        <v>48</v>
      </c>
    </row>
    <row r="82477" spans="1:13" hidden="1" x14ac:dyDescent="0.3">
      <c r="A82477" t="s">
        <v>167292</v>
      </c>
      <c r="B82477" s="1">
        <v>42715.779166666667</v>
      </c>
      <c r="C82477" t="s">
        <v>167293</v>
      </c>
      <c r="D82477" t="s">
        <v>24</v>
      </c>
      <c r="E82477">
        <v>20</v>
      </c>
      <c r="F82477" t="s">
        <v>66</v>
      </c>
      <c r="G82477">
        <v>3</v>
      </c>
      <c r="H82477">
        <v>107.52</v>
      </c>
      <c r="I82477">
        <v>80.64</v>
      </c>
      <c r="J82477" t="s">
        <v>18</v>
      </c>
      <c r="K82477" t="s">
        <v>19</v>
      </c>
      <c r="L82477" t="s">
        <v>36</v>
      </c>
      <c r="M82477" t="s">
        <v>21</v>
      </c>
    </row>
    <row r="82478" spans="1:13" hidden="1" x14ac:dyDescent="0.3">
      <c r="A82478" t="s">
        <v>167294</v>
      </c>
      <c r="B82478" s="1">
        <v>42715.779166666667</v>
      </c>
      <c r="C82478" t="s">
        <v>167295</v>
      </c>
      <c r="D82478" t="s">
        <v>16</v>
      </c>
      <c r="E82478">
        <v>37</v>
      </c>
      <c r="F82478" t="s">
        <v>59</v>
      </c>
      <c r="G82478">
        <v>2</v>
      </c>
      <c r="H82478">
        <v>10.46</v>
      </c>
      <c r="I82478">
        <v>7.3220000000000001</v>
      </c>
      <c r="J82478" t="s">
        <v>26</v>
      </c>
      <c r="K82478" t="s">
        <v>74</v>
      </c>
      <c r="L82478" t="s">
        <v>80</v>
      </c>
      <c r="M82478" t="s">
        <v>37</v>
      </c>
    </row>
    <row r="82479" spans="1:13" hidden="1" x14ac:dyDescent="0.3">
      <c r="A82479" t="s">
        <v>167296</v>
      </c>
      <c r="B82479" s="1">
        <v>42715.779166666667</v>
      </c>
      <c r="C82479" t="s">
        <v>167297</v>
      </c>
      <c r="D82479" t="s">
        <v>24</v>
      </c>
      <c r="E82479">
        <v>62</v>
      </c>
      <c r="F82479" t="s">
        <v>47</v>
      </c>
      <c r="G82479">
        <v>1</v>
      </c>
      <c r="H82479">
        <v>40.659999999999997</v>
      </c>
      <c r="I82479">
        <v>28.462</v>
      </c>
      <c r="J82479" t="s">
        <v>26</v>
      </c>
      <c r="K82479" t="s">
        <v>74</v>
      </c>
      <c r="L82479" t="s">
        <v>80</v>
      </c>
      <c r="M82479" t="s">
        <v>63</v>
      </c>
    </row>
    <row r="82480" spans="1:13" hidden="1" x14ac:dyDescent="0.3">
      <c r="A82480" t="s">
        <v>167298</v>
      </c>
      <c r="B82480" s="1">
        <v>42715.779861111114</v>
      </c>
      <c r="C82480" t="s">
        <v>167299</v>
      </c>
      <c r="D82480" t="s">
        <v>24</v>
      </c>
      <c r="E82480">
        <v>69</v>
      </c>
      <c r="F82480" t="s">
        <v>17</v>
      </c>
      <c r="G82480">
        <v>1</v>
      </c>
      <c r="H82480">
        <v>300.08</v>
      </c>
      <c r="I82480">
        <v>225.06</v>
      </c>
      <c r="J82480" t="s">
        <v>26</v>
      </c>
      <c r="K82480" t="s">
        <v>74</v>
      </c>
      <c r="L82480" t="s">
        <v>80</v>
      </c>
      <c r="M82480" t="s">
        <v>48</v>
      </c>
    </row>
    <row r="82481" spans="1:13" hidden="1" x14ac:dyDescent="0.3">
      <c r="A82481" t="s">
        <v>167300</v>
      </c>
      <c r="B82481" s="1">
        <v>42715.779861111114</v>
      </c>
      <c r="C82481" t="s">
        <v>167301</v>
      </c>
      <c r="D82481" t="s">
        <v>24</v>
      </c>
      <c r="E82481">
        <v>41</v>
      </c>
      <c r="F82481" t="s">
        <v>17</v>
      </c>
      <c r="G82481">
        <v>2</v>
      </c>
      <c r="H82481">
        <v>600.16</v>
      </c>
      <c r="I82481">
        <v>450.12</v>
      </c>
      <c r="J82481" t="s">
        <v>18</v>
      </c>
      <c r="K82481" t="s">
        <v>19</v>
      </c>
      <c r="L82481" t="s">
        <v>67</v>
      </c>
      <c r="M82481" t="s">
        <v>51</v>
      </c>
    </row>
    <row r="82482" spans="1:13" hidden="1" x14ac:dyDescent="0.3">
      <c r="A82482" t="s">
        <v>167302</v>
      </c>
      <c r="B82482" s="1">
        <v>42715.779861111114</v>
      </c>
      <c r="C82482" t="s">
        <v>167303</v>
      </c>
      <c r="D82482" t="s">
        <v>16</v>
      </c>
      <c r="E82482">
        <v>19</v>
      </c>
      <c r="F82482" t="s">
        <v>47</v>
      </c>
      <c r="G82482">
        <v>1</v>
      </c>
      <c r="H82482">
        <v>40.659999999999997</v>
      </c>
      <c r="I82482">
        <v>28.462</v>
      </c>
      <c r="J82482" t="s">
        <v>18</v>
      </c>
      <c r="K82482" t="s">
        <v>31</v>
      </c>
      <c r="L82482" t="s">
        <v>44</v>
      </c>
      <c r="M82482" t="s">
        <v>51</v>
      </c>
    </row>
    <row r="82483" spans="1:13" hidden="1" x14ac:dyDescent="0.3">
      <c r="A82483" t="s">
        <v>167304</v>
      </c>
      <c r="B82483" s="1">
        <v>42715.779861111114</v>
      </c>
      <c r="C82483" t="s">
        <v>167305</v>
      </c>
      <c r="D82483" t="s">
        <v>16</v>
      </c>
      <c r="E82483">
        <v>48</v>
      </c>
      <c r="F82483" t="s">
        <v>17</v>
      </c>
      <c r="G82483">
        <v>2</v>
      </c>
      <c r="H82483">
        <v>600.16</v>
      </c>
      <c r="I82483">
        <v>450.12</v>
      </c>
      <c r="J82483" t="s">
        <v>30</v>
      </c>
      <c r="K82483" t="s">
        <v>31</v>
      </c>
      <c r="L82483" t="s">
        <v>44</v>
      </c>
      <c r="M82483" t="s">
        <v>21</v>
      </c>
    </row>
    <row r="82484" spans="1:13" hidden="1" x14ac:dyDescent="0.3">
      <c r="A82484" t="s">
        <v>167306</v>
      </c>
      <c r="B82484" s="1">
        <v>42715.779861111114</v>
      </c>
      <c r="C82484" t="s">
        <v>167307</v>
      </c>
      <c r="D82484" t="s">
        <v>16</v>
      </c>
      <c r="E82484">
        <v>65</v>
      </c>
      <c r="F82484" t="s">
        <v>47</v>
      </c>
      <c r="G82484">
        <v>1</v>
      </c>
      <c r="H82484">
        <v>40.659999999999997</v>
      </c>
      <c r="I82484">
        <v>28.462</v>
      </c>
      <c r="J82484" t="s">
        <v>30</v>
      </c>
      <c r="K82484" t="s">
        <v>74</v>
      </c>
      <c r="L82484" t="s">
        <v>140</v>
      </c>
      <c r="M82484" t="s">
        <v>51</v>
      </c>
    </row>
    <row r="82485" spans="1:13" hidden="1" x14ac:dyDescent="0.3">
      <c r="A82485" t="s">
        <v>167308</v>
      </c>
      <c r="B82485" s="1">
        <v>42715.780555555553</v>
      </c>
      <c r="C82485" t="s">
        <v>167309</v>
      </c>
      <c r="D82485" t="s">
        <v>16</v>
      </c>
      <c r="E82485">
        <v>32</v>
      </c>
      <c r="F82485" t="s">
        <v>66</v>
      </c>
      <c r="G82485">
        <v>5</v>
      </c>
      <c r="H82485">
        <v>179.2</v>
      </c>
      <c r="I82485">
        <v>143.36000000000001</v>
      </c>
      <c r="J82485" t="s">
        <v>26</v>
      </c>
      <c r="K82485" t="s">
        <v>74</v>
      </c>
      <c r="L82485" t="s">
        <v>140</v>
      </c>
      <c r="M82485" t="s">
        <v>21</v>
      </c>
    </row>
    <row r="82486" spans="1:13" hidden="1" x14ac:dyDescent="0.3">
      <c r="A82486" t="s">
        <v>167310</v>
      </c>
      <c r="B82486" s="1">
        <v>42715.780555555553</v>
      </c>
      <c r="C82486" t="s">
        <v>167311</v>
      </c>
      <c r="D82486" t="s">
        <v>16</v>
      </c>
      <c r="E82486">
        <v>51</v>
      </c>
      <c r="F82486" t="s">
        <v>66</v>
      </c>
      <c r="G82486">
        <v>5</v>
      </c>
      <c r="H82486">
        <v>179.2</v>
      </c>
      <c r="I82486">
        <v>143.36000000000001</v>
      </c>
      <c r="J82486" t="s">
        <v>30</v>
      </c>
      <c r="K82486" t="s">
        <v>31</v>
      </c>
      <c r="L82486" t="s">
        <v>204</v>
      </c>
      <c r="M82486" t="s">
        <v>21</v>
      </c>
    </row>
    <row r="82487" spans="1:13" hidden="1" x14ac:dyDescent="0.3">
      <c r="A82487" t="s">
        <v>167312</v>
      </c>
      <c r="B82487" s="1">
        <v>42715.780555555553</v>
      </c>
      <c r="C82487" t="s">
        <v>167313</v>
      </c>
      <c r="D82487" t="s">
        <v>24</v>
      </c>
      <c r="E82487">
        <v>61</v>
      </c>
      <c r="F82487" t="s">
        <v>66</v>
      </c>
      <c r="G82487">
        <v>4</v>
      </c>
      <c r="H82487">
        <v>143.36000000000001</v>
      </c>
      <c r="I82487">
        <v>114.688</v>
      </c>
      <c r="J82487" t="s">
        <v>30</v>
      </c>
      <c r="K82487" t="s">
        <v>31</v>
      </c>
      <c r="L82487" t="s">
        <v>32</v>
      </c>
      <c r="M82487" t="s">
        <v>33</v>
      </c>
    </row>
    <row r="82488" spans="1:13" hidden="1" x14ac:dyDescent="0.3">
      <c r="A82488" t="s">
        <v>167314</v>
      </c>
      <c r="B82488" s="1">
        <v>42715.780555555553</v>
      </c>
      <c r="C82488" t="s">
        <v>167315</v>
      </c>
      <c r="D82488" t="s">
        <v>24</v>
      </c>
      <c r="E82488">
        <v>32</v>
      </c>
      <c r="F82488" t="s">
        <v>17</v>
      </c>
      <c r="G82488">
        <v>5</v>
      </c>
      <c r="H82488">
        <v>1500.4</v>
      </c>
      <c r="I82488">
        <v>1425.38</v>
      </c>
      <c r="J82488" t="s">
        <v>30</v>
      </c>
      <c r="K82488" t="s">
        <v>31</v>
      </c>
      <c r="L82488" t="s">
        <v>32</v>
      </c>
      <c r="M82488" t="s">
        <v>51</v>
      </c>
    </row>
    <row r="82489" spans="1:13" hidden="1" x14ac:dyDescent="0.3">
      <c r="A82489" t="s">
        <v>167316</v>
      </c>
      <c r="B82489" s="1">
        <v>42715.78125</v>
      </c>
      <c r="C82489" t="s">
        <v>167317</v>
      </c>
      <c r="D82489" t="s">
        <v>24</v>
      </c>
      <c r="E82489">
        <v>57</v>
      </c>
      <c r="F82489" t="s">
        <v>59</v>
      </c>
      <c r="G82489">
        <v>5</v>
      </c>
      <c r="H82489">
        <v>26.15</v>
      </c>
      <c r="I82489">
        <v>19.612500000000001</v>
      </c>
      <c r="J82489" t="s">
        <v>30</v>
      </c>
      <c r="K82489" t="s">
        <v>31</v>
      </c>
      <c r="L82489" t="s">
        <v>32</v>
      </c>
      <c r="M82489" t="s">
        <v>48</v>
      </c>
    </row>
    <row r="82490" spans="1:13" hidden="1" x14ac:dyDescent="0.3">
      <c r="A82490" t="s">
        <v>167318</v>
      </c>
      <c r="B82490" s="1">
        <v>42715.78125</v>
      </c>
      <c r="C82490" t="s">
        <v>167319</v>
      </c>
      <c r="D82490" t="s">
        <v>24</v>
      </c>
      <c r="E82490">
        <v>22</v>
      </c>
      <c r="F82490" t="s">
        <v>59</v>
      </c>
      <c r="G82490">
        <v>3</v>
      </c>
      <c r="H82490">
        <v>15.69</v>
      </c>
      <c r="I82490">
        <v>10.983000000000001</v>
      </c>
      <c r="J82490" t="s">
        <v>26</v>
      </c>
      <c r="K82490" t="s">
        <v>19</v>
      </c>
      <c r="L82490" t="s">
        <v>234</v>
      </c>
      <c r="M82490" t="s">
        <v>48</v>
      </c>
    </row>
    <row r="82491" spans="1:13" hidden="1" x14ac:dyDescent="0.3">
      <c r="A82491" t="s">
        <v>167320</v>
      </c>
      <c r="B82491" s="1">
        <v>42715.78125</v>
      </c>
      <c r="C82491" t="s">
        <v>167321</v>
      </c>
      <c r="D82491" t="s">
        <v>16</v>
      </c>
      <c r="E82491">
        <v>35</v>
      </c>
      <c r="F82491" t="s">
        <v>17</v>
      </c>
      <c r="G82491">
        <v>2</v>
      </c>
      <c r="H82491">
        <v>600.16</v>
      </c>
      <c r="I82491">
        <v>450.12</v>
      </c>
      <c r="J82491" t="s">
        <v>30</v>
      </c>
      <c r="K82491" t="s">
        <v>98</v>
      </c>
      <c r="L82491" t="s">
        <v>171</v>
      </c>
      <c r="M82491" t="s">
        <v>21</v>
      </c>
    </row>
    <row r="82492" spans="1:13" hidden="1" x14ac:dyDescent="0.3">
      <c r="A82492" t="s">
        <v>167322</v>
      </c>
      <c r="B82492" s="1">
        <v>42715.78125</v>
      </c>
      <c r="C82492" t="s">
        <v>167323</v>
      </c>
      <c r="D82492" t="s">
        <v>24</v>
      </c>
      <c r="E82492">
        <v>53</v>
      </c>
      <c r="F82492" t="s">
        <v>17</v>
      </c>
      <c r="G82492">
        <v>2</v>
      </c>
      <c r="H82492">
        <v>600.16</v>
      </c>
      <c r="I82492">
        <v>450.12</v>
      </c>
      <c r="J82492" t="s">
        <v>18</v>
      </c>
      <c r="K82492" t="s">
        <v>98</v>
      </c>
      <c r="L82492" t="s">
        <v>171</v>
      </c>
      <c r="M82492" t="s">
        <v>21</v>
      </c>
    </row>
    <row r="82493" spans="1:13" hidden="1" x14ac:dyDescent="0.3">
      <c r="A82493" t="s">
        <v>167324</v>
      </c>
      <c r="B82493" s="1">
        <v>42715.781944444447</v>
      </c>
      <c r="C82493" t="s">
        <v>167325</v>
      </c>
      <c r="D82493" t="s">
        <v>24</v>
      </c>
      <c r="E82493">
        <v>48</v>
      </c>
      <c r="F82493" t="s">
        <v>59</v>
      </c>
      <c r="G82493">
        <v>4</v>
      </c>
      <c r="H82493">
        <v>20.92</v>
      </c>
      <c r="I82493">
        <v>15.69</v>
      </c>
      <c r="J82493" t="s">
        <v>30</v>
      </c>
      <c r="K82493" t="s">
        <v>98</v>
      </c>
      <c r="L82493" t="s">
        <v>171</v>
      </c>
      <c r="M82493" t="s">
        <v>33</v>
      </c>
    </row>
    <row r="82494" spans="1:13" hidden="1" x14ac:dyDescent="0.3">
      <c r="A82494" t="s">
        <v>167326</v>
      </c>
      <c r="B82494" s="1">
        <v>42715.781944444447</v>
      </c>
      <c r="C82494" t="s">
        <v>167327</v>
      </c>
      <c r="D82494" t="s">
        <v>16</v>
      </c>
      <c r="E82494">
        <v>30</v>
      </c>
      <c r="F82494" t="s">
        <v>66</v>
      </c>
      <c r="G82494">
        <v>4</v>
      </c>
      <c r="H82494">
        <v>143.36000000000001</v>
      </c>
      <c r="I82494">
        <v>114.688</v>
      </c>
      <c r="J82494" t="s">
        <v>26</v>
      </c>
      <c r="K82494" t="s">
        <v>98</v>
      </c>
      <c r="L82494" t="s">
        <v>312</v>
      </c>
      <c r="M82494" t="s">
        <v>48</v>
      </c>
    </row>
    <row r="82495" spans="1:13" hidden="1" x14ac:dyDescent="0.3">
      <c r="A82495" t="s">
        <v>167328</v>
      </c>
      <c r="B82495" s="1">
        <v>42715.781944444447</v>
      </c>
      <c r="C82495" t="s">
        <v>167329</v>
      </c>
      <c r="D82495" t="s">
        <v>16</v>
      </c>
      <c r="E82495">
        <v>65</v>
      </c>
      <c r="F82495" t="s">
        <v>59</v>
      </c>
      <c r="G82495">
        <v>2</v>
      </c>
      <c r="H82495">
        <v>10.46</v>
      </c>
      <c r="I82495">
        <v>7.3220000000000001</v>
      </c>
      <c r="J82495" t="s">
        <v>30</v>
      </c>
      <c r="K82495" t="s">
        <v>19</v>
      </c>
      <c r="L82495" t="s">
        <v>20</v>
      </c>
      <c r="M82495" t="s">
        <v>37</v>
      </c>
    </row>
    <row r="82496" spans="1:13" hidden="1" x14ac:dyDescent="0.3">
      <c r="A82496" t="s">
        <v>167330</v>
      </c>
      <c r="B82496" s="1">
        <v>42715.781944444447</v>
      </c>
      <c r="C82496" t="s">
        <v>167331</v>
      </c>
      <c r="D82496" t="s">
        <v>16</v>
      </c>
      <c r="E82496">
        <v>57</v>
      </c>
      <c r="F82496" t="s">
        <v>66</v>
      </c>
      <c r="G82496">
        <v>2</v>
      </c>
      <c r="H82496">
        <v>71.680000000000007</v>
      </c>
      <c r="I82496">
        <v>50.176000000000002</v>
      </c>
      <c r="J82496" t="s">
        <v>26</v>
      </c>
      <c r="K82496" t="s">
        <v>19</v>
      </c>
      <c r="L82496" t="s">
        <v>20</v>
      </c>
      <c r="M82496" t="s">
        <v>21</v>
      </c>
    </row>
    <row r="82497" spans="1:13" hidden="1" x14ac:dyDescent="0.3">
      <c r="A82497" t="s">
        <v>167332</v>
      </c>
      <c r="B82497" s="1">
        <v>42715.782638888886</v>
      </c>
      <c r="C82497" t="s">
        <v>167333</v>
      </c>
      <c r="D82497" t="s">
        <v>16</v>
      </c>
      <c r="E82497">
        <v>20</v>
      </c>
      <c r="F82497" t="s">
        <v>66</v>
      </c>
      <c r="G82497">
        <v>5</v>
      </c>
      <c r="H82497">
        <v>179.2</v>
      </c>
      <c r="I82497">
        <v>143.36000000000001</v>
      </c>
      <c r="J82497" t="s">
        <v>26</v>
      </c>
      <c r="K82497" t="s">
        <v>19</v>
      </c>
      <c r="L82497" t="s">
        <v>20</v>
      </c>
      <c r="M82497" t="s">
        <v>51</v>
      </c>
    </row>
    <row r="82498" spans="1:13" hidden="1" x14ac:dyDescent="0.3">
      <c r="A82498" t="s">
        <v>167334</v>
      </c>
      <c r="B82498" s="1">
        <v>42715.782638888886</v>
      </c>
      <c r="C82498" t="s">
        <v>167335</v>
      </c>
      <c r="D82498" t="s">
        <v>16</v>
      </c>
      <c r="E82498">
        <v>64</v>
      </c>
      <c r="F82498" t="s">
        <v>17</v>
      </c>
      <c r="G82498">
        <v>3</v>
      </c>
      <c r="H82498">
        <v>900.24</v>
      </c>
      <c r="I82498">
        <v>675.18</v>
      </c>
      <c r="J82498" t="s">
        <v>30</v>
      </c>
      <c r="K82498" t="s">
        <v>74</v>
      </c>
      <c r="L82498" t="s">
        <v>80</v>
      </c>
      <c r="M82498" t="s">
        <v>37</v>
      </c>
    </row>
    <row r="82499" spans="1:13" hidden="1" x14ac:dyDescent="0.3">
      <c r="A82499" t="s">
        <v>167336</v>
      </c>
      <c r="B82499" s="1">
        <v>42715.782638888886</v>
      </c>
      <c r="C82499" t="s">
        <v>167337</v>
      </c>
      <c r="D82499" t="s">
        <v>24</v>
      </c>
      <c r="E82499">
        <v>35</v>
      </c>
      <c r="F82499" t="s">
        <v>66</v>
      </c>
      <c r="G82499">
        <v>5</v>
      </c>
      <c r="H82499">
        <v>179.2</v>
      </c>
      <c r="I82499">
        <v>143.36000000000001</v>
      </c>
      <c r="J82499" t="s">
        <v>30</v>
      </c>
      <c r="K82499" t="s">
        <v>74</v>
      </c>
      <c r="L82499" t="s">
        <v>80</v>
      </c>
      <c r="M82499" t="s">
        <v>21</v>
      </c>
    </row>
    <row r="82500" spans="1:13" hidden="1" x14ac:dyDescent="0.3">
      <c r="A82500" t="s">
        <v>167338</v>
      </c>
      <c r="B82500" s="1">
        <v>42715.782638888886</v>
      </c>
      <c r="C82500" t="s">
        <v>167339</v>
      </c>
      <c r="D82500" t="s">
        <v>24</v>
      </c>
      <c r="E82500">
        <v>47</v>
      </c>
      <c r="F82500" t="s">
        <v>17</v>
      </c>
      <c r="G82500">
        <v>3</v>
      </c>
      <c r="H82500">
        <v>900.24</v>
      </c>
      <c r="I82500">
        <v>675.18</v>
      </c>
      <c r="J82500" t="s">
        <v>30</v>
      </c>
      <c r="K82500" t="s">
        <v>74</v>
      </c>
      <c r="L82500" t="s">
        <v>80</v>
      </c>
      <c r="M82500" t="s">
        <v>63</v>
      </c>
    </row>
    <row r="82501" spans="1:13" hidden="1" x14ac:dyDescent="0.3">
      <c r="A82501" t="s">
        <v>167340</v>
      </c>
      <c r="B82501" s="1">
        <v>42715.782638888886</v>
      </c>
      <c r="C82501" t="s">
        <v>167341</v>
      </c>
      <c r="D82501" t="s">
        <v>24</v>
      </c>
      <c r="E82501">
        <v>19</v>
      </c>
      <c r="F82501" t="s">
        <v>17</v>
      </c>
      <c r="G82501">
        <v>3</v>
      </c>
      <c r="H82501">
        <v>900.24</v>
      </c>
      <c r="I82501">
        <v>675.18</v>
      </c>
      <c r="J82501" t="s">
        <v>18</v>
      </c>
      <c r="K82501" t="s">
        <v>74</v>
      </c>
      <c r="L82501" t="s">
        <v>80</v>
      </c>
      <c r="M82501" t="s">
        <v>27</v>
      </c>
    </row>
    <row r="82502" spans="1:13" hidden="1" x14ac:dyDescent="0.3">
      <c r="A82502" t="s">
        <v>167342</v>
      </c>
      <c r="B82502" s="1">
        <v>42715.783333333333</v>
      </c>
      <c r="C82502" t="s">
        <v>167343</v>
      </c>
      <c r="D82502" t="s">
        <v>16</v>
      </c>
      <c r="E82502">
        <v>62</v>
      </c>
      <c r="F82502" t="s">
        <v>47</v>
      </c>
      <c r="G82502">
        <v>5</v>
      </c>
      <c r="H82502">
        <v>203.3</v>
      </c>
      <c r="I82502">
        <v>162.63999999999999</v>
      </c>
      <c r="J82502" t="s">
        <v>30</v>
      </c>
      <c r="K82502" t="s">
        <v>74</v>
      </c>
      <c r="L82502" t="s">
        <v>75</v>
      </c>
      <c r="M82502" t="s">
        <v>37</v>
      </c>
    </row>
    <row r="82503" spans="1:13" hidden="1" x14ac:dyDescent="0.3">
      <c r="A82503" t="s">
        <v>167344</v>
      </c>
      <c r="B82503" s="1">
        <v>42715.783333333333</v>
      </c>
      <c r="C82503" t="s">
        <v>167345</v>
      </c>
      <c r="D82503" t="s">
        <v>16</v>
      </c>
      <c r="E82503">
        <v>39</v>
      </c>
      <c r="F82503" t="s">
        <v>47</v>
      </c>
      <c r="G82503">
        <v>1</v>
      </c>
      <c r="H82503">
        <v>40.659999999999997</v>
      </c>
      <c r="I82503">
        <v>28.462</v>
      </c>
      <c r="J82503" t="s">
        <v>18</v>
      </c>
      <c r="K82503" t="s">
        <v>74</v>
      </c>
      <c r="L82503" t="s">
        <v>75</v>
      </c>
      <c r="M82503" t="s">
        <v>51</v>
      </c>
    </row>
    <row r="82504" spans="1:13" hidden="1" x14ac:dyDescent="0.3">
      <c r="A82504" t="s">
        <v>167346</v>
      </c>
      <c r="B82504" s="1">
        <v>42715.783333333333</v>
      </c>
      <c r="C82504" t="s">
        <v>167347</v>
      </c>
      <c r="D82504" t="s">
        <v>16</v>
      </c>
      <c r="E82504">
        <v>22</v>
      </c>
      <c r="F82504" t="s">
        <v>17</v>
      </c>
      <c r="G82504">
        <v>3</v>
      </c>
      <c r="H82504">
        <v>900.24</v>
      </c>
      <c r="I82504">
        <v>675.18</v>
      </c>
      <c r="J82504" t="s">
        <v>18</v>
      </c>
      <c r="K82504" t="s">
        <v>74</v>
      </c>
      <c r="L82504" t="s">
        <v>75</v>
      </c>
      <c r="M82504" t="s">
        <v>51</v>
      </c>
    </row>
    <row r="82505" spans="1:13" hidden="1" x14ac:dyDescent="0.3">
      <c r="A82505" t="s">
        <v>167348</v>
      </c>
      <c r="B82505" s="1">
        <v>42715.783333333333</v>
      </c>
      <c r="C82505" t="s">
        <v>167349</v>
      </c>
      <c r="D82505" t="s">
        <v>24</v>
      </c>
      <c r="E82505">
        <v>27</v>
      </c>
      <c r="F82505" t="s">
        <v>47</v>
      </c>
      <c r="G82505">
        <v>2</v>
      </c>
      <c r="H82505">
        <v>81.319999999999993</v>
      </c>
      <c r="I82505">
        <v>56.923999999999999</v>
      </c>
      <c r="J82505" t="s">
        <v>26</v>
      </c>
      <c r="K82505" t="s">
        <v>74</v>
      </c>
      <c r="L82505" t="s">
        <v>80</v>
      </c>
      <c r="M82505" t="s">
        <v>48</v>
      </c>
    </row>
    <row r="82506" spans="1:13" hidden="1" x14ac:dyDescent="0.3">
      <c r="A82506" t="s">
        <v>167350</v>
      </c>
      <c r="B82506" s="1">
        <v>42715.78402777778</v>
      </c>
      <c r="C82506" t="s">
        <v>167351</v>
      </c>
      <c r="D82506" t="s">
        <v>16</v>
      </c>
      <c r="E82506">
        <v>19</v>
      </c>
      <c r="F82506" t="s">
        <v>66</v>
      </c>
      <c r="G82506">
        <v>4</v>
      </c>
      <c r="H82506">
        <v>143.36000000000001</v>
      </c>
      <c r="I82506">
        <v>114.688</v>
      </c>
      <c r="J82506" t="s">
        <v>18</v>
      </c>
      <c r="K82506" t="s">
        <v>31</v>
      </c>
      <c r="L82506" t="s">
        <v>32</v>
      </c>
      <c r="M82506" t="s">
        <v>48</v>
      </c>
    </row>
    <row r="82507" spans="1:13" hidden="1" x14ac:dyDescent="0.3">
      <c r="A82507" t="s">
        <v>167352</v>
      </c>
      <c r="B82507" s="1">
        <v>42715.78402777778</v>
      </c>
      <c r="C82507" t="s">
        <v>167353</v>
      </c>
      <c r="D82507" t="s">
        <v>24</v>
      </c>
      <c r="E82507">
        <v>38</v>
      </c>
      <c r="F82507" t="s">
        <v>66</v>
      </c>
      <c r="G82507">
        <v>4</v>
      </c>
      <c r="H82507">
        <v>143.36000000000001</v>
      </c>
      <c r="I82507">
        <v>114.688</v>
      </c>
      <c r="J82507" t="s">
        <v>30</v>
      </c>
      <c r="K82507" t="s">
        <v>31</v>
      </c>
      <c r="L82507" t="s">
        <v>32</v>
      </c>
      <c r="M82507" t="s">
        <v>33</v>
      </c>
    </row>
    <row r="82508" spans="1:13" hidden="1" x14ac:dyDescent="0.3">
      <c r="A82508" t="s">
        <v>167354</v>
      </c>
      <c r="B82508" s="1">
        <v>42715.78402777778</v>
      </c>
      <c r="C82508" t="s">
        <v>167355</v>
      </c>
      <c r="D82508" t="s">
        <v>24</v>
      </c>
      <c r="E82508">
        <v>19</v>
      </c>
      <c r="F82508" t="s">
        <v>17</v>
      </c>
      <c r="G82508">
        <v>1</v>
      </c>
      <c r="H82508">
        <v>300.08</v>
      </c>
      <c r="I82508">
        <v>225.06</v>
      </c>
      <c r="J82508" t="s">
        <v>30</v>
      </c>
      <c r="K82508" t="s">
        <v>74</v>
      </c>
      <c r="L82508" t="s">
        <v>75</v>
      </c>
      <c r="M82508" t="s">
        <v>48</v>
      </c>
    </row>
    <row r="82509" spans="1:13" hidden="1" x14ac:dyDescent="0.3">
      <c r="A82509" t="s">
        <v>167356</v>
      </c>
      <c r="B82509" s="1">
        <v>42715.78402777778</v>
      </c>
      <c r="C82509" t="s">
        <v>167357</v>
      </c>
      <c r="D82509" t="s">
        <v>16</v>
      </c>
      <c r="E82509">
        <v>61</v>
      </c>
      <c r="F82509" t="s">
        <v>17</v>
      </c>
      <c r="G82509">
        <v>5</v>
      </c>
      <c r="H82509">
        <v>1500.4</v>
      </c>
      <c r="I82509">
        <v>1425.38</v>
      </c>
      <c r="J82509" t="s">
        <v>26</v>
      </c>
      <c r="K82509" t="s">
        <v>98</v>
      </c>
      <c r="L82509" t="s">
        <v>171</v>
      </c>
      <c r="M82509" t="s">
        <v>37</v>
      </c>
    </row>
    <row r="82510" spans="1:13" hidden="1" x14ac:dyDescent="0.3">
      <c r="A82510" t="s">
        <v>167358</v>
      </c>
      <c r="B82510" s="1">
        <v>42715.784722222219</v>
      </c>
      <c r="C82510" t="s">
        <v>167359</v>
      </c>
      <c r="D82510" t="s">
        <v>16</v>
      </c>
      <c r="E82510">
        <v>47</v>
      </c>
      <c r="F82510" t="s">
        <v>17</v>
      </c>
      <c r="G82510">
        <v>1</v>
      </c>
      <c r="H82510">
        <v>300.08</v>
      </c>
      <c r="I82510">
        <v>225.06</v>
      </c>
      <c r="J82510" t="s">
        <v>30</v>
      </c>
      <c r="K82510" t="s">
        <v>98</v>
      </c>
      <c r="L82510" t="s">
        <v>171</v>
      </c>
      <c r="M82510" t="s">
        <v>33</v>
      </c>
    </row>
    <row r="82511" spans="1:13" hidden="1" x14ac:dyDescent="0.3">
      <c r="A82511" t="s">
        <v>167360</v>
      </c>
      <c r="B82511" s="1">
        <v>42715.784722222219</v>
      </c>
      <c r="C82511" t="s">
        <v>167361</v>
      </c>
      <c r="D82511" t="s">
        <v>16</v>
      </c>
      <c r="E82511">
        <v>30</v>
      </c>
      <c r="F82511" t="s">
        <v>17</v>
      </c>
      <c r="G82511">
        <v>5</v>
      </c>
      <c r="H82511">
        <v>1500.4</v>
      </c>
      <c r="I82511">
        <v>1425.38</v>
      </c>
      <c r="J82511" t="s">
        <v>18</v>
      </c>
      <c r="K82511" t="s">
        <v>74</v>
      </c>
      <c r="L82511" t="s">
        <v>152</v>
      </c>
      <c r="M82511" t="s">
        <v>51</v>
      </c>
    </row>
    <row r="82512" spans="1:13" hidden="1" x14ac:dyDescent="0.3">
      <c r="A82512" t="s">
        <v>167362</v>
      </c>
      <c r="B82512" s="1">
        <v>42715.784722222219</v>
      </c>
      <c r="C82512" t="s">
        <v>167363</v>
      </c>
      <c r="D82512" t="s">
        <v>16</v>
      </c>
      <c r="E82512">
        <v>42</v>
      </c>
      <c r="F82512" t="s">
        <v>47</v>
      </c>
      <c r="G82512">
        <v>2</v>
      </c>
      <c r="H82512">
        <v>81.319999999999993</v>
      </c>
      <c r="I82512">
        <v>56.923999999999999</v>
      </c>
      <c r="J82512" t="s">
        <v>18</v>
      </c>
      <c r="K82512" t="s">
        <v>74</v>
      </c>
      <c r="L82512" t="s">
        <v>152</v>
      </c>
      <c r="M82512" t="s">
        <v>33</v>
      </c>
    </row>
    <row r="82513" spans="1:13" hidden="1" x14ac:dyDescent="0.3">
      <c r="A82513" t="s">
        <v>167364</v>
      </c>
      <c r="B82513" s="1">
        <v>42715.784722222219</v>
      </c>
      <c r="C82513" t="s">
        <v>167365</v>
      </c>
      <c r="D82513" t="s">
        <v>16</v>
      </c>
      <c r="E82513">
        <v>53</v>
      </c>
      <c r="F82513" t="s">
        <v>97</v>
      </c>
      <c r="G82513">
        <v>3</v>
      </c>
      <c r="H82513">
        <v>3150</v>
      </c>
      <c r="I82513">
        <v>2677.5</v>
      </c>
      <c r="J82513" t="s">
        <v>30</v>
      </c>
      <c r="K82513" t="s">
        <v>74</v>
      </c>
      <c r="L82513" t="s">
        <v>152</v>
      </c>
      <c r="M82513" t="s">
        <v>48</v>
      </c>
    </row>
    <row r="82514" spans="1:13" hidden="1" x14ac:dyDescent="0.3">
      <c r="A82514" t="s">
        <v>167366</v>
      </c>
      <c r="B82514" s="1">
        <v>42715.784722222219</v>
      </c>
      <c r="C82514" t="s">
        <v>167367</v>
      </c>
      <c r="D82514" t="s">
        <v>16</v>
      </c>
      <c r="E82514">
        <v>56</v>
      </c>
      <c r="F82514" t="s">
        <v>47</v>
      </c>
      <c r="G82514">
        <v>4</v>
      </c>
      <c r="H82514">
        <v>162.63999999999999</v>
      </c>
      <c r="I82514">
        <v>130.11199999999999</v>
      </c>
      <c r="J82514" t="s">
        <v>30</v>
      </c>
      <c r="K82514" t="s">
        <v>74</v>
      </c>
      <c r="L82514" t="s">
        <v>152</v>
      </c>
      <c r="M82514" t="s">
        <v>21</v>
      </c>
    </row>
    <row r="82515" spans="1:13" hidden="1" x14ac:dyDescent="0.3">
      <c r="A82515" t="s">
        <v>167368</v>
      </c>
      <c r="B82515" s="1">
        <v>42715.785416666666</v>
      </c>
      <c r="C82515" t="s">
        <v>167369</v>
      </c>
      <c r="D82515" t="s">
        <v>16</v>
      </c>
      <c r="E82515">
        <v>59</v>
      </c>
      <c r="F82515" t="s">
        <v>97</v>
      </c>
      <c r="G82515">
        <v>4</v>
      </c>
      <c r="H82515">
        <v>4200</v>
      </c>
      <c r="I82515">
        <v>3780</v>
      </c>
      <c r="J82515" t="s">
        <v>18</v>
      </c>
      <c r="K82515" t="s">
        <v>74</v>
      </c>
      <c r="L82515" t="s">
        <v>75</v>
      </c>
      <c r="M82515" t="s">
        <v>51</v>
      </c>
    </row>
    <row r="82516" spans="1:13" hidden="1" x14ac:dyDescent="0.3">
      <c r="A82516" t="s">
        <v>167370</v>
      </c>
      <c r="B82516" s="1">
        <v>42715.785416666666</v>
      </c>
      <c r="C82516" t="s">
        <v>167371</v>
      </c>
      <c r="D82516" t="s">
        <v>16</v>
      </c>
      <c r="E82516">
        <v>64</v>
      </c>
      <c r="F82516" t="s">
        <v>66</v>
      </c>
      <c r="G82516">
        <v>5</v>
      </c>
      <c r="H82516">
        <v>179.2</v>
      </c>
      <c r="I82516">
        <v>143.36000000000001</v>
      </c>
      <c r="J82516" t="s">
        <v>18</v>
      </c>
      <c r="K82516" t="s">
        <v>74</v>
      </c>
      <c r="L82516" t="s">
        <v>75</v>
      </c>
      <c r="M82516" t="s">
        <v>21</v>
      </c>
    </row>
    <row r="82517" spans="1:13" hidden="1" x14ac:dyDescent="0.3">
      <c r="A82517" t="s">
        <v>167372</v>
      </c>
      <c r="B82517" s="1">
        <v>42715.785416666666</v>
      </c>
      <c r="C82517" t="s">
        <v>167373</v>
      </c>
      <c r="D82517" t="s">
        <v>24</v>
      </c>
      <c r="E82517">
        <v>66</v>
      </c>
      <c r="F82517" t="s">
        <v>17</v>
      </c>
      <c r="G82517">
        <v>3</v>
      </c>
      <c r="H82517">
        <v>900.24</v>
      </c>
      <c r="I82517">
        <v>675.18</v>
      </c>
      <c r="J82517" t="s">
        <v>30</v>
      </c>
      <c r="K82517" t="s">
        <v>31</v>
      </c>
      <c r="L82517" t="s">
        <v>71</v>
      </c>
      <c r="M82517" t="s">
        <v>27</v>
      </c>
    </row>
    <row r="82518" spans="1:13" hidden="1" x14ac:dyDescent="0.3">
      <c r="A82518" t="s">
        <v>167374</v>
      </c>
      <c r="B82518" s="1">
        <v>42715.785416666666</v>
      </c>
      <c r="C82518" t="s">
        <v>167375</v>
      </c>
      <c r="D82518" t="s">
        <v>16</v>
      </c>
      <c r="E82518">
        <v>22</v>
      </c>
      <c r="F82518" t="s">
        <v>25</v>
      </c>
      <c r="G82518">
        <v>5</v>
      </c>
      <c r="H82518">
        <v>3000.85</v>
      </c>
      <c r="I82518">
        <v>2700.7649999999999</v>
      </c>
      <c r="J82518" t="s">
        <v>26</v>
      </c>
      <c r="K82518" t="s">
        <v>31</v>
      </c>
      <c r="L82518" t="s">
        <v>32</v>
      </c>
      <c r="M82518" t="s">
        <v>37</v>
      </c>
    </row>
    <row r="82519" spans="1:13" hidden="1" x14ac:dyDescent="0.3">
      <c r="A82519" t="s">
        <v>167376</v>
      </c>
      <c r="B82519" s="1">
        <v>42715.786111111112</v>
      </c>
      <c r="C82519" t="s">
        <v>167377</v>
      </c>
      <c r="D82519" t="s">
        <v>16</v>
      </c>
      <c r="E82519">
        <v>28</v>
      </c>
      <c r="F82519" t="s">
        <v>59</v>
      </c>
      <c r="G82519">
        <v>5</v>
      </c>
      <c r="H82519">
        <v>26.15</v>
      </c>
      <c r="I82519">
        <v>19.612500000000001</v>
      </c>
      <c r="J82519" t="s">
        <v>30</v>
      </c>
      <c r="K82519" t="s">
        <v>31</v>
      </c>
      <c r="L82519" t="s">
        <v>32</v>
      </c>
      <c r="M82519" t="s">
        <v>21</v>
      </c>
    </row>
    <row r="82520" spans="1:13" hidden="1" x14ac:dyDescent="0.3">
      <c r="A82520" t="s">
        <v>167378</v>
      </c>
      <c r="B82520" s="1">
        <v>42715.786111111112</v>
      </c>
      <c r="C82520" t="s">
        <v>167379</v>
      </c>
      <c r="D82520" t="s">
        <v>16</v>
      </c>
      <c r="E82520">
        <v>40</v>
      </c>
      <c r="F82520" t="s">
        <v>25</v>
      </c>
      <c r="G82520">
        <v>1</v>
      </c>
      <c r="H82520">
        <v>600.16999999999996</v>
      </c>
      <c r="I82520">
        <v>450.1275</v>
      </c>
      <c r="J82520" t="s">
        <v>26</v>
      </c>
      <c r="K82520" t="s">
        <v>31</v>
      </c>
      <c r="L82520" t="s">
        <v>32</v>
      </c>
      <c r="M82520" t="s">
        <v>21</v>
      </c>
    </row>
    <row r="82521" spans="1:13" hidden="1" x14ac:dyDescent="0.3">
      <c r="A82521" t="s">
        <v>167380</v>
      </c>
      <c r="B82521" s="1">
        <v>42715.786111111112</v>
      </c>
      <c r="C82521" t="s">
        <v>167381</v>
      </c>
      <c r="D82521" t="s">
        <v>24</v>
      </c>
      <c r="E82521">
        <v>23</v>
      </c>
      <c r="F82521" t="s">
        <v>66</v>
      </c>
      <c r="G82521">
        <v>3</v>
      </c>
      <c r="H82521">
        <v>107.52</v>
      </c>
      <c r="I82521">
        <v>80.64</v>
      </c>
      <c r="J82521" t="s">
        <v>18</v>
      </c>
      <c r="K82521" t="s">
        <v>31</v>
      </c>
      <c r="L82521" t="s">
        <v>32</v>
      </c>
      <c r="M82521" t="s">
        <v>33</v>
      </c>
    </row>
    <row r="82522" spans="1:13" hidden="1" x14ac:dyDescent="0.3">
      <c r="A82522" t="s">
        <v>167382</v>
      </c>
      <c r="B82522" s="1">
        <v>42715.786111111112</v>
      </c>
      <c r="C82522" t="s">
        <v>167383</v>
      </c>
      <c r="D82522" t="s">
        <v>16</v>
      </c>
      <c r="E82522">
        <v>61</v>
      </c>
      <c r="F82522" t="s">
        <v>97</v>
      </c>
      <c r="G82522">
        <v>2</v>
      </c>
      <c r="H82522">
        <v>2100</v>
      </c>
      <c r="I82522">
        <v>1890</v>
      </c>
      <c r="J82522" t="s">
        <v>18</v>
      </c>
      <c r="K82522" t="s">
        <v>98</v>
      </c>
      <c r="L82522" t="s">
        <v>99</v>
      </c>
      <c r="M82522" t="s">
        <v>33</v>
      </c>
    </row>
    <row r="82523" spans="1:13" hidden="1" x14ac:dyDescent="0.3">
      <c r="A82523" t="s">
        <v>167384</v>
      </c>
      <c r="B82523" s="1">
        <v>42715.786805555559</v>
      </c>
      <c r="C82523" t="s">
        <v>167385</v>
      </c>
      <c r="D82523" t="s">
        <v>16</v>
      </c>
      <c r="E82523">
        <v>30</v>
      </c>
      <c r="F82523" t="s">
        <v>59</v>
      </c>
      <c r="G82523">
        <v>4</v>
      </c>
      <c r="H82523">
        <v>20.92</v>
      </c>
      <c r="I82523">
        <v>15.69</v>
      </c>
      <c r="J82523" t="s">
        <v>30</v>
      </c>
      <c r="K82523" t="s">
        <v>31</v>
      </c>
      <c r="L82523" t="s">
        <v>71</v>
      </c>
      <c r="M82523" t="s">
        <v>63</v>
      </c>
    </row>
    <row r="82524" spans="1:13" hidden="1" x14ac:dyDescent="0.3">
      <c r="A82524" t="s">
        <v>167386</v>
      </c>
      <c r="B82524" s="1">
        <v>42715.786805555559</v>
      </c>
      <c r="C82524" t="s">
        <v>167387</v>
      </c>
      <c r="D82524" t="s">
        <v>24</v>
      </c>
      <c r="E82524">
        <v>58</v>
      </c>
      <c r="F82524" t="s">
        <v>17</v>
      </c>
      <c r="G82524">
        <v>1</v>
      </c>
      <c r="H82524">
        <v>300.08</v>
      </c>
      <c r="I82524">
        <v>225.06</v>
      </c>
      <c r="J82524" t="s">
        <v>26</v>
      </c>
      <c r="K82524" t="s">
        <v>31</v>
      </c>
      <c r="L82524" t="s">
        <v>71</v>
      </c>
      <c r="M82524" t="s">
        <v>33</v>
      </c>
    </row>
    <row r="82525" spans="1:13" hidden="1" x14ac:dyDescent="0.3">
      <c r="A82525" t="s">
        <v>167388</v>
      </c>
      <c r="B82525" s="1">
        <v>42715.786805555559</v>
      </c>
      <c r="C82525" t="s">
        <v>167389</v>
      </c>
      <c r="D82525" t="s">
        <v>16</v>
      </c>
      <c r="E82525">
        <v>25</v>
      </c>
      <c r="F82525" t="s">
        <v>17</v>
      </c>
      <c r="G82525">
        <v>2</v>
      </c>
      <c r="H82525">
        <v>600.16</v>
      </c>
      <c r="I82525">
        <v>450.12</v>
      </c>
      <c r="J82525" t="s">
        <v>18</v>
      </c>
      <c r="K82525" t="s">
        <v>31</v>
      </c>
      <c r="L82525" t="s">
        <v>71</v>
      </c>
      <c r="M82525" t="s">
        <v>21</v>
      </c>
    </row>
    <row r="82526" spans="1:13" hidden="1" x14ac:dyDescent="0.3">
      <c r="A82526" t="s">
        <v>167390</v>
      </c>
      <c r="B82526" s="1">
        <v>42715.786805555559</v>
      </c>
      <c r="C82526" t="s">
        <v>167391</v>
      </c>
      <c r="D82526" t="s">
        <v>16</v>
      </c>
      <c r="E82526">
        <v>35</v>
      </c>
      <c r="F82526" t="s">
        <v>17</v>
      </c>
      <c r="G82526">
        <v>5</v>
      </c>
      <c r="H82526">
        <v>1500.4</v>
      </c>
      <c r="I82526">
        <v>1425.38</v>
      </c>
      <c r="J82526" t="s">
        <v>18</v>
      </c>
      <c r="K82526" t="s">
        <v>98</v>
      </c>
      <c r="L82526" t="s">
        <v>171</v>
      </c>
      <c r="M82526" t="s">
        <v>51</v>
      </c>
    </row>
    <row r="82527" spans="1:13" hidden="1" x14ac:dyDescent="0.3">
      <c r="A82527" t="s">
        <v>167392</v>
      </c>
      <c r="B82527" s="1">
        <v>42715.787499999999</v>
      </c>
      <c r="C82527" t="s">
        <v>167393</v>
      </c>
      <c r="D82527" t="s">
        <v>16</v>
      </c>
      <c r="E82527">
        <v>19</v>
      </c>
      <c r="F82527" t="s">
        <v>66</v>
      </c>
      <c r="G82527">
        <v>4</v>
      </c>
      <c r="H82527">
        <v>143.36000000000001</v>
      </c>
      <c r="I82527">
        <v>114.688</v>
      </c>
      <c r="J82527" t="s">
        <v>30</v>
      </c>
      <c r="K82527" t="s">
        <v>19</v>
      </c>
      <c r="L82527" t="s">
        <v>36</v>
      </c>
      <c r="M82527" t="s">
        <v>48</v>
      </c>
    </row>
    <row r="82528" spans="1:13" hidden="1" x14ac:dyDescent="0.3">
      <c r="A82528" t="s">
        <v>167394</v>
      </c>
      <c r="B82528" s="1">
        <v>42715.787499999999</v>
      </c>
      <c r="C82528" t="s">
        <v>167395</v>
      </c>
      <c r="D82528" t="s">
        <v>16</v>
      </c>
      <c r="E82528">
        <v>43</v>
      </c>
      <c r="F82528" t="s">
        <v>41</v>
      </c>
      <c r="G82528">
        <v>4</v>
      </c>
      <c r="H82528">
        <v>60.6</v>
      </c>
      <c r="I82528">
        <v>45.45</v>
      </c>
      <c r="J82528" t="s">
        <v>18</v>
      </c>
      <c r="K82528" t="s">
        <v>19</v>
      </c>
      <c r="L82528" t="s">
        <v>210</v>
      </c>
      <c r="M82528" t="s">
        <v>21</v>
      </c>
    </row>
    <row r="82529" spans="1:13" hidden="1" x14ac:dyDescent="0.3">
      <c r="A82529" t="s">
        <v>167396</v>
      </c>
      <c r="B82529" s="1">
        <v>42715.787499999999</v>
      </c>
      <c r="C82529" t="s">
        <v>167397</v>
      </c>
      <c r="D82529" t="s">
        <v>16</v>
      </c>
      <c r="E82529">
        <v>34</v>
      </c>
      <c r="F82529" t="s">
        <v>41</v>
      </c>
      <c r="G82529">
        <v>2</v>
      </c>
      <c r="H82529">
        <v>30.3</v>
      </c>
      <c r="I82529">
        <v>21.21</v>
      </c>
      <c r="J82529" t="s">
        <v>30</v>
      </c>
      <c r="K82529" t="s">
        <v>19</v>
      </c>
      <c r="L82529" t="s">
        <v>67</v>
      </c>
      <c r="M82529" t="s">
        <v>33</v>
      </c>
    </row>
    <row r="82530" spans="1:13" hidden="1" x14ac:dyDescent="0.3">
      <c r="A82530" t="s">
        <v>167398</v>
      </c>
      <c r="B82530" s="1">
        <v>42715.787499999999</v>
      </c>
      <c r="C82530" t="s">
        <v>167399</v>
      </c>
      <c r="D82530" t="s">
        <v>16</v>
      </c>
      <c r="E82530">
        <v>20</v>
      </c>
      <c r="F82530" t="s">
        <v>59</v>
      </c>
      <c r="G82530">
        <v>2</v>
      </c>
      <c r="H82530">
        <v>10.46</v>
      </c>
      <c r="I82530">
        <v>7.3220000000000001</v>
      </c>
      <c r="J82530" t="s">
        <v>18</v>
      </c>
      <c r="K82530" t="s">
        <v>19</v>
      </c>
      <c r="L82530" t="s">
        <v>67</v>
      </c>
      <c r="M82530" t="s">
        <v>37</v>
      </c>
    </row>
    <row r="82531" spans="1:13" hidden="1" x14ac:dyDescent="0.3">
      <c r="A82531" t="s">
        <v>167400</v>
      </c>
      <c r="B82531" s="1">
        <v>42715.787499999999</v>
      </c>
      <c r="C82531" t="s">
        <v>167401</v>
      </c>
      <c r="D82531" t="s">
        <v>24</v>
      </c>
      <c r="E82531">
        <v>66</v>
      </c>
      <c r="F82531" t="s">
        <v>66</v>
      </c>
      <c r="G82531">
        <v>5</v>
      </c>
      <c r="H82531">
        <v>179.2</v>
      </c>
      <c r="I82531">
        <v>143.36000000000001</v>
      </c>
      <c r="J82531" t="s">
        <v>30</v>
      </c>
      <c r="K82531" t="s">
        <v>31</v>
      </c>
      <c r="L82531" t="s">
        <v>71</v>
      </c>
      <c r="M82531" t="s">
        <v>48</v>
      </c>
    </row>
    <row r="82532" spans="1:13" hidden="1" x14ac:dyDescent="0.3">
      <c r="A82532" t="s">
        <v>167402</v>
      </c>
      <c r="B82532" s="1">
        <v>42715.788194444445</v>
      </c>
      <c r="C82532" t="s">
        <v>167403</v>
      </c>
      <c r="D82532" t="s">
        <v>16</v>
      </c>
      <c r="E82532">
        <v>28</v>
      </c>
      <c r="F82532" t="s">
        <v>66</v>
      </c>
      <c r="G82532">
        <v>3</v>
      </c>
      <c r="H82532">
        <v>107.52</v>
      </c>
      <c r="I82532">
        <v>80.64</v>
      </c>
      <c r="J82532" t="s">
        <v>18</v>
      </c>
      <c r="K82532" t="s">
        <v>74</v>
      </c>
      <c r="L82532" t="s">
        <v>140</v>
      </c>
      <c r="M82532" t="s">
        <v>37</v>
      </c>
    </row>
    <row r="82533" spans="1:13" hidden="1" x14ac:dyDescent="0.3">
      <c r="A82533" t="s">
        <v>167404</v>
      </c>
      <c r="B82533" s="1">
        <v>42715.788194444445</v>
      </c>
      <c r="C82533" t="s">
        <v>167405</v>
      </c>
      <c r="D82533" t="s">
        <v>16</v>
      </c>
      <c r="E82533">
        <v>20</v>
      </c>
      <c r="F82533" t="s">
        <v>41</v>
      </c>
      <c r="G82533">
        <v>5</v>
      </c>
      <c r="H82533">
        <v>75.75</v>
      </c>
      <c r="I82533">
        <v>56.8125</v>
      </c>
      <c r="J82533" t="s">
        <v>30</v>
      </c>
      <c r="K82533" t="s">
        <v>19</v>
      </c>
      <c r="L82533" t="s">
        <v>36</v>
      </c>
      <c r="M82533" t="s">
        <v>51</v>
      </c>
    </row>
    <row r="82534" spans="1:13" hidden="1" x14ac:dyDescent="0.3">
      <c r="A82534" t="s">
        <v>167406</v>
      </c>
      <c r="B82534" s="1">
        <v>42715.788194444445</v>
      </c>
      <c r="C82534" t="s">
        <v>167407</v>
      </c>
      <c r="D82534" t="s">
        <v>16</v>
      </c>
      <c r="E82534">
        <v>52</v>
      </c>
      <c r="F82534" t="s">
        <v>203</v>
      </c>
      <c r="G82534">
        <v>2</v>
      </c>
      <c r="H82534">
        <v>23.46</v>
      </c>
      <c r="I82534">
        <v>16.422000000000001</v>
      </c>
      <c r="J82534" t="s">
        <v>26</v>
      </c>
      <c r="K82534" t="s">
        <v>19</v>
      </c>
      <c r="L82534" t="s">
        <v>36</v>
      </c>
      <c r="M82534" t="s">
        <v>51</v>
      </c>
    </row>
    <row r="82535" spans="1:13" hidden="1" x14ac:dyDescent="0.3">
      <c r="A82535" t="s">
        <v>167408</v>
      </c>
      <c r="B82535" s="1">
        <v>42715.788194444445</v>
      </c>
      <c r="C82535" t="s">
        <v>167409</v>
      </c>
      <c r="D82535" t="s">
        <v>16</v>
      </c>
      <c r="E82535">
        <v>47</v>
      </c>
      <c r="F82535" t="s">
        <v>203</v>
      </c>
      <c r="G82535">
        <v>4</v>
      </c>
      <c r="H82535">
        <v>46.92</v>
      </c>
      <c r="I82535">
        <v>35.19</v>
      </c>
      <c r="J82535" t="s">
        <v>26</v>
      </c>
      <c r="K82535" t="s">
        <v>19</v>
      </c>
      <c r="L82535" t="s">
        <v>210</v>
      </c>
      <c r="M82535" t="s">
        <v>21</v>
      </c>
    </row>
    <row r="82536" spans="1:13" hidden="1" x14ac:dyDescent="0.3">
      <c r="A82536" t="s">
        <v>167410</v>
      </c>
      <c r="B82536" s="1">
        <v>42715.788888888892</v>
      </c>
      <c r="C82536" t="s">
        <v>167411</v>
      </c>
      <c r="D82536" t="s">
        <v>16</v>
      </c>
      <c r="E82536">
        <v>65</v>
      </c>
      <c r="F82536" t="s">
        <v>17</v>
      </c>
      <c r="G82536">
        <v>5</v>
      </c>
      <c r="H82536">
        <v>1500.4</v>
      </c>
      <c r="I82536">
        <v>1425.38</v>
      </c>
      <c r="J82536" t="s">
        <v>26</v>
      </c>
      <c r="K82536" t="s">
        <v>19</v>
      </c>
      <c r="L82536" t="s">
        <v>210</v>
      </c>
      <c r="M82536" t="s">
        <v>51</v>
      </c>
    </row>
    <row r="82537" spans="1:13" hidden="1" x14ac:dyDescent="0.3">
      <c r="A82537" t="s">
        <v>167412</v>
      </c>
      <c r="B82537" s="1">
        <v>42715.788888888892</v>
      </c>
      <c r="C82537" t="s">
        <v>167413</v>
      </c>
      <c r="D82537" t="s">
        <v>16</v>
      </c>
      <c r="E82537">
        <v>34</v>
      </c>
      <c r="F82537" t="s">
        <v>25</v>
      </c>
      <c r="G82537">
        <v>2</v>
      </c>
      <c r="H82537">
        <v>1200.3399999999999</v>
      </c>
      <c r="I82537">
        <v>1080.306</v>
      </c>
      <c r="J82537" t="s">
        <v>30</v>
      </c>
      <c r="K82537" t="s">
        <v>31</v>
      </c>
      <c r="L82537" t="s">
        <v>32</v>
      </c>
      <c r="M82537" t="s">
        <v>51</v>
      </c>
    </row>
    <row r="82538" spans="1:13" hidden="1" x14ac:dyDescent="0.3">
      <c r="A82538" t="s">
        <v>167414</v>
      </c>
      <c r="B82538" s="1">
        <v>42715.788888888892</v>
      </c>
      <c r="C82538" t="s">
        <v>167415</v>
      </c>
      <c r="D82538" t="s">
        <v>16</v>
      </c>
      <c r="E82538">
        <v>59</v>
      </c>
      <c r="F82538" t="s">
        <v>17</v>
      </c>
      <c r="G82538">
        <v>2</v>
      </c>
      <c r="H82538">
        <v>600.16</v>
      </c>
      <c r="I82538">
        <v>450.12</v>
      </c>
      <c r="J82538" t="s">
        <v>30</v>
      </c>
      <c r="K82538" t="s">
        <v>31</v>
      </c>
      <c r="L82538" t="s">
        <v>32</v>
      </c>
      <c r="M82538" t="s">
        <v>37</v>
      </c>
    </row>
    <row r="82539" spans="1:13" hidden="1" x14ac:dyDescent="0.3">
      <c r="A82539" t="s">
        <v>167416</v>
      </c>
      <c r="B82539" s="1">
        <v>42715.788888888892</v>
      </c>
      <c r="C82539" t="s">
        <v>167417</v>
      </c>
      <c r="D82539" t="s">
        <v>16</v>
      </c>
      <c r="E82539">
        <v>33</v>
      </c>
      <c r="F82539" t="s">
        <v>17</v>
      </c>
      <c r="G82539">
        <v>1</v>
      </c>
      <c r="H82539">
        <v>300.08</v>
      </c>
      <c r="I82539">
        <v>225.06</v>
      </c>
      <c r="J82539" t="s">
        <v>18</v>
      </c>
      <c r="K82539" t="s">
        <v>19</v>
      </c>
      <c r="L82539" t="s">
        <v>210</v>
      </c>
      <c r="M82539" t="s">
        <v>48</v>
      </c>
    </row>
    <row r="82540" spans="1:13" hidden="1" x14ac:dyDescent="0.3">
      <c r="A82540" t="s">
        <v>167418</v>
      </c>
      <c r="B82540" s="1">
        <v>42715.789583333331</v>
      </c>
      <c r="C82540" t="s">
        <v>167419</v>
      </c>
      <c r="D82540" t="s">
        <v>24</v>
      </c>
      <c r="E82540">
        <v>54</v>
      </c>
      <c r="F82540" t="s">
        <v>17</v>
      </c>
      <c r="G82540">
        <v>2</v>
      </c>
      <c r="H82540">
        <v>600.16</v>
      </c>
      <c r="I82540">
        <v>450.12</v>
      </c>
      <c r="J82540" t="s">
        <v>18</v>
      </c>
      <c r="K82540" t="s">
        <v>74</v>
      </c>
      <c r="L82540" t="s">
        <v>75</v>
      </c>
      <c r="M82540" t="s">
        <v>51</v>
      </c>
    </row>
    <row r="82541" spans="1:13" hidden="1" x14ac:dyDescent="0.3">
      <c r="A82541" t="s">
        <v>167420</v>
      </c>
      <c r="B82541" s="1">
        <v>42715.789583333331</v>
      </c>
      <c r="C82541" t="s">
        <v>167421</v>
      </c>
      <c r="D82541" t="s">
        <v>24</v>
      </c>
      <c r="E82541">
        <v>63</v>
      </c>
      <c r="F82541" t="s">
        <v>17</v>
      </c>
      <c r="G82541">
        <v>3</v>
      </c>
      <c r="H82541">
        <v>900.24</v>
      </c>
      <c r="I82541">
        <v>675.18</v>
      </c>
      <c r="J82541" t="s">
        <v>30</v>
      </c>
      <c r="K82541" t="s">
        <v>98</v>
      </c>
      <c r="L82541" t="s">
        <v>99</v>
      </c>
      <c r="M82541" t="s">
        <v>21</v>
      </c>
    </row>
    <row r="82542" spans="1:13" hidden="1" x14ac:dyDescent="0.3">
      <c r="A82542" t="s">
        <v>167422</v>
      </c>
      <c r="B82542" s="1">
        <v>42715.789583333331</v>
      </c>
      <c r="C82542" t="s">
        <v>167423</v>
      </c>
      <c r="D82542" t="s">
        <v>16</v>
      </c>
      <c r="E82542">
        <v>38</v>
      </c>
      <c r="F82542" t="s">
        <v>17</v>
      </c>
      <c r="G82542">
        <v>2</v>
      </c>
      <c r="H82542">
        <v>600.16</v>
      </c>
      <c r="I82542">
        <v>450.12</v>
      </c>
      <c r="J82542" t="s">
        <v>30</v>
      </c>
      <c r="K82542" t="s">
        <v>98</v>
      </c>
      <c r="L82542" t="s">
        <v>99</v>
      </c>
      <c r="M82542" t="s">
        <v>21</v>
      </c>
    </row>
    <row r="82543" spans="1:13" hidden="1" x14ac:dyDescent="0.3">
      <c r="A82543" t="s">
        <v>167424</v>
      </c>
      <c r="B82543" s="1">
        <v>42715.789583333331</v>
      </c>
      <c r="C82543" t="s">
        <v>167425</v>
      </c>
      <c r="D82543" t="s">
        <v>16</v>
      </c>
      <c r="E82543">
        <v>23</v>
      </c>
      <c r="F82543" t="s">
        <v>17</v>
      </c>
      <c r="G82543">
        <v>2</v>
      </c>
      <c r="H82543">
        <v>600.16</v>
      </c>
      <c r="I82543">
        <v>450.12</v>
      </c>
      <c r="J82543" t="s">
        <v>18</v>
      </c>
      <c r="K82543" t="s">
        <v>74</v>
      </c>
      <c r="L82543" t="s">
        <v>80</v>
      </c>
      <c r="M82543" t="s">
        <v>33</v>
      </c>
    </row>
    <row r="82544" spans="1:13" hidden="1" x14ac:dyDescent="0.3">
      <c r="A82544" t="s">
        <v>167426</v>
      </c>
      <c r="B82544" s="1">
        <v>42715.789583333331</v>
      </c>
      <c r="C82544" t="s">
        <v>167427</v>
      </c>
      <c r="D82544" t="s">
        <v>16</v>
      </c>
      <c r="E82544">
        <v>18</v>
      </c>
      <c r="F82544" t="s">
        <v>66</v>
      </c>
      <c r="G82544">
        <v>1</v>
      </c>
      <c r="H82544">
        <v>35.840000000000003</v>
      </c>
      <c r="I82544">
        <v>25.088000000000001</v>
      </c>
      <c r="J82544" t="s">
        <v>26</v>
      </c>
      <c r="K82544" t="s">
        <v>74</v>
      </c>
      <c r="L82544" t="s">
        <v>152</v>
      </c>
      <c r="M82544" t="s">
        <v>51</v>
      </c>
    </row>
    <row r="82545" spans="1:13" hidden="1" x14ac:dyDescent="0.3">
      <c r="A82545" t="s">
        <v>167428</v>
      </c>
      <c r="B82545" s="1">
        <v>42715.790277777778</v>
      </c>
      <c r="C82545" t="s">
        <v>167429</v>
      </c>
      <c r="D82545" t="s">
        <v>16</v>
      </c>
      <c r="E82545">
        <v>25</v>
      </c>
      <c r="F82545" t="s">
        <v>25</v>
      </c>
      <c r="G82545">
        <v>5</v>
      </c>
      <c r="H82545">
        <v>3000.85</v>
      </c>
      <c r="I82545">
        <v>2700.7649999999999</v>
      </c>
      <c r="J82545" t="s">
        <v>26</v>
      </c>
      <c r="K82545" t="s">
        <v>31</v>
      </c>
      <c r="L82545" t="s">
        <v>32</v>
      </c>
      <c r="M82545" t="s">
        <v>51</v>
      </c>
    </row>
    <row r="82546" spans="1:13" hidden="1" x14ac:dyDescent="0.3">
      <c r="A82546" t="s">
        <v>167430</v>
      </c>
      <c r="B82546" s="1">
        <v>42715.790277777778</v>
      </c>
      <c r="C82546" t="s">
        <v>167431</v>
      </c>
      <c r="D82546" t="s">
        <v>24</v>
      </c>
      <c r="E82546">
        <v>20</v>
      </c>
      <c r="F82546" t="s">
        <v>17</v>
      </c>
      <c r="G82546">
        <v>1</v>
      </c>
      <c r="H82546">
        <v>300.08</v>
      </c>
      <c r="I82546">
        <v>225.06</v>
      </c>
      <c r="J82546" t="s">
        <v>26</v>
      </c>
      <c r="K82546" t="s">
        <v>31</v>
      </c>
      <c r="L82546" t="s">
        <v>32</v>
      </c>
      <c r="M82546" t="s">
        <v>33</v>
      </c>
    </row>
    <row r="82547" spans="1:13" hidden="1" x14ac:dyDescent="0.3">
      <c r="A82547" t="s">
        <v>167432</v>
      </c>
      <c r="B82547" s="1">
        <v>42715.790277777778</v>
      </c>
      <c r="C82547" t="s">
        <v>167433</v>
      </c>
      <c r="D82547" t="s">
        <v>24</v>
      </c>
      <c r="E82547">
        <v>33</v>
      </c>
      <c r="F82547" t="s">
        <v>97</v>
      </c>
      <c r="G82547">
        <v>1</v>
      </c>
      <c r="H82547">
        <v>1050</v>
      </c>
      <c r="I82547">
        <v>945</v>
      </c>
      <c r="J82547" t="s">
        <v>18</v>
      </c>
      <c r="K82547" t="s">
        <v>31</v>
      </c>
      <c r="L82547" t="s">
        <v>32</v>
      </c>
      <c r="M82547" t="s">
        <v>48</v>
      </c>
    </row>
    <row r="82548" spans="1:13" hidden="1" x14ac:dyDescent="0.3">
      <c r="A82548" t="s">
        <v>167434</v>
      </c>
      <c r="B82548" s="1">
        <v>42715.790277777778</v>
      </c>
      <c r="C82548" t="s">
        <v>167435</v>
      </c>
      <c r="D82548" t="s">
        <v>24</v>
      </c>
      <c r="E82548">
        <v>52</v>
      </c>
      <c r="F82548" t="s">
        <v>59</v>
      </c>
      <c r="G82548">
        <v>4</v>
      </c>
      <c r="H82548">
        <v>20.92</v>
      </c>
      <c r="I82548">
        <v>15.69</v>
      </c>
      <c r="J82548" t="s">
        <v>18</v>
      </c>
      <c r="K82548" t="s">
        <v>98</v>
      </c>
      <c r="L82548" t="s">
        <v>171</v>
      </c>
      <c r="M82548" t="s">
        <v>51</v>
      </c>
    </row>
    <row r="82549" spans="1:13" hidden="1" x14ac:dyDescent="0.3">
      <c r="A82549" t="s">
        <v>167436</v>
      </c>
      <c r="B82549" s="1">
        <v>42715.790972222225</v>
      </c>
      <c r="C82549" t="s">
        <v>167437</v>
      </c>
      <c r="D82549" t="s">
        <v>16</v>
      </c>
      <c r="E82549">
        <v>42</v>
      </c>
      <c r="F82549" t="s">
        <v>59</v>
      </c>
      <c r="G82549">
        <v>5</v>
      </c>
      <c r="H82549">
        <v>26.15</v>
      </c>
      <c r="I82549">
        <v>19.612500000000001</v>
      </c>
      <c r="J82549" t="s">
        <v>18</v>
      </c>
      <c r="K82549" t="s">
        <v>74</v>
      </c>
      <c r="L82549" t="s">
        <v>75</v>
      </c>
      <c r="M82549" t="s">
        <v>27</v>
      </c>
    </row>
    <row r="82550" spans="1:13" hidden="1" x14ac:dyDescent="0.3">
      <c r="A82550" t="s">
        <v>167438</v>
      </c>
      <c r="B82550" s="1">
        <v>42715.790972222225</v>
      </c>
      <c r="C82550" t="s">
        <v>167439</v>
      </c>
      <c r="D82550" t="s">
        <v>16</v>
      </c>
      <c r="E82550">
        <v>30</v>
      </c>
      <c r="F82550" t="s">
        <v>17</v>
      </c>
      <c r="G82550">
        <v>4</v>
      </c>
      <c r="H82550">
        <v>1200.32</v>
      </c>
      <c r="I82550">
        <v>1140.3040000000001</v>
      </c>
      <c r="J82550" t="s">
        <v>30</v>
      </c>
      <c r="K82550" t="s">
        <v>74</v>
      </c>
      <c r="L82550" t="s">
        <v>75</v>
      </c>
      <c r="M82550" t="s">
        <v>21</v>
      </c>
    </row>
    <row r="82551" spans="1:13" hidden="1" x14ac:dyDescent="0.3">
      <c r="A82551" t="s">
        <v>167440</v>
      </c>
      <c r="B82551" s="1">
        <v>42715.790972222225</v>
      </c>
      <c r="C82551" t="s">
        <v>167441</v>
      </c>
      <c r="D82551" t="s">
        <v>16</v>
      </c>
      <c r="E82551">
        <v>21</v>
      </c>
      <c r="F82551" t="s">
        <v>17</v>
      </c>
      <c r="G82551">
        <v>5</v>
      </c>
      <c r="H82551">
        <v>1500.4</v>
      </c>
      <c r="I82551">
        <v>1425.38</v>
      </c>
      <c r="J82551" t="s">
        <v>30</v>
      </c>
      <c r="K82551" t="s">
        <v>74</v>
      </c>
      <c r="L82551" t="s">
        <v>75</v>
      </c>
      <c r="M82551" t="s">
        <v>37</v>
      </c>
    </row>
    <row r="82552" spans="1:13" hidden="1" x14ac:dyDescent="0.3">
      <c r="A82552" t="s">
        <v>167442</v>
      </c>
      <c r="B82552" s="1">
        <v>42715.790972222225</v>
      </c>
      <c r="C82552" t="s">
        <v>167443</v>
      </c>
      <c r="D82552" t="s">
        <v>24</v>
      </c>
      <c r="E82552">
        <v>38</v>
      </c>
      <c r="F82552" t="s">
        <v>66</v>
      </c>
      <c r="G82552">
        <v>1</v>
      </c>
      <c r="H82552">
        <v>35.840000000000003</v>
      </c>
      <c r="I82552">
        <v>25.088000000000001</v>
      </c>
      <c r="J82552" t="s">
        <v>18</v>
      </c>
      <c r="K82552" t="s">
        <v>74</v>
      </c>
      <c r="L82552" t="s">
        <v>75</v>
      </c>
      <c r="M82552" t="s">
        <v>48</v>
      </c>
    </row>
    <row r="82553" spans="1:13" hidden="1" x14ac:dyDescent="0.3">
      <c r="A82553" t="s">
        <v>167444</v>
      </c>
      <c r="B82553" s="1">
        <v>42715.791666666664</v>
      </c>
      <c r="C82553" t="s">
        <v>167445</v>
      </c>
      <c r="D82553" t="s">
        <v>16</v>
      </c>
      <c r="E82553">
        <v>52</v>
      </c>
      <c r="F82553" t="s">
        <v>66</v>
      </c>
      <c r="G82553">
        <v>2</v>
      </c>
      <c r="H82553">
        <v>71.680000000000007</v>
      </c>
      <c r="I82553">
        <v>50.176000000000002</v>
      </c>
      <c r="J82553" t="s">
        <v>18</v>
      </c>
      <c r="K82553" t="s">
        <v>98</v>
      </c>
      <c r="L82553" t="s">
        <v>99</v>
      </c>
      <c r="M82553" t="s">
        <v>51</v>
      </c>
    </row>
    <row r="82554" spans="1:13" hidden="1" x14ac:dyDescent="0.3">
      <c r="A82554" t="s">
        <v>167446</v>
      </c>
      <c r="B82554" s="1">
        <v>42715.791666666664</v>
      </c>
      <c r="C82554" t="s">
        <v>167447</v>
      </c>
      <c r="D82554" t="s">
        <v>24</v>
      </c>
      <c r="E82554">
        <v>24</v>
      </c>
      <c r="F82554" t="s">
        <v>17</v>
      </c>
      <c r="G82554">
        <v>2</v>
      </c>
      <c r="H82554">
        <v>600.16</v>
      </c>
      <c r="I82554">
        <v>450.12</v>
      </c>
      <c r="J82554" t="s">
        <v>26</v>
      </c>
      <c r="K82554" t="s">
        <v>98</v>
      </c>
      <c r="L82554" t="s">
        <v>99</v>
      </c>
      <c r="M82554" t="s">
        <v>21</v>
      </c>
    </row>
    <row r="82555" spans="1:13" hidden="1" x14ac:dyDescent="0.3">
      <c r="A82555" t="s">
        <v>167448</v>
      </c>
      <c r="B82555" s="1">
        <v>42715.791666666664</v>
      </c>
      <c r="C82555" t="s">
        <v>167449</v>
      </c>
      <c r="D82555" t="s">
        <v>16</v>
      </c>
      <c r="E82555">
        <v>47</v>
      </c>
      <c r="F82555" t="s">
        <v>203</v>
      </c>
      <c r="G82555">
        <v>4</v>
      </c>
      <c r="H82555">
        <v>46.92</v>
      </c>
      <c r="I82555">
        <v>35.19</v>
      </c>
      <c r="J82555" t="s">
        <v>18</v>
      </c>
      <c r="K82555" t="s">
        <v>98</v>
      </c>
      <c r="L82555" t="s">
        <v>99</v>
      </c>
      <c r="M82555" t="s">
        <v>27</v>
      </c>
    </row>
    <row r="82556" spans="1:13" hidden="1" x14ac:dyDescent="0.3">
      <c r="A82556" t="s">
        <v>167450</v>
      </c>
      <c r="B82556" s="1">
        <v>42715.791666666664</v>
      </c>
      <c r="C82556" t="s">
        <v>167451</v>
      </c>
      <c r="D82556" t="s">
        <v>16</v>
      </c>
      <c r="E82556">
        <v>43</v>
      </c>
      <c r="F82556" t="s">
        <v>17</v>
      </c>
      <c r="G82556">
        <v>3</v>
      </c>
      <c r="H82556">
        <v>900.24</v>
      </c>
      <c r="I82556">
        <v>675.18</v>
      </c>
      <c r="J82556" t="s">
        <v>30</v>
      </c>
      <c r="K82556" t="s">
        <v>19</v>
      </c>
      <c r="L82556" t="s">
        <v>217</v>
      </c>
      <c r="M82556" t="s">
        <v>33</v>
      </c>
    </row>
    <row r="82557" spans="1:13" hidden="1" x14ac:dyDescent="0.3">
      <c r="A82557" t="s">
        <v>167452</v>
      </c>
      <c r="B82557" s="1">
        <v>42715.792361111111</v>
      </c>
      <c r="C82557" t="s">
        <v>167453</v>
      </c>
      <c r="D82557" t="s">
        <v>16</v>
      </c>
      <c r="E82557">
        <v>24</v>
      </c>
      <c r="F82557" t="s">
        <v>203</v>
      </c>
      <c r="G82557">
        <v>1</v>
      </c>
      <c r="H82557">
        <v>11.73</v>
      </c>
      <c r="I82557">
        <v>8.2110000000000003</v>
      </c>
      <c r="J82557" t="s">
        <v>26</v>
      </c>
      <c r="K82557" t="s">
        <v>19</v>
      </c>
      <c r="L82557" t="s">
        <v>217</v>
      </c>
      <c r="M82557" t="s">
        <v>21</v>
      </c>
    </row>
    <row r="82558" spans="1:13" hidden="1" x14ac:dyDescent="0.3">
      <c r="A82558" t="s">
        <v>167454</v>
      </c>
      <c r="B82558" s="1">
        <v>42715.792361111111</v>
      </c>
      <c r="C82558" t="s">
        <v>167455</v>
      </c>
      <c r="D82558" t="s">
        <v>24</v>
      </c>
      <c r="E82558">
        <v>41</v>
      </c>
      <c r="F82558" t="s">
        <v>66</v>
      </c>
      <c r="G82558">
        <v>5</v>
      </c>
      <c r="H82558">
        <v>179.2</v>
      </c>
      <c r="I82558">
        <v>143.36000000000001</v>
      </c>
      <c r="J82558" t="s">
        <v>26</v>
      </c>
      <c r="K82558" t="s">
        <v>98</v>
      </c>
      <c r="L82558" t="s">
        <v>99</v>
      </c>
      <c r="M82558" t="s">
        <v>63</v>
      </c>
    </row>
    <row r="82559" spans="1:13" hidden="1" x14ac:dyDescent="0.3">
      <c r="A82559" t="s">
        <v>167456</v>
      </c>
      <c r="B82559" s="1">
        <v>42715.792361111111</v>
      </c>
      <c r="C82559" t="s">
        <v>167457</v>
      </c>
      <c r="D82559" t="s">
        <v>24</v>
      </c>
      <c r="E82559">
        <v>67</v>
      </c>
      <c r="F82559" t="s">
        <v>47</v>
      </c>
      <c r="G82559">
        <v>3</v>
      </c>
      <c r="H82559">
        <v>121.98</v>
      </c>
      <c r="I82559">
        <v>91.484999999999999</v>
      </c>
      <c r="J82559" t="s">
        <v>26</v>
      </c>
      <c r="K82559" t="s">
        <v>98</v>
      </c>
      <c r="L82559" t="s">
        <v>99</v>
      </c>
      <c r="M82559" t="s">
        <v>21</v>
      </c>
    </row>
    <row r="82560" spans="1:13" hidden="1" x14ac:dyDescent="0.3">
      <c r="A82560" t="s">
        <v>167458</v>
      </c>
      <c r="B82560" s="1">
        <v>42715.792361111111</v>
      </c>
      <c r="C82560" t="s">
        <v>167459</v>
      </c>
      <c r="D82560" t="s">
        <v>24</v>
      </c>
      <c r="E82560">
        <v>53</v>
      </c>
      <c r="F82560" t="s">
        <v>17</v>
      </c>
      <c r="G82560">
        <v>1</v>
      </c>
      <c r="H82560">
        <v>300.08</v>
      </c>
      <c r="I82560">
        <v>225.06</v>
      </c>
      <c r="J82560" t="s">
        <v>30</v>
      </c>
      <c r="K82560" t="s">
        <v>74</v>
      </c>
      <c r="L82560" t="s">
        <v>140</v>
      </c>
      <c r="M82560" t="s">
        <v>21</v>
      </c>
    </row>
    <row r="82561" spans="1:13" hidden="1" x14ac:dyDescent="0.3">
      <c r="A82561" t="s">
        <v>167460</v>
      </c>
      <c r="B82561" s="1">
        <v>42715.792361111111</v>
      </c>
      <c r="C82561" t="s">
        <v>167461</v>
      </c>
      <c r="D82561" t="s">
        <v>24</v>
      </c>
      <c r="E82561">
        <v>67</v>
      </c>
      <c r="F82561" t="s">
        <v>59</v>
      </c>
      <c r="G82561">
        <v>2</v>
      </c>
      <c r="H82561">
        <v>10.46</v>
      </c>
      <c r="I82561">
        <v>7.3220000000000001</v>
      </c>
      <c r="J82561" t="s">
        <v>30</v>
      </c>
      <c r="K82561" t="s">
        <v>19</v>
      </c>
      <c r="L82561" t="s">
        <v>863</v>
      </c>
      <c r="M82561" t="s">
        <v>51</v>
      </c>
    </row>
    <row r="82562" spans="1:13" hidden="1" x14ac:dyDescent="0.3">
      <c r="A82562" t="s">
        <v>167462</v>
      </c>
      <c r="B82562" s="1">
        <v>42715.793055555558</v>
      </c>
      <c r="C82562" t="s">
        <v>167463</v>
      </c>
      <c r="D82562" t="s">
        <v>16</v>
      </c>
      <c r="E82562">
        <v>42</v>
      </c>
      <c r="F82562" t="s">
        <v>59</v>
      </c>
      <c r="G82562">
        <v>2</v>
      </c>
      <c r="H82562">
        <v>10.46</v>
      </c>
      <c r="I82562">
        <v>7.3220000000000001</v>
      </c>
      <c r="J82562" t="s">
        <v>30</v>
      </c>
      <c r="K82562" t="s">
        <v>98</v>
      </c>
      <c r="L82562" t="s">
        <v>171</v>
      </c>
      <c r="M82562" t="s">
        <v>33</v>
      </c>
    </row>
    <row r="82563" spans="1:13" hidden="1" x14ac:dyDescent="0.3">
      <c r="A82563" t="s">
        <v>167464</v>
      </c>
      <c r="B82563" s="1">
        <v>42715.793055555558</v>
      </c>
      <c r="C82563" t="s">
        <v>167465</v>
      </c>
      <c r="D82563" t="s">
        <v>24</v>
      </c>
      <c r="E82563">
        <v>25</v>
      </c>
      <c r="F82563" t="s">
        <v>25</v>
      </c>
      <c r="G82563">
        <v>3</v>
      </c>
      <c r="H82563">
        <v>1800.51</v>
      </c>
      <c r="I82563">
        <v>1620.4590000000001</v>
      </c>
      <c r="J82563" t="s">
        <v>26</v>
      </c>
      <c r="K82563" t="s">
        <v>98</v>
      </c>
      <c r="L82563" t="s">
        <v>171</v>
      </c>
      <c r="M82563" t="s">
        <v>51</v>
      </c>
    </row>
    <row r="82564" spans="1:13" hidden="1" x14ac:dyDescent="0.3">
      <c r="A82564" t="s">
        <v>167466</v>
      </c>
      <c r="B82564" s="1">
        <v>42715.793055555558</v>
      </c>
      <c r="C82564" t="s">
        <v>167467</v>
      </c>
      <c r="D82564" t="s">
        <v>16</v>
      </c>
      <c r="E82564">
        <v>36</v>
      </c>
      <c r="F82564" t="s">
        <v>66</v>
      </c>
      <c r="G82564">
        <v>2</v>
      </c>
      <c r="H82564">
        <v>71.680000000000007</v>
      </c>
      <c r="I82564">
        <v>50.176000000000002</v>
      </c>
      <c r="J82564" t="s">
        <v>26</v>
      </c>
      <c r="K82564" t="s">
        <v>98</v>
      </c>
      <c r="L82564" t="s">
        <v>156</v>
      </c>
      <c r="M82564" t="s">
        <v>27</v>
      </c>
    </row>
    <row r="82565" spans="1:13" hidden="1" x14ac:dyDescent="0.3">
      <c r="A82565" t="s">
        <v>167468</v>
      </c>
      <c r="B82565" s="1">
        <v>42715.793055555558</v>
      </c>
      <c r="C82565" t="s">
        <v>167469</v>
      </c>
      <c r="D82565" t="s">
        <v>16</v>
      </c>
      <c r="E82565">
        <v>67</v>
      </c>
      <c r="F82565" t="s">
        <v>17</v>
      </c>
      <c r="G82565">
        <v>2</v>
      </c>
      <c r="H82565">
        <v>600.16</v>
      </c>
      <c r="I82565">
        <v>450.12</v>
      </c>
      <c r="J82565" t="s">
        <v>30</v>
      </c>
      <c r="K82565" t="s">
        <v>98</v>
      </c>
      <c r="L82565" t="s">
        <v>156</v>
      </c>
      <c r="M82565" t="s">
        <v>33</v>
      </c>
    </row>
    <row r="82566" spans="1:13" hidden="1" x14ac:dyDescent="0.3">
      <c r="A82566" t="s">
        <v>167470</v>
      </c>
      <c r="B82566" s="1">
        <v>42715.793749999997</v>
      </c>
      <c r="C82566" t="s">
        <v>167471</v>
      </c>
      <c r="D82566" t="s">
        <v>16</v>
      </c>
      <c r="E82566">
        <v>63</v>
      </c>
      <c r="F82566" t="s">
        <v>17</v>
      </c>
      <c r="G82566">
        <v>2</v>
      </c>
      <c r="H82566">
        <v>600.16</v>
      </c>
      <c r="I82566">
        <v>450.12</v>
      </c>
      <c r="J82566" t="s">
        <v>26</v>
      </c>
      <c r="K82566" t="s">
        <v>31</v>
      </c>
      <c r="L82566" t="s">
        <v>289</v>
      </c>
      <c r="M82566" t="s">
        <v>37</v>
      </c>
    </row>
    <row r="82567" spans="1:13" hidden="1" x14ac:dyDescent="0.3">
      <c r="A82567" t="s">
        <v>167472</v>
      </c>
      <c r="B82567" s="1">
        <v>42715.793749999997</v>
      </c>
      <c r="C82567" t="s">
        <v>167473</v>
      </c>
      <c r="D82567" t="s">
        <v>24</v>
      </c>
      <c r="E82567">
        <v>40</v>
      </c>
      <c r="F82567" t="s">
        <v>203</v>
      </c>
      <c r="G82567">
        <v>1</v>
      </c>
      <c r="H82567">
        <v>11.73</v>
      </c>
      <c r="I82567">
        <v>8.2110000000000003</v>
      </c>
      <c r="J82567" t="s">
        <v>18</v>
      </c>
      <c r="K82567" t="s">
        <v>31</v>
      </c>
      <c r="L82567" t="s">
        <v>289</v>
      </c>
      <c r="M82567" t="s">
        <v>27</v>
      </c>
    </row>
    <row r="82568" spans="1:13" hidden="1" x14ac:dyDescent="0.3">
      <c r="A82568" t="s">
        <v>167474</v>
      </c>
      <c r="B82568" s="1">
        <v>42715.793749999997</v>
      </c>
      <c r="C82568" t="s">
        <v>167475</v>
      </c>
      <c r="D82568" t="s">
        <v>16</v>
      </c>
      <c r="E82568">
        <v>47</v>
      </c>
      <c r="F82568" t="s">
        <v>17</v>
      </c>
      <c r="G82568">
        <v>1</v>
      </c>
      <c r="H82568">
        <v>300.08</v>
      </c>
      <c r="I82568">
        <v>225.06</v>
      </c>
      <c r="J82568" t="s">
        <v>26</v>
      </c>
      <c r="K82568" t="s">
        <v>98</v>
      </c>
      <c r="L82568" t="s">
        <v>171</v>
      </c>
      <c r="M82568" t="s">
        <v>37</v>
      </c>
    </row>
    <row r="82569" spans="1:13" hidden="1" x14ac:dyDescent="0.3">
      <c r="A82569" t="s">
        <v>167476</v>
      </c>
      <c r="B82569" s="1">
        <v>42715.793749999997</v>
      </c>
      <c r="C82569" t="s">
        <v>167477</v>
      </c>
      <c r="D82569" t="s">
        <v>24</v>
      </c>
      <c r="E82569">
        <v>52</v>
      </c>
      <c r="F82569" t="s">
        <v>47</v>
      </c>
      <c r="G82569">
        <v>2</v>
      </c>
      <c r="H82569">
        <v>81.319999999999993</v>
      </c>
      <c r="I82569">
        <v>56.923999999999999</v>
      </c>
      <c r="J82569" t="s">
        <v>26</v>
      </c>
      <c r="K82569" t="s">
        <v>31</v>
      </c>
      <c r="L82569" t="s">
        <v>32</v>
      </c>
      <c r="M82569" t="s">
        <v>33</v>
      </c>
    </row>
    <row r="82570" spans="1:13" hidden="1" x14ac:dyDescent="0.3">
      <c r="A82570" t="s">
        <v>167478</v>
      </c>
      <c r="B82570" s="1">
        <v>42715.794444444444</v>
      </c>
      <c r="C82570" t="s">
        <v>167479</v>
      </c>
      <c r="D82570" t="s">
        <v>24</v>
      </c>
      <c r="E82570">
        <v>68</v>
      </c>
      <c r="F82570" t="s">
        <v>59</v>
      </c>
      <c r="G82570">
        <v>2</v>
      </c>
      <c r="H82570">
        <v>10.46</v>
      </c>
      <c r="I82570">
        <v>7.3220000000000001</v>
      </c>
      <c r="J82570" t="s">
        <v>30</v>
      </c>
      <c r="K82570" t="s">
        <v>31</v>
      </c>
      <c r="L82570" t="s">
        <v>32</v>
      </c>
      <c r="M82570" t="s">
        <v>21</v>
      </c>
    </row>
    <row r="82571" spans="1:13" hidden="1" x14ac:dyDescent="0.3">
      <c r="A82571" t="s">
        <v>167480</v>
      </c>
      <c r="B82571" s="1">
        <v>42715.794444444444</v>
      </c>
      <c r="C82571" t="s">
        <v>167481</v>
      </c>
      <c r="D82571" t="s">
        <v>16</v>
      </c>
      <c r="E82571">
        <v>67</v>
      </c>
      <c r="F82571" t="s">
        <v>17</v>
      </c>
      <c r="G82571">
        <v>4</v>
      </c>
      <c r="H82571">
        <v>1200.32</v>
      </c>
      <c r="I82571">
        <v>1140.3040000000001</v>
      </c>
      <c r="J82571" t="s">
        <v>18</v>
      </c>
      <c r="K82571" t="s">
        <v>31</v>
      </c>
      <c r="L82571" t="s">
        <v>204</v>
      </c>
      <c r="M82571" t="s">
        <v>33</v>
      </c>
    </row>
    <row r="82572" spans="1:13" hidden="1" x14ac:dyDescent="0.3">
      <c r="A82572" t="s">
        <v>167482</v>
      </c>
      <c r="B82572" s="1">
        <v>42715.794444444444</v>
      </c>
      <c r="C82572" t="s">
        <v>167483</v>
      </c>
      <c r="D82572" t="s">
        <v>24</v>
      </c>
      <c r="E82572">
        <v>50</v>
      </c>
      <c r="F82572" t="s">
        <v>59</v>
      </c>
      <c r="G82572">
        <v>4</v>
      </c>
      <c r="H82572">
        <v>20.92</v>
      </c>
      <c r="I82572">
        <v>15.69</v>
      </c>
      <c r="J82572" t="s">
        <v>30</v>
      </c>
      <c r="K82572" t="s">
        <v>31</v>
      </c>
      <c r="L82572" t="s">
        <v>204</v>
      </c>
      <c r="M82572" t="s">
        <v>51</v>
      </c>
    </row>
    <row r="82573" spans="1:13" hidden="1" x14ac:dyDescent="0.3">
      <c r="A82573" t="s">
        <v>167484</v>
      </c>
      <c r="B82573" s="1">
        <v>42715.794444444444</v>
      </c>
      <c r="C82573" t="s">
        <v>167485</v>
      </c>
      <c r="D82573" t="s">
        <v>24</v>
      </c>
      <c r="E82573">
        <v>62</v>
      </c>
      <c r="F82573" t="s">
        <v>203</v>
      </c>
      <c r="G82573">
        <v>2</v>
      </c>
      <c r="H82573">
        <v>23.46</v>
      </c>
      <c r="I82573">
        <v>16.422000000000001</v>
      </c>
      <c r="J82573" t="s">
        <v>30</v>
      </c>
      <c r="K82573" t="s">
        <v>31</v>
      </c>
      <c r="L82573" t="s">
        <v>32</v>
      </c>
      <c r="M82573" t="s">
        <v>37</v>
      </c>
    </row>
    <row r="82574" spans="1:13" hidden="1" x14ac:dyDescent="0.3">
      <c r="A82574" t="s">
        <v>167486</v>
      </c>
      <c r="B82574" s="1">
        <v>42715.794444444444</v>
      </c>
      <c r="C82574" t="s">
        <v>167487</v>
      </c>
      <c r="D82574" t="s">
        <v>16</v>
      </c>
      <c r="E82574">
        <v>41</v>
      </c>
      <c r="F82574" t="s">
        <v>47</v>
      </c>
      <c r="G82574">
        <v>1</v>
      </c>
      <c r="H82574">
        <v>40.659999999999997</v>
      </c>
      <c r="I82574">
        <v>28.462</v>
      </c>
      <c r="J82574" t="s">
        <v>18</v>
      </c>
      <c r="K82574" t="s">
        <v>19</v>
      </c>
      <c r="L82574" t="s">
        <v>234</v>
      </c>
      <c r="M82574" t="s">
        <v>37</v>
      </c>
    </row>
    <row r="82575" spans="1:13" hidden="1" x14ac:dyDescent="0.3">
      <c r="A82575" t="s">
        <v>167488</v>
      </c>
      <c r="B82575" s="1">
        <v>42715.795138888891</v>
      </c>
      <c r="C82575" t="s">
        <v>167489</v>
      </c>
      <c r="D82575" t="s">
        <v>24</v>
      </c>
      <c r="E82575">
        <v>35</v>
      </c>
      <c r="F82575" t="s">
        <v>47</v>
      </c>
      <c r="G82575">
        <v>1</v>
      </c>
      <c r="H82575">
        <v>40.659999999999997</v>
      </c>
      <c r="I82575">
        <v>28.462</v>
      </c>
      <c r="J82575" t="s">
        <v>30</v>
      </c>
      <c r="K82575" t="s">
        <v>19</v>
      </c>
      <c r="L82575" t="s">
        <v>234</v>
      </c>
      <c r="M82575" t="s">
        <v>21</v>
      </c>
    </row>
    <row r="82576" spans="1:13" hidden="1" x14ac:dyDescent="0.3">
      <c r="A82576" t="s">
        <v>167490</v>
      </c>
      <c r="B82576" s="1">
        <v>42715.795138888891</v>
      </c>
      <c r="C82576" t="s">
        <v>167491</v>
      </c>
      <c r="D82576" t="s">
        <v>24</v>
      </c>
      <c r="E82576">
        <v>64</v>
      </c>
      <c r="F82576" t="s">
        <v>25</v>
      </c>
      <c r="G82576">
        <v>4</v>
      </c>
      <c r="H82576">
        <v>2400.6799999999998</v>
      </c>
      <c r="I82576">
        <v>2280.6460000000002</v>
      </c>
      <c r="J82576" t="s">
        <v>18</v>
      </c>
      <c r="K82576" t="s">
        <v>19</v>
      </c>
      <c r="L82576" t="s">
        <v>234</v>
      </c>
      <c r="M82576" t="s">
        <v>63</v>
      </c>
    </row>
    <row r="82577" spans="1:13" hidden="1" x14ac:dyDescent="0.3">
      <c r="A82577" t="s">
        <v>167492</v>
      </c>
      <c r="B82577" s="1">
        <v>42715.795138888891</v>
      </c>
      <c r="C82577" t="s">
        <v>167493</v>
      </c>
      <c r="D82577" t="s">
        <v>16</v>
      </c>
      <c r="E82577">
        <v>42</v>
      </c>
      <c r="F82577" t="s">
        <v>59</v>
      </c>
      <c r="G82577">
        <v>3</v>
      </c>
      <c r="H82577">
        <v>15.69</v>
      </c>
      <c r="I82577">
        <v>10.983000000000001</v>
      </c>
      <c r="J82577" t="s">
        <v>30</v>
      </c>
      <c r="K82577" t="s">
        <v>31</v>
      </c>
      <c r="L82577" t="s">
        <v>32</v>
      </c>
      <c r="M82577" t="s">
        <v>33</v>
      </c>
    </row>
    <row r="82578" spans="1:13" hidden="1" x14ac:dyDescent="0.3">
      <c r="A82578" t="s">
        <v>167494</v>
      </c>
      <c r="B82578" s="1">
        <v>42715.795138888891</v>
      </c>
      <c r="C82578" t="s">
        <v>167495</v>
      </c>
      <c r="D82578" t="s">
        <v>16</v>
      </c>
      <c r="E82578">
        <v>61</v>
      </c>
      <c r="F82578" t="s">
        <v>41</v>
      </c>
      <c r="G82578">
        <v>1</v>
      </c>
      <c r="H82578">
        <v>15.15</v>
      </c>
      <c r="I82578">
        <v>10.605</v>
      </c>
      <c r="J82578" t="s">
        <v>18</v>
      </c>
      <c r="K82578" t="s">
        <v>19</v>
      </c>
      <c r="L82578" t="s">
        <v>234</v>
      </c>
      <c r="M82578" t="s">
        <v>21</v>
      </c>
    </row>
    <row r="82579" spans="1:13" hidden="1" x14ac:dyDescent="0.3">
      <c r="A82579" t="s">
        <v>167496</v>
      </c>
      <c r="B82579" s="1">
        <v>42715.79583333333</v>
      </c>
      <c r="C82579" t="s">
        <v>167497</v>
      </c>
      <c r="D82579" t="s">
        <v>16</v>
      </c>
      <c r="E82579">
        <v>56</v>
      </c>
      <c r="F82579" t="s">
        <v>17</v>
      </c>
      <c r="G82579">
        <v>1</v>
      </c>
      <c r="H82579">
        <v>300.08</v>
      </c>
      <c r="I82579">
        <v>225.06</v>
      </c>
      <c r="J82579" t="s">
        <v>30</v>
      </c>
      <c r="K82579" t="s">
        <v>19</v>
      </c>
      <c r="L82579" t="s">
        <v>234</v>
      </c>
      <c r="M82579" t="s">
        <v>21</v>
      </c>
    </row>
    <row r="82580" spans="1:13" hidden="1" x14ac:dyDescent="0.3">
      <c r="A82580" t="s">
        <v>167498</v>
      </c>
      <c r="B82580" s="1">
        <v>42715.79583333333</v>
      </c>
      <c r="C82580" t="s">
        <v>167499</v>
      </c>
      <c r="D82580" t="s">
        <v>16</v>
      </c>
      <c r="E82580">
        <v>43</v>
      </c>
      <c r="F82580" t="s">
        <v>47</v>
      </c>
      <c r="G82580">
        <v>5</v>
      </c>
      <c r="H82580">
        <v>203.3</v>
      </c>
      <c r="I82580">
        <v>162.63999999999999</v>
      </c>
      <c r="J82580" t="s">
        <v>18</v>
      </c>
      <c r="K82580" t="s">
        <v>31</v>
      </c>
      <c r="L82580" t="s">
        <v>32</v>
      </c>
      <c r="M82580" t="s">
        <v>37</v>
      </c>
    </row>
    <row r="82581" spans="1:13" hidden="1" x14ac:dyDescent="0.3">
      <c r="A82581" t="s">
        <v>167500</v>
      </c>
      <c r="B82581" s="1">
        <v>42715.79583333333</v>
      </c>
      <c r="C82581" t="s">
        <v>167501</v>
      </c>
      <c r="D82581" t="s">
        <v>16</v>
      </c>
      <c r="E82581">
        <v>62</v>
      </c>
      <c r="F82581" t="s">
        <v>17</v>
      </c>
      <c r="G82581">
        <v>4</v>
      </c>
      <c r="H82581">
        <v>1200.32</v>
      </c>
      <c r="I82581">
        <v>1140.3040000000001</v>
      </c>
      <c r="J82581" t="s">
        <v>18</v>
      </c>
      <c r="K82581" t="s">
        <v>31</v>
      </c>
      <c r="L82581" t="s">
        <v>32</v>
      </c>
      <c r="M82581" t="s">
        <v>37</v>
      </c>
    </row>
    <row r="82582" spans="1:13" hidden="1" x14ac:dyDescent="0.3">
      <c r="A82582" t="s">
        <v>167502</v>
      </c>
      <c r="B82582" s="1">
        <v>42715.79583333333</v>
      </c>
      <c r="C82582" t="s">
        <v>167503</v>
      </c>
      <c r="D82582" t="s">
        <v>16</v>
      </c>
      <c r="E82582">
        <v>32</v>
      </c>
      <c r="F82582" t="s">
        <v>17</v>
      </c>
      <c r="G82582">
        <v>1</v>
      </c>
      <c r="H82582">
        <v>300.08</v>
      </c>
      <c r="I82582">
        <v>225.06</v>
      </c>
      <c r="J82582" t="s">
        <v>30</v>
      </c>
      <c r="K82582" t="s">
        <v>74</v>
      </c>
      <c r="L82582" t="s">
        <v>75</v>
      </c>
      <c r="M82582" t="s">
        <v>27</v>
      </c>
    </row>
    <row r="82583" spans="1:13" hidden="1" x14ac:dyDescent="0.3">
      <c r="A82583" t="s">
        <v>167504</v>
      </c>
      <c r="B82583" s="1">
        <v>42715.796527777777</v>
      </c>
      <c r="C82583" t="s">
        <v>167505</v>
      </c>
      <c r="D82583" t="s">
        <v>24</v>
      </c>
      <c r="E82583">
        <v>41</v>
      </c>
      <c r="F82583" t="s">
        <v>66</v>
      </c>
      <c r="G82583">
        <v>4</v>
      </c>
      <c r="H82583">
        <v>143.36000000000001</v>
      </c>
      <c r="I82583">
        <v>114.688</v>
      </c>
      <c r="J82583" t="s">
        <v>18</v>
      </c>
      <c r="K82583" t="s">
        <v>98</v>
      </c>
      <c r="L82583" t="s">
        <v>171</v>
      </c>
      <c r="M82583" t="s">
        <v>21</v>
      </c>
    </row>
    <row r="82584" spans="1:13" hidden="1" x14ac:dyDescent="0.3">
      <c r="A82584" t="s">
        <v>167506</v>
      </c>
      <c r="B82584" s="1">
        <v>42715.796527777777</v>
      </c>
      <c r="C82584" t="s">
        <v>167507</v>
      </c>
      <c r="D82584" t="s">
        <v>16</v>
      </c>
      <c r="E82584">
        <v>61</v>
      </c>
      <c r="F82584" t="s">
        <v>17</v>
      </c>
      <c r="G82584">
        <v>3</v>
      </c>
      <c r="H82584">
        <v>900.24</v>
      </c>
      <c r="I82584">
        <v>675.18</v>
      </c>
      <c r="J82584" t="s">
        <v>18</v>
      </c>
      <c r="K82584" t="s">
        <v>98</v>
      </c>
      <c r="L82584" t="s">
        <v>171</v>
      </c>
      <c r="M82584" t="s">
        <v>27</v>
      </c>
    </row>
    <row r="82585" spans="1:13" hidden="1" x14ac:dyDescent="0.3">
      <c r="A82585" t="s">
        <v>167508</v>
      </c>
      <c r="B82585" s="1">
        <v>42715.796527777777</v>
      </c>
      <c r="C82585" t="s">
        <v>167509</v>
      </c>
      <c r="D82585" t="s">
        <v>16</v>
      </c>
      <c r="E82585">
        <v>38</v>
      </c>
      <c r="F82585" t="s">
        <v>59</v>
      </c>
      <c r="G82585">
        <v>3</v>
      </c>
      <c r="H82585">
        <v>15.69</v>
      </c>
      <c r="I82585">
        <v>10.983000000000001</v>
      </c>
      <c r="J82585" t="s">
        <v>30</v>
      </c>
      <c r="K82585" t="s">
        <v>98</v>
      </c>
      <c r="L82585" t="s">
        <v>171</v>
      </c>
      <c r="M82585" t="s">
        <v>51</v>
      </c>
    </row>
    <row r="82586" spans="1:13" hidden="1" x14ac:dyDescent="0.3">
      <c r="A82586" t="s">
        <v>167510</v>
      </c>
      <c r="B82586" s="1">
        <v>42715.796527777777</v>
      </c>
      <c r="C82586" t="s">
        <v>167511</v>
      </c>
      <c r="D82586" t="s">
        <v>16</v>
      </c>
      <c r="E82586">
        <v>65</v>
      </c>
      <c r="F82586" t="s">
        <v>25</v>
      </c>
      <c r="G82586">
        <v>2</v>
      </c>
      <c r="H82586">
        <v>1200.3399999999999</v>
      </c>
      <c r="I82586">
        <v>1080.306</v>
      </c>
      <c r="J82586" t="s">
        <v>30</v>
      </c>
      <c r="K82586" t="s">
        <v>98</v>
      </c>
      <c r="L82586" t="s">
        <v>501</v>
      </c>
      <c r="M82586" t="s">
        <v>27</v>
      </c>
    </row>
    <row r="82587" spans="1:13" hidden="1" x14ac:dyDescent="0.3">
      <c r="A82587" t="s">
        <v>167512</v>
      </c>
      <c r="B82587" s="1">
        <v>42715.797222222223</v>
      </c>
      <c r="C82587" t="s">
        <v>167513</v>
      </c>
      <c r="D82587" t="s">
        <v>16</v>
      </c>
      <c r="E82587">
        <v>41</v>
      </c>
      <c r="F82587" t="s">
        <v>17</v>
      </c>
      <c r="G82587">
        <v>1</v>
      </c>
      <c r="H82587">
        <v>300.08</v>
      </c>
      <c r="I82587">
        <v>225.06</v>
      </c>
      <c r="J82587" t="s">
        <v>30</v>
      </c>
      <c r="K82587" t="s">
        <v>98</v>
      </c>
      <c r="L82587" t="s">
        <v>156</v>
      </c>
      <c r="M82587" t="s">
        <v>63</v>
      </c>
    </row>
    <row r="82588" spans="1:13" hidden="1" x14ac:dyDescent="0.3">
      <c r="A82588" t="s">
        <v>167514</v>
      </c>
      <c r="B82588" s="1">
        <v>42715.797222222223</v>
      </c>
      <c r="C82588" t="s">
        <v>167515</v>
      </c>
      <c r="D82588" t="s">
        <v>24</v>
      </c>
      <c r="E82588">
        <v>46</v>
      </c>
      <c r="F82588" t="s">
        <v>47</v>
      </c>
      <c r="G82588">
        <v>4</v>
      </c>
      <c r="H82588">
        <v>162.63999999999999</v>
      </c>
      <c r="I82588">
        <v>130.11199999999999</v>
      </c>
      <c r="J82588" t="s">
        <v>30</v>
      </c>
      <c r="K82588" t="s">
        <v>74</v>
      </c>
      <c r="L82588" t="s">
        <v>75</v>
      </c>
      <c r="M82588" t="s">
        <v>21</v>
      </c>
    </row>
    <row r="82589" spans="1:13" hidden="1" x14ac:dyDescent="0.3">
      <c r="A82589" t="s">
        <v>167516</v>
      </c>
      <c r="B82589" s="1">
        <v>42715.797222222223</v>
      </c>
      <c r="C82589" t="s">
        <v>167517</v>
      </c>
      <c r="D82589" t="s">
        <v>24</v>
      </c>
      <c r="E82589">
        <v>43</v>
      </c>
      <c r="F82589" t="s">
        <v>17</v>
      </c>
      <c r="G82589">
        <v>5</v>
      </c>
      <c r="H82589">
        <v>1500.4</v>
      </c>
      <c r="I82589">
        <v>1425.38</v>
      </c>
      <c r="J82589" t="s">
        <v>26</v>
      </c>
      <c r="K82589" t="s">
        <v>74</v>
      </c>
      <c r="L82589" t="s">
        <v>75</v>
      </c>
      <c r="M82589" t="s">
        <v>51</v>
      </c>
    </row>
    <row r="82590" spans="1:13" hidden="1" x14ac:dyDescent="0.3">
      <c r="A82590" t="s">
        <v>167518</v>
      </c>
      <c r="B82590" s="1">
        <v>42715.797222222223</v>
      </c>
      <c r="C82590" t="s">
        <v>167519</v>
      </c>
      <c r="D82590" t="s">
        <v>16</v>
      </c>
      <c r="E82590">
        <v>54</v>
      </c>
      <c r="F82590" t="s">
        <v>17</v>
      </c>
      <c r="G82590">
        <v>3</v>
      </c>
      <c r="H82590">
        <v>900.24</v>
      </c>
      <c r="I82590">
        <v>675.18</v>
      </c>
      <c r="J82590" t="s">
        <v>18</v>
      </c>
      <c r="K82590" t="s">
        <v>74</v>
      </c>
      <c r="L82590" t="s">
        <v>75</v>
      </c>
      <c r="M82590" t="s">
        <v>27</v>
      </c>
    </row>
    <row r="82591" spans="1:13" hidden="1" x14ac:dyDescent="0.3">
      <c r="A82591" t="s">
        <v>167520</v>
      </c>
      <c r="B82591" s="1">
        <v>42715.797222222223</v>
      </c>
      <c r="C82591" t="s">
        <v>167521</v>
      </c>
      <c r="D82591" t="s">
        <v>16</v>
      </c>
      <c r="E82591">
        <v>62</v>
      </c>
      <c r="F82591" t="s">
        <v>59</v>
      </c>
      <c r="G82591">
        <v>5</v>
      </c>
      <c r="H82591">
        <v>26.15</v>
      </c>
      <c r="I82591">
        <v>19.612500000000001</v>
      </c>
      <c r="J82591" t="s">
        <v>30</v>
      </c>
      <c r="K82591" t="s">
        <v>74</v>
      </c>
      <c r="L82591" t="s">
        <v>80</v>
      </c>
      <c r="M82591" t="s">
        <v>37</v>
      </c>
    </row>
    <row r="82592" spans="1:13" hidden="1" x14ac:dyDescent="0.3">
      <c r="A82592" t="s">
        <v>167522</v>
      </c>
      <c r="B82592" s="1">
        <v>42715.79791666667</v>
      </c>
      <c r="C82592" t="s">
        <v>167523</v>
      </c>
      <c r="D82592" t="s">
        <v>16</v>
      </c>
      <c r="E82592">
        <v>43</v>
      </c>
      <c r="F82592" t="s">
        <v>17</v>
      </c>
      <c r="G82592">
        <v>5</v>
      </c>
      <c r="H82592">
        <v>1500.4</v>
      </c>
      <c r="I82592">
        <v>1425.38</v>
      </c>
      <c r="J82592" t="s">
        <v>18</v>
      </c>
      <c r="K82592" t="s">
        <v>98</v>
      </c>
      <c r="L82592" t="s">
        <v>156</v>
      </c>
      <c r="M82592" t="s">
        <v>48</v>
      </c>
    </row>
    <row r="82593" spans="1:13" hidden="1" x14ac:dyDescent="0.3">
      <c r="A82593" t="s">
        <v>167524</v>
      </c>
      <c r="B82593" s="1">
        <v>42715.79791666667</v>
      </c>
      <c r="C82593" t="s">
        <v>167525</v>
      </c>
      <c r="D82593" t="s">
        <v>24</v>
      </c>
      <c r="E82593">
        <v>25</v>
      </c>
      <c r="F82593" t="s">
        <v>59</v>
      </c>
      <c r="G82593">
        <v>1</v>
      </c>
      <c r="H82593">
        <v>5.23</v>
      </c>
      <c r="I82593">
        <v>3.661</v>
      </c>
      <c r="J82593" t="s">
        <v>18</v>
      </c>
      <c r="K82593" t="s">
        <v>74</v>
      </c>
      <c r="L82593" t="s">
        <v>75</v>
      </c>
      <c r="M82593" t="s">
        <v>37</v>
      </c>
    </row>
    <row r="82594" spans="1:13" hidden="1" x14ac:dyDescent="0.3">
      <c r="A82594" t="s">
        <v>167526</v>
      </c>
      <c r="B82594" s="1">
        <v>42715.79791666667</v>
      </c>
      <c r="C82594" t="s">
        <v>167527</v>
      </c>
      <c r="D82594" t="s">
        <v>16</v>
      </c>
      <c r="E82594">
        <v>19</v>
      </c>
      <c r="F82594" t="s">
        <v>59</v>
      </c>
      <c r="G82594">
        <v>4</v>
      </c>
      <c r="H82594">
        <v>20.92</v>
      </c>
      <c r="I82594">
        <v>15.69</v>
      </c>
      <c r="J82594" t="s">
        <v>18</v>
      </c>
      <c r="K82594" t="s">
        <v>31</v>
      </c>
      <c r="L82594" t="s">
        <v>62</v>
      </c>
      <c r="M82594" t="s">
        <v>48</v>
      </c>
    </row>
    <row r="82595" spans="1:13" hidden="1" x14ac:dyDescent="0.3">
      <c r="A82595" t="s">
        <v>167528</v>
      </c>
      <c r="B82595" s="1">
        <v>42715.79791666667</v>
      </c>
      <c r="C82595" t="s">
        <v>167529</v>
      </c>
      <c r="D82595" t="s">
        <v>24</v>
      </c>
      <c r="E82595">
        <v>23</v>
      </c>
      <c r="F82595" t="s">
        <v>25</v>
      </c>
      <c r="G82595">
        <v>5</v>
      </c>
      <c r="H82595">
        <v>3000.85</v>
      </c>
      <c r="I82595">
        <v>2700.7649999999999</v>
      </c>
      <c r="J82595" t="s">
        <v>18</v>
      </c>
      <c r="K82595" t="s">
        <v>31</v>
      </c>
      <c r="L82595" t="s">
        <v>62</v>
      </c>
      <c r="M82595" t="s">
        <v>27</v>
      </c>
    </row>
    <row r="82596" spans="1:13" hidden="1" x14ac:dyDescent="0.3">
      <c r="A82596" t="s">
        <v>167530</v>
      </c>
      <c r="B82596" s="1">
        <v>42715.798611111109</v>
      </c>
      <c r="C82596" t="s">
        <v>167531</v>
      </c>
      <c r="D82596" t="s">
        <v>24</v>
      </c>
      <c r="E82596">
        <v>39</v>
      </c>
      <c r="F82596" t="s">
        <v>41</v>
      </c>
      <c r="G82596">
        <v>1</v>
      </c>
      <c r="H82596">
        <v>15.15</v>
      </c>
      <c r="I82596">
        <v>10.605</v>
      </c>
      <c r="J82596" t="s">
        <v>18</v>
      </c>
      <c r="K82596" t="s">
        <v>31</v>
      </c>
      <c r="L82596" t="s">
        <v>32</v>
      </c>
      <c r="M82596" t="s">
        <v>33</v>
      </c>
    </row>
    <row r="82597" spans="1:13" hidden="1" x14ac:dyDescent="0.3">
      <c r="A82597" t="s">
        <v>167532</v>
      </c>
      <c r="B82597" s="1">
        <v>42715.798611111109</v>
      </c>
      <c r="C82597" t="s">
        <v>167533</v>
      </c>
      <c r="D82597" t="s">
        <v>16</v>
      </c>
      <c r="E82597">
        <v>54</v>
      </c>
      <c r="F82597" t="s">
        <v>47</v>
      </c>
      <c r="G82597">
        <v>2</v>
      </c>
      <c r="H82597">
        <v>81.319999999999993</v>
      </c>
      <c r="I82597">
        <v>56.923999999999999</v>
      </c>
      <c r="J82597" t="s">
        <v>30</v>
      </c>
      <c r="K82597" t="s">
        <v>31</v>
      </c>
      <c r="L82597" t="s">
        <v>32</v>
      </c>
      <c r="M82597" t="s">
        <v>51</v>
      </c>
    </row>
    <row r="82598" spans="1:13" hidden="1" x14ac:dyDescent="0.3">
      <c r="A82598" t="s">
        <v>167534</v>
      </c>
      <c r="B82598" s="1">
        <v>42715.798611111109</v>
      </c>
      <c r="C82598" t="s">
        <v>167535</v>
      </c>
      <c r="D82598" t="s">
        <v>24</v>
      </c>
      <c r="E82598">
        <v>51</v>
      </c>
      <c r="F82598" t="s">
        <v>66</v>
      </c>
      <c r="G82598">
        <v>5</v>
      </c>
      <c r="H82598">
        <v>179.2</v>
      </c>
      <c r="I82598">
        <v>143.36000000000001</v>
      </c>
      <c r="J82598" t="s">
        <v>18</v>
      </c>
      <c r="K82598" t="s">
        <v>98</v>
      </c>
      <c r="L82598" t="s">
        <v>171</v>
      </c>
      <c r="M82598" t="s">
        <v>21</v>
      </c>
    </row>
    <row r="82599" spans="1:13" hidden="1" x14ac:dyDescent="0.3">
      <c r="A82599" t="s">
        <v>167536</v>
      </c>
      <c r="B82599" s="1">
        <v>42715.798611111109</v>
      </c>
      <c r="C82599" t="s">
        <v>167537</v>
      </c>
      <c r="D82599" t="s">
        <v>16</v>
      </c>
      <c r="E82599">
        <v>60</v>
      </c>
      <c r="F82599" t="s">
        <v>59</v>
      </c>
      <c r="G82599">
        <v>5</v>
      </c>
      <c r="H82599">
        <v>26.15</v>
      </c>
      <c r="I82599">
        <v>19.612500000000001</v>
      </c>
      <c r="J82599" t="s">
        <v>18</v>
      </c>
      <c r="K82599" t="s">
        <v>98</v>
      </c>
      <c r="L82599" t="s">
        <v>99</v>
      </c>
      <c r="M82599" t="s">
        <v>37</v>
      </c>
    </row>
    <row r="82600" spans="1:13" hidden="1" x14ac:dyDescent="0.3">
      <c r="A82600" t="s">
        <v>167538</v>
      </c>
      <c r="B82600" s="1">
        <v>42715.799305555556</v>
      </c>
      <c r="C82600" t="s">
        <v>167539</v>
      </c>
      <c r="D82600" t="s">
        <v>24</v>
      </c>
      <c r="E82600">
        <v>45</v>
      </c>
      <c r="F82600" t="s">
        <v>17</v>
      </c>
      <c r="G82600">
        <v>2</v>
      </c>
      <c r="H82600">
        <v>600.16</v>
      </c>
      <c r="I82600">
        <v>450.12</v>
      </c>
      <c r="J82600" t="s">
        <v>26</v>
      </c>
      <c r="K82600" t="s">
        <v>98</v>
      </c>
      <c r="L82600" t="s">
        <v>99</v>
      </c>
      <c r="M82600" t="s">
        <v>37</v>
      </c>
    </row>
    <row r="82601" spans="1:13" hidden="1" x14ac:dyDescent="0.3">
      <c r="A82601" t="s">
        <v>167540</v>
      </c>
      <c r="B82601" s="1">
        <v>42715.799305555556</v>
      </c>
      <c r="C82601" t="s">
        <v>167541</v>
      </c>
      <c r="D82601" t="s">
        <v>16</v>
      </c>
      <c r="E82601">
        <v>58</v>
      </c>
      <c r="F82601" t="s">
        <v>17</v>
      </c>
      <c r="G82601">
        <v>4</v>
      </c>
      <c r="H82601">
        <v>1200.32</v>
      </c>
      <c r="I82601">
        <v>1140.3040000000001</v>
      </c>
      <c r="J82601" t="s">
        <v>30</v>
      </c>
      <c r="K82601" t="s">
        <v>98</v>
      </c>
      <c r="L82601" t="s">
        <v>171</v>
      </c>
      <c r="M82601" t="s">
        <v>21</v>
      </c>
    </row>
    <row r="82602" spans="1:13" hidden="1" x14ac:dyDescent="0.3">
      <c r="A82602" t="s">
        <v>167542</v>
      </c>
      <c r="B82602" s="1">
        <v>42715.799305555556</v>
      </c>
      <c r="C82602" t="s">
        <v>167543</v>
      </c>
      <c r="D82602" t="s">
        <v>16</v>
      </c>
      <c r="E82602">
        <v>48</v>
      </c>
      <c r="F82602" t="s">
        <v>41</v>
      </c>
      <c r="G82602">
        <v>3</v>
      </c>
      <c r="H82602">
        <v>45.45</v>
      </c>
      <c r="I82602">
        <v>31.815000000000001</v>
      </c>
      <c r="J82602" t="s">
        <v>30</v>
      </c>
      <c r="K82602" t="s">
        <v>98</v>
      </c>
      <c r="L82602" t="s">
        <v>171</v>
      </c>
      <c r="M82602" t="s">
        <v>27</v>
      </c>
    </row>
    <row r="82603" spans="1:13" hidden="1" x14ac:dyDescent="0.3">
      <c r="A82603" t="s">
        <v>167544</v>
      </c>
      <c r="B82603" s="1">
        <v>42715.799305555556</v>
      </c>
      <c r="C82603" t="s">
        <v>167545</v>
      </c>
      <c r="D82603" t="s">
        <v>16</v>
      </c>
      <c r="E82603">
        <v>22</v>
      </c>
      <c r="F82603" t="s">
        <v>17</v>
      </c>
      <c r="G82603">
        <v>3</v>
      </c>
      <c r="H82603">
        <v>900.24</v>
      </c>
      <c r="I82603">
        <v>675.18</v>
      </c>
      <c r="J82603" t="s">
        <v>18</v>
      </c>
      <c r="K82603" t="s">
        <v>98</v>
      </c>
      <c r="L82603" t="s">
        <v>171</v>
      </c>
      <c r="M82603" t="s">
        <v>51</v>
      </c>
    </row>
    <row r="82604" spans="1:13" hidden="1" x14ac:dyDescent="0.3">
      <c r="A82604" t="s">
        <v>167546</v>
      </c>
      <c r="B82604" s="1">
        <v>42715.799305555556</v>
      </c>
      <c r="C82604" t="s">
        <v>167547</v>
      </c>
      <c r="D82604" t="s">
        <v>24</v>
      </c>
      <c r="E82604">
        <v>24</v>
      </c>
      <c r="F82604" t="s">
        <v>97</v>
      </c>
      <c r="G82604">
        <v>2</v>
      </c>
      <c r="H82604">
        <v>2100</v>
      </c>
      <c r="I82604">
        <v>1890</v>
      </c>
      <c r="J82604" t="s">
        <v>30</v>
      </c>
      <c r="K82604" t="s">
        <v>98</v>
      </c>
      <c r="L82604" t="s">
        <v>171</v>
      </c>
      <c r="M82604" t="s">
        <v>51</v>
      </c>
    </row>
    <row r="82605" spans="1:13" hidden="1" x14ac:dyDescent="0.3">
      <c r="A82605" t="s">
        <v>167548</v>
      </c>
      <c r="B82605" s="1">
        <v>42715.8</v>
      </c>
      <c r="C82605" t="s">
        <v>167549</v>
      </c>
      <c r="D82605" t="s">
        <v>24</v>
      </c>
      <c r="E82605">
        <v>19</v>
      </c>
      <c r="F82605" t="s">
        <v>59</v>
      </c>
      <c r="G82605">
        <v>5</v>
      </c>
      <c r="H82605">
        <v>26.15</v>
      </c>
      <c r="I82605">
        <v>19.612500000000001</v>
      </c>
      <c r="J82605" t="s">
        <v>18</v>
      </c>
      <c r="K82605" t="s">
        <v>98</v>
      </c>
      <c r="L82605" t="s">
        <v>156</v>
      </c>
      <c r="M82605" t="s">
        <v>51</v>
      </c>
    </row>
    <row r="82606" spans="1:13" hidden="1" x14ac:dyDescent="0.3">
      <c r="A82606" t="s">
        <v>167550</v>
      </c>
      <c r="B82606" s="1">
        <v>42715.8</v>
      </c>
      <c r="C82606" t="s">
        <v>167551</v>
      </c>
      <c r="D82606" t="s">
        <v>24</v>
      </c>
      <c r="E82606">
        <v>63</v>
      </c>
      <c r="F82606" t="s">
        <v>17</v>
      </c>
      <c r="G82606">
        <v>5</v>
      </c>
      <c r="H82606">
        <v>1500.4</v>
      </c>
      <c r="I82606">
        <v>1425.38</v>
      </c>
      <c r="J82606" t="s">
        <v>26</v>
      </c>
      <c r="K82606" t="s">
        <v>98</v>
      </c>
      <c r="L82606" t="s">
        <v>156</v>
      </c>
      <c r="M82606" t="s">
        <v>51</v>
      </c>
    </row>
    <row r="82607" spans="1:13" hidden="1" x14ac:dyDescent="0.3">
      <c r="A82607" t="s">
        <v>167552</v>
      </c>
      <c r="B82607" s="1">
        <v>42715.8</v>
      </c>
      <c r="C82607" t="s">
        <v>167553</v>
      </c>
      <c r="D82607" t="s">
        <v>16</v>
      </c>
      <c r="E82607">
        <v>43</v>
      </c>
      <c r="F82607" t="s">
        <v>17</v>
      </c>
      <c r="G82607">
        <v>3</v>
      </c>
      <c r="H82607">
        <v>900.24</v>
      </c>
      <c r="I82607">
        <v>675.18</v>
      </c>
      <c r="J82607" t="s">
        <v>30</v>
      </c>
      <c r="K82607" t="s">
        <v>98</v>
      </c>
      <c r="L82607" t="s">
        <v>156</v>
      </c>
      <c r="M82607" t="s">
        <v>51</v>
      </c>
    </row>
    <row r="82608" spans="1:13" hidden="1" x14ac:dyDescent="0.3">
      <c r="A82608" t="s">
        <v>167554</v>
      </c>
      <c r="B82608" s="1">
        <v>42715.8</v>
      </c>
      <c r="C82608" t="s">
        <v>167555</v>
      </c>
      <c r="D82608" t="s">
        <v>16</v>
      </c>
      <c r="E82608">
        <v>40</v>
      </c>
      <c r="F82608" t="s">
        <v>97</v>
      </c>
      <c r="G82608">
        <v>5</v>
      </c>
      <c r="H82608">
        <v>5250</v>
      </c>
      <c r="I82608">
        <v>4725</v>
      </c>
      <c r="J82608" t="s">
        <v>30</v>
      </c>
      <c r="K82608" t="s">
        <v>98</v>
      </c>
      <c r="L82608" t="s">
        <v>156</v>
      </c>
      <c r="M82608" t="s">
        <v>33</v>
      </c>
    </row>
    <row r="82609" spans="1:13" hidden="1" x14ac:dyDescent="0.3">
      <c r="A82609" t="s">
        <v>167556</v>
      </c>
      <c r="B82609" s="1">
        <v>42715.800694444442</v>
      </c>
      <c r="C82609" t="s">
        <v>167557</v>
      </c>
      <c r="D82609" t="s">
        <v>24</v>
      </c>
      <c r="E82609">
        <v>52</v>
      </c>
      <c r="F82609" t="s">
        <v>59</v>
      </c>
      <c r="G82609">
        <v>2</v>
      </c>
      <c r="H82609">
        <v>10.46</v>
      </c>
      <c r="I82609">
        <v>7.3220000000000001</v>
      </c>
      <c r="J82609" t="s">
        <v>30</v>
      </c>
      <c r="K82609" t="s">
        <v>98</v>
      </c>
      <c r="L82609" t="s">
        <v>156</v>
      </c>
      <c r="M82609" t="s">
        <v>27</v>
      </c>
    </row>
    <row r="82610" spans="1:13" hidden="1" x14ac:dyDescent="0.3">
      <c r="A82610" t="s">
        <v>167558</v>
      </c>
      <c r="B82610" s="1">
        <v>42715.800694444442</v>
      </c>
      <c r="C82610" t="s">
        <v>167559</v>
      </c>
      <c r="D82610" t="s">
        <v>24</v>
      </c>
      <c r="E82610">
        <v>21</v>
      </c>
      <c r="F82610" t="s">
        <v>203</v>
      </c>
      <c r="G82610">
        <v>3</v>
      </c>
      <c r="H82610">
        <v>35.19</v>
      </c>
      <c r="I82610">
        <v>24.632999999999999</v>
      </c>
      <c r="J82610" t="s">
        <v>26</v>
      </c>
      <c r="K82610" t="s">
        <v>98</v>
      </c>
      <c r="L82610" t="s">
        <v>156</v>
      </c>
      <c r="M82610" t="s">
        <v>51</v>
      </c>
    </row>
    <row r="82611" spans="1:13" hidden="1" x14ac:dyDescent="0.3">
      <c r="A82611" t="s">
        <v>167560</v>
      </c>
      <c r="B82611" s="1">
        <v>42715.800694444442</v>
      </c>
      <c r="C82611" t="s">
        <v>167561</v>
      </c>
      <c r="D82611" t="s">
        <v>16</v>
      </c>
      <c r="E82611">
        <v>19</v>
      </c>
      <c r="F82611" t="s">
        <v>59</v>
      </c>
      <c r="G82611">
        <v>2</v>
      </c>
      <c r="H82611">
        <v>10.46</v>
      </c>
      <c r="I82611">
        <v>7.3220000000000001</v>
      </c>
      <c r="J82611" t="s">
        <v>26</v>
      </c>
      <c r="K82611" t="s">
        <v>98</v>
      </c>
      <c r="L82611" t="s">
        <v>156</v>
      </c>
      <c r="M82611" t="s">
        <v>63</v>
      </c>
    </row>
    <row r="82612" spans="1:13" hidden="1" x14ac:dyDescent="0.3">
      <c r="A82612" t="s">
        <v>167562</v>
      </c>
      <c r="B82612" s="1">
        <v>42715.800694444442</v>
      </c>
      <c r="C82612" t="s">
        <v>167563</v>
      </c>
      <c r="D82612" t="s">
        <v>16</v>
      </c>
      <c r="E82612">
        <v>34</v>
      </c>
      <c r="F82612" t="s">
        <v>17</v>
      </c>
      <c r="G82612">
        <v>1</v>
      </c>
      <c r="H82612">
        <v>300.08</v>
      </c>
      <c r="I82612">
        <v>225.06</v>
      </c>
      <c r="J82612" t="s">
        <v>18</v>
      </c>
      <c r="K82612" t="s">
        <v>74</v>
      </c>
      <c r="L82612" t="s">
        <v>140</v>
      </c>
      <c r="M82612" t="s">
        <v>37</v>
      </c>
    </row>
    <row r="82613" spans="1:13" hidden="1" x14ac:dyDescent="0.3">
      <c r="A82613" t="s">
        <v>167564</v>
      </c>
      <c r="B82613" s="1">
        <v>42715.801388888889</v>
      </c>
      <c r="C82613" t="s">
        <v>167565</v>
      </c>
      <c r="D82613" t="s">
        <v>24</v>
      </c>
      <c r="E82613">
        <v>51</v>
      </c>
      <c r="F82613" t="s">
        <v>59</v>
      </c>
      <c r="G82613">
        <v>5</v>
      </c>
      <c r="H82613">
        <v>26.15</v>
      </c>
      <c r="I82613">
        <v>19.612500000000001</v>
      </c>
      <c r="J82613" t="s">
        <v>18</v>
      </c>
      <c r="K82613" t="s">
        <v>19</v>
      </c>
      <c r="L82613" t="s">
        <v>20</v>
      </c>
      <c r="M82613" t="s">
        <v>51</v>
      </c>
    </row>
    <row r="82614" spans="1:13" hidden="1" x14ac:dyDescent="0.3">
      <c r="A82614" t="s">
        <v>167566</v>
      </c>
      <c r="B82614" s="1">
        <v>42715.801388888889</v>
      </c>
      <c r="C82614" t="s">
        <v>167567</v>
      </c>
      <c r="D82614" t="s">
        <v>24</v>
      </c>
      <c r="E82614">
        <v>20</v>
      </c>
      <c r="F82614" t="s">
        <v>41</v>
      </c>
      <c r="G82614">
        <v>5</v>
      </c>
      <c r="H82614">
        <v>75.75</v>
      </c>
      <c r="I82614">
        <v>56.8125</v>
      </c>
      <c r="J82614" t="s">
        <v>30</v>
      </c>
      <c r="K82614" t="s">
        <v>19</v>
      </c>
      <c r="L82614" t="s">
        <v>20</v>
      </c>
      <c r="M82614" t="s">
        <v>37</v>
      </c>
    </row>
    <row r="82615" spans="1:13" hidden="1" x14ac:dyDescent="0.3">
      <c r="A82615" t="s">
        <v>167568</v>
      </c>
      <c r="B82615" s="1">
        <v>42715.801388888889</v>
      </c>
      <c r="C82615" t="s">
        <v>167569</v>
      </c>
      <c r="D82615" t="s">
        <v>24</v>
      </c>
      <c r="E82615">
        <v>58</v>
      </c>
      <c r="F82615" t="s">
        <v>47</v>
      </c>
      <c r="G82615">
        <v>2</v>
      </c>
      <c r="H82615">
        <v>81.319999999999993</v>
      </c>
      <c r="I82615">
        <v>56.923999999999999</v>
      </c>
      <c r="J82615" t="s">
        <v>30</v>
      </c>
      <c r="K82615" t="s">
        <v>19</v>
      </c>
      <c r="L82615" t="s">
        <v>20</v>
      </c>
      <c r="M82615" t="s">
        <v>27</v>
      </c>
    </row>
    <row r="82616" spans="1:13" hidden="1" x14ac:dyDescent="0.3">
      <c r="A82616" t="s">
        <v>167570</v>
      </c>
      <c r="B82616" s="1">
        <v>42715.801388888889</v>
      </c>
      <c r="C82616" t="s">
        <v>167571</v>
      </c>
      <c r="D82616" t="s">
        <v>16</v>
      </c>
      <c r="E82616">
        <v>52</v>
      </c>
      <c r="F82616" t="s">
        <v>17</v>
      </c>
      <c r="G82616">
        <v>3</v>
      </c>
      <c r="H82616">
        <v>900.24</v>
      </c>
      <c r="I82616">
        <v>675.18</v>
      </c>
      <c r="J82616" t="s">
        <v>30</v>
      </c>
      <c r="K82616" t="s">
        <v>74</v>
      </c>
      <c r="L82616" t="s">
        <v>161</v>
      </c>
      <c r="M82616" t="s">
        <v>51</v>
      </c>
    </row>
    <row r="82617" spans="1:13" hidden="1" x14ac:dyDescent="0.3">
      <c r="A82617" t="s">
        <v>167572</v>
      </c>
      <c r="B82617" s="1">
        <v>42715.802083333336</v>
      </c>
      <c r="C82617" t="s">
        <v>167573</v>
      </c>
      <c r="D82617" t="s">
        <v>16</v>
      </c>
      <c r="E82617">
        <v>19</v>
      </c>
      <c r="F82617" t="s">
        <v>17</v>
      </c>
      <c r="G82617">
        <v>4</v>
      </c>
      <c r="H82617">
        <v>1200.32</v>
      </c>
      <c r="I82617">
        <v>1140.3040000000001</v>
      </c>
      <c r="J82617" t="s">
        <v>30</v>
      </c>
      <c r="K82617" t="s">
        <v>98</v>
      </c>
      <c r="L82617" t="s">
        <v>171</v>
      </c>
      <c r="M82617" t="s">
        <v>48</v>
      </c>
    </row>
    <row r="82618" spans="1:13" hidden="1" x14ac:dyDescent="0.3">
      <c r="A82618" t="s">
        <v>167574</v>
      </c>
      <c r="B82618" s="1">
        <v>42715.802083333336</v>
      </c>
      <c r="C82618" t="s">
        <v>167575</v>
      </c>
      <c r="D82618" t="s">
        <v>24</v>
      </c>
      <c r="E82618">
        <v>44</v>
      </c>
      <c r="F82618" t="s">
        <v>17</v>
      </c>
      <c r="G82618">
        <v>2</v>
      </c>
      <c r="H82618">
        <v>600.16</v>
      </c>
      <c r="I82618">
        <v>450.12</v>
      </c>
      <c r="J82618" t="s">
        <v>26</v>
      </c>
      <c r="K82618" t="s">
        <v>31</v>
      </c>
      <c r="L82618" t="s">
        <v>32</v>
      </c>
      <c r="M82618" t="s">
        <v>33</v>
      </c>
    </row>
    <row r="82619" spans="1:13" hidden="1" x14ac:dyDescent="0.3">
      <c r="A82619" t="s">
        <v>167576</v>
      </c>
      <c r="B82619" s="1">
        <v>42715.802083333336</v>
      </c>
      <c r="C82619" t="s">
        <v>167577</v>
      </c>
      <c r="D82619" t="s">
        <v>16</v>
      </c>
      <c r="E82619">
        <v>50</v>
      </c>
      <c r="F82619" t="s">
        <v>17</v>
      </c>
      <c r="G82619">
        <v>5</v>
      </c>
      <c r="H82619">
        <v>1500.4</v>
      </c>
      <c r="I82619">
        <v>1425.38</v>
      </c>
      <c r="J82619" t="s">
        <v>18</v>
      </c>
      <c r="K82619" t="s">
        <v>31</v>
      </c>
      <c r="L82619" t="s">
        <v>32</v>
      </c>
      <c r="M82619" t="s">
        <v>63</v>
      </c>
    </row>
    <row r="82620" spans="1:13" hidden="1" x14ac:dyDescent="0.3">
      <c r="A82620" t="s">
        <v>167578</v>
      </c>
      <c r="B82620" s="1">
        <v>42715.802083333336</v>
      </c>
      <c r="C82620" t="s">
        <v>167579</v>
      </c>
      <c r="D82620" t="s">
        <v>16</v>
      </c>
      <c r="E82620">
        <v>24</v>
      </c>
      <c r="F82620" t="s">
        <v>17</v>
      </c>
      <c r="G82620">
        <v>5</v>
      </c>
      <c r="H82620">
        <v>1500.4</v>
      </c>
      <c r="I82620">
        <v>1425.38</v>
      </c>
      <c r="J82620" t="s">
        <v>18</v>
      </c>
      <c r="K82620" t="s">
        <v>31</v>
      </c>
      <c r="L82620" t="s">
        <v>32</v>
      </c>
      <c r="M82620" t="s">
        <v>21</v>
      </c>
    </row>
    <row r="82621" spans="1:13" hidden="1" x14ac:dyDescent="0.3">
      <c r="A82621" t="s">
        <v>167580</v>
      </c>
      <c r="B82621" s="1">
        <v>42715.802083333336</v>
      </c>
      <c r="C82621" t="s">
        <v>167581</v>
      </c>
      <c r="D82621" t="s">
        <v>24</v>
      </c>
      <c r="E82621">
        <v>58</v>
      </c>
      <c r="F82621" t="s">
        <v>25</v>
      </c>
      <c r="G82621">
        <v>4</v>
      </c>
      <c r="H82621">
        <v>2400.6799999999998</v>
      </c>
      <c r="I82621">
        <v>2280.6460000000002</v>
      </c>
      <c r="J82621" t="s">
        <v>30</v>
      </c>
      <c r="K82621" t="s">
        <v>31</v>
      </c>
      <c r="L82621" t="s">
        <v>71</v>
      </c>
      <c r="M82621" t="s">
        <v>27</v>
      </c>
    </row>
    <row r="82622" spans="1:13" hidden="1" x14ac:dyDescent="0.3">
      <c r="A82622" t="s">
        <v>167582</v>
      </c>
      <c r="B82622" s="1">
        <v>42715.802777777775</v>
      </c>
      <c r="C82622" t="s">
        <v>167583</v>
      </c>
      <c r="D82622" t="s">
        <v>16</v>
      </c>
      <c r="E82622">
        <v>52</v>
      </c>
      <c r="F82622" t="s">
        <v>47</v>
      </c>
      <c r="G82622">
        <v>2</v>
      </c>
      <c r="H82622">
        <v>81.319999999999993</v>
      </c>
      <c r="I82622">
        <v>56.923999999999999</v>
      </c>
      <c r="J82622" t="s">
        <v>18</v>
      </c>
      <c r="K82622" t="s">
        <v>31</v>
      </c>
      <c r="L82622" t="s">
        <v>71</v>
      </c>
      <c r="M82622" t="s">
        <v>21</v>
      </c>
    </row>
    <row r="82623" spans="1:13" hidden="1" x14ac:dyDescent="0.3">
      <c r="A82623" t="s">
        <v>167584</v>
      </c>
      <c r="B82623" s="1">
        <v>42715.802777777775</v>
      </c>
      <c r="C82623" t="s">
        <v>167585</v>
      </c>
      <c r="D82623" t="s">
        <v>16</v>
      </c>
      <c r="E82623">
        <v>36</v>
      </c>
      <c r="F82623" t="s">
        <v>17</v>
      </c>
      <c r="G82623">
        <v>1</v>
      </c>
      <c r="H82623">
        <v>300.08</v>
      </c>
      <c r="I82623">
        <v>225.06</v>
      </c>
      <c r="J82623" t="s">
        <v>30</v>
      </c>
      <c r="K82623" t="s">
        <v>31</v>
      </c>
      <c r="L82623" t="s">
        <v>71</v>
      </c>
      <c r="M82623" t="s">
        <v>21</v>
      </c>
    </row>
    <row r="82624" spans="1:13" hidden="1" x14ac:dyDescent="0.3">
      <c r="A82624" t="s">
        <v>167586</v>
      </c>
      <c r="B82624" s="1">
        <v>42715.802777777775</v>
      </c>
      <c r="C82624" t="s">
        <v>167587</v>
      </c>
      <c r="D82624" t="s">
        <v>24</v>
      </c>
      <c r="E82624">
        <v>68</v>
      </c>
      <c r="F82624" t="s">
        <v>66</v>
      </c>
      <c r="G82624">
        <v>1</v>
      </c>
      <c r="H82624">
        <v>35.840000000000003</v>
      </c>
      <c r="I82624">
        <v>25.088000000000001</v>
      </c>
      <c r="J82624" t="s">
        <v>30</v>
      </c>
      <c r="K82624" t="s">
        <v>31</v>
      </c>
      <c r="L82624" t="s">
        <v>71</v>
      </c>
      <c r="M82624" t="s">
        <v>33</v>
      </c>
    </row>
    <row r="82625" spans="1:13" hidden="1" x14ac:dyDescent="0.3">
      <c r="A82625" t="s">
        <v>167588</v>
      </c>
      <c r="B82625" s="1">
        <v>42715.802777777775</v>
      </c>
      <c r="C82625" t="s">
        <v>167589</v>
      </c>
      <c r="D82625" t="s">
        <v>24</v>
      </c>
      <c r="E82625">
        <v>25</v>
      </c>
      <c r="F82625" t="s">
        <v>47</v>
      </c>
      <c r="G82625">
        <v>5</v>
      </c>
      <c r="H82625">
        <v>203.3</v>
      </c>
      <c r="I82625">
        <v>162.63999999999999</v>
      </c>
      <c r="J82625" t="s">
        <v>18</v>
      </c>
      <c r="K82625" t="s">
        <v>31</v>
      </c>
      <c r="L82625" t="s">
        <v>71</v>
      </c>
      <c r="M82625" t="s">
        <v>21</v>
      </c>
    </row>
    <row r="82626" spans="1:13" hidden="1" x14ac:dyDescent="0.3">
      <c r="A82626" t="s">
        <v>167590</v>
      </c>
      <c r="B82626" s="1">
        <v>42715.803472222222</v>
      </c>
      <c r="C82626" t="s">
        <v>167591</v>
      </c>
      <c r="D82626" t="s">
        <v>16</v>
      </c>
      <c r="E82626">
        <v>44</v>
      </c>
      <c r="F82626" t="s">
        <v>59</v>
      </c>
      <c r="G82626">
        <v>4</v>
      </c>
      <c r="H82626">
        <v>20.92</v>
      </c>
      <c r="I82626">
        <v>15.69</v>
      </c>
      <c r="J82626" t="s">
        <v>18</v>
      </c>
      <c r="K82626" t="s">
        <v>74</v>
      </c>
      <c r="L82626" t="s">
        <v>140</v>
      </c>
      <c r="M82626" t="s">
        <v>63</v>
      </c>
    </row>
    <row r="82627" spans="1:13" hidden="1" x14ac:dyDescent="0.3">
      <c r="A82627" t="s">
        <v>167592</v>
      </c>
      <c r="B82627" s="1">
        <v>42715.803472222222</v>
      </c>
      <c r="C82627" t="s">
        <v>167593</v>
      </c>
      <c r="D82627" t="s">
        <v>16</v>
      </c>
      <c r="E82627">
        <v>42</v>
      </c>
      <c r="F82627" t="s">
        <v>59</v>
      </c>
      <c r="G82627">
        <v>3</v>
      </c>
      <c r="H82627">
        <v>15.69</v>
      </c>
      <c r="I82627">
        <v>10.983000000000001</v>
      </c>
      <c r="J82627" t="s">
        <v>18</v>
      </c>
      <c r="K82627" t="s">
        <v>74</v>
      </c>
      <c r="L82627" t="s">
        <v>140</v>
      </c>
      <c r="M82627" t="s">
        <v>33</v>
      </c>
    </row>
    <row r="82628" spans="1:13" hidden="1" x14ac:dyDescent="0.3">
      <c r="A82628" t="s">
        <v>167594</v>
      </c>
      <c r="B82628" s="1">
        <v>42715.803472222222</v>
      </c>
      <c r="C82628" t="s">
        <v>167595</v>
      </c>
      <c r="D82628" t="s">
        <v>16</v>
      </c>
      <c r="E82628">
        <v>58</v>
      </c>
      <c r="F82628" t="s">
        <v>17</v>
      </c>
      <c r="G82628">
        <v>2</v>
      </c>
      <c r="H82628">
        <v>600.16</v>
      </c>
      <c r="I82628">
        <v>450.12</v>
      </c>
      <c r="J82628" t="s">
        <v>30</v>
      </c>
      <c r="K82628" t="s">
        <v>74</v>
      </c>
      <c r="L82628" t="s">
        <v>80</v>
      </c>
      <c r="M82628" t="s">
        <v>51</v>
      </c>
    </row>
    <row r="82629" spans="1:13" hidden="1" x14ac:dyDescent="0.3">
      <c r="A82629" t="s">
        <v>167596</v>
      </c>
      <c r="B82629" s="1">
        <v>42715.803472222222</v>
      </c>
      <c r="C82629" t="s">
        <v>167597</v>
      </c>
      <c r="D82629" t="s">
        <v>16</v>
      </c>
      <c r="E82629">
        <v>32</v>
      </c>
      <c r="F82629" t="s">
        <v>47</v>
      </c>
      <c r="G82629">
        <v>1</v>
      </c>
      <c r="H82629">
        <v>40.659999999999997</v>
      </c>
      <c r="I82629">
        <v>28.462</v>
      </c>
      <c r="J82629" t="s">
        <v>18</v>
      </c>
      <c r="K82629" t="s">
        <v>31</v>
      </c>
      <c r="L82629" t="s">
        <v>71</v>
      </c>
      <c r="M82629" t="s">
        <v>21</v>
      </c>
    </row>
    <row r="82630" spans="1:13" hidden="1" x14ac:dyDescent="0.3">
      <c r="A82630" t="s">
        <v>167598</v>
      </c>
      <c r="B82630" s="1">
        <v>42715.804166666669</v>
      </c>
      <c r="C82630" t="s">
        <v>167599</v>
      </c>
      <c r="D82630" t="s">
        <v>16</v>
      </c>
      <c r="E82630">
        <v>34</v>
      </c>
      <c r="F82630" t="s">
        <v>59</v>
      </c>
      <c r="G82630">
        <v>5</v>
      </c>
      <c r="H82630">
        <v>26.15</v>
      </c>
      <c r="I82630">
        <v>19.612500000000001</v>
      </c>
      <c r="J82630" t="s">
        <v>26</v>
      </c>
      <c r="K82630" t="s">
        <v>74</v>
      </c>
      <c r="L82630" t="s">
        <v>161</v>
      </c>
      <c r="M82630" t="s">
        <v>21</v>
      </c>
    </row>
    <row r="82631" spans="1:13" hidden="1" x14ac:dyDescent="0.3">
      <c r="A82631" t="s">
        <v>167600</v>
      </c>
      <c r="B82631" s="1">
        <v>42715.804166666669</v>
      </c>
      <c r="C82631" t="s">
        <v>167601</v>
      </c>
      <c r="D82631" t="s">
        <v>24</v>
      </c>
      <c r="E82631">
        <v>67</v>
      </c>
      <c r="F82631" t="s">
        <v>47</v>
      </c>
      <c r="G82631">
        <v>4</v>
      </c>
      <c r="H82631">
        <v>162.63999999999999</v>
      </c>
      <c r="I82631">
        <v>130.11199999999999</v>
      </c>
      <c r="J82631" t="s">
        <v>18</v>
      </c>
      <c r="K82631" t="s">
        <v>74</v>
      </c>
      <c r="L82631" t="s">
        <v>75</v>
      </c>
      <c r="M82631" t="s">
        <v>51</v>
      </c>
    </row>
    <row r="82632" spans="1:13" hidden="1" x14ac:dyDescent="0.3">
      <c r="A82632" t="s">
        <v>167602</v>
      </c>
      <c r="B82632" s="1">
        <v>42715.804166666669</v>
      </c>
      <c r="C82632" t="s">
        <v>167603</v>
      </c>
      <c r="D82632" t="s">
        <v>24</v>
      </c>
      <c r="E82632">
        <v>47</v>
      </c>
      <c r="F82632" t="s">
        <v>47</v>
      </c>
      <c r="G82632">
        <v>1</v>
      </c>
      <c r="H82632">
        <v>40.659999999999997</v>
      </c>
      <c r="I82632">
        <v>28.462</v>
      </c>
      <c r="J82632" t="s">
        <v>30</v>
      </c>
      <c r="K82632" t="s">
        <v>74</v>
      </c>
      <c r="L82632" t="s">
        <v>75</v>
      </c>
      <c r="M82632" t="s">
        <v>33</v>
      </c>
    </row>
    <row r="82633" spans="1:13" hidden="1" x14ac:dyDescent="0.3">
      <c r="A82633" t="s">
        <v>167604</v>
      </c>
      <c r="B82633" s="1">
        <v>42715.804166666669</v>
      </c>
      <c r="C82633" t="s">
        <v>167605</v>
      </c>
      <c r="D82633" t="s">
        <v>16</v>
      </c>
      <c r="E82633">
        <v>59</v>
      </c>
      <c r="F82633" t="s">
        <v>25</v>
      </c>
      <c r="G82633">
        <v>2</v>
      </c>
      <c r="H82633">
        <v>1200.3399999999999</v>
      </c>
      <c r="I82633">
        <v>1080.306</v>
      </c>
      <c r="J82633" t="s">
        <v>26</v>
      </c>
      <c r="K82633" t="s">
        <v>74</v>
      </c>
      <c r="L82633" t="s">
        <v>75</v>
      </c>
      <c r="M82633" t="s">
        <v>21</v>
      </c>
    </row>
    <row r="82634" spans="1:13" hidden="1" x14ac:dyDescent="0.3">
      <c r="A82634" t="s">
        <v>167606</v>
      </c>
      <c r="B82634" s="1">
        <v>42715.804166666669</v>
      </c>
      <c r="C82634" t="s">
        <v>167607</v>
      </c>
      <c r="D82634" t="s">
        <v>24</v>
      </c>
      <c r="E82634">
        <v>28</v>
      </c>
      <c r="F82634" t="s">
        <v>59</v>
      </c>
      <c r="G82634">
        <v>3</v>
      </c>
      <c r="H82634">
        <v>15.69</v>
      </c>
      <c r="I82634">
        <v>10.983000000000001</v>
      </c>
      <c r="J82634" t="s">
        <v>18</v>
      </c>
      <c r="K82634" t="s">
        <v>74</v>
      </c>
      <c r="L82634" t="s">
        <v>75</v>
      </c>
      <c r="M82634" t="s">
        <v>33</v>
      </c>
    </row>
    <row r="82635" spans="1:13" hidden="1" x14ac:dyDescent="0.3">
      <c r="A82635" t="s">
        <v>167608</v>
      </c>
      <c r="B82635" s="1">
        <v>42715.804861111108</v>
      </c>
      <c r="C82635" t="s">
        <v>167609</v>
      </c>
      <c r="D82635" t="s">
        <v>16</v>
      </c>
      <c r="E82635">
        <v>65</v>
      </c>
      <c r="F82635" t="s">
        <v>17</v>
      </c>
      <c r="G82635">
        <v>4</v>
      </c>
      <c r="H82635">
        <v>1200.32</v>
      </c>
      <c r="I82635">
        <v>1140.3040000000001</v>
      </c>
      <c r="J82635" t="s">
        <v>18</v>
      </c>
      <c r="K82635" t="s">
        <v>74</v>
      </c>
      <c r="L82635" t="s">
        <v>75</v>
      </c>
      <c r="M82635" t="s">
        <v>37</v>
      </c>
    </row>
    <row r="82636" spans="1:13" hidden="1" x14ac:dyDescent="0.3">
      <c r="A82636" t="s">
        <v>167610</v>
      </c>
      <c r="B82636" s="1">
        <v>42715.804861111108</v>
      </c>
      <c r="C82636" t="s">
        <v>167611</v>
      </c>
      <c r="D82636" t="s">
        <v>24</v>
      </c>
      <c r="E82636">
        <v>39</v>
      </c>
      <c r="F82636" t="s">
        <v>17</v>
      </c>
      <c r="G82636">
        <v>2</v>
      </c>
      <c r="H82636">
        <v>600.16</v>
      </c>
      <c r="I82636">
        <v>450.12</v>
      </c>
      <c r="J82636" t="s">
        <v>30</v>
      </c>
      <c r="K82636" t="s">
        <v>98</v>
      </c>
      <c r="L82636" t="s">
        <v>99</v>
      </c>
      <c r="M82636" t="s">
        <v>51</v>
      </c>
    </row>
    <row r="82637" spans="1:13" hidden="1" x14ac:dyDescent="0.3">
      <c r="A82637" t="s">
        <v>167612</v>
      </c>
      <c r="B82637" s="1">
        <v>42715.804861111108</v>
      </c>
      <c r="C82637" t="s">
        <v>167613</v>
      </c>
      <c r="D82637" t="s">
        <v>16</v>
      </c>
      <c r="E82637">
        <v>43</v>
      </c>
      <c r="F82637" t="s">
        <v>17</v>
      </c>
      <c r="G82637">
        <v>3</v>
      </c>
      <c r="H82637">
        <v>900.24</v>
      </c>
      <c r="I82637">
        <v>675.18</v>
      </c>
      <c r="J82637" t="s">
        <v>18</v>
      </c>
      <c r="K82637" t="s">
        <v>98</v>
      </c>
      <c r="L82637" t="s">
        <v>99</v>
      </c>
      <c r="M82637" t="s">
        <v>63</v>
      </c>
    </row>
    <row r="82638" spans="1:13" hidden="1" x14ac:dyDescent="0.3">
      <c r="A82638" t="s">
        <v>167614</v>
      </c>
      <c r="B82638" s="1">
        <v>42715.804861111108</v>
      </c>
      <c r="C82638" t="s">
        <v>167615</v>
      </c>
      <c r="D82638" t="s">
        <v>24</v>
      </c>
      <c r="E82638">
        <v>32</v>
      </c>
      <c r="F82638" t="s">
        <v>17</v>
      </c>
      <c r="G82638">
        <v>3</v>
      </c>
      <c r="H82638">
        <v>900.24</v>
      </c>
      <c r="I82638">
        <v>675.18</v>
      </c>
      <c r="J82638" t="s">
        <v>30</v>
      </c>
      <c r="K82638" t="s">
        <v>74</v>
      </c>
      <c r="L82638" t="s">
        <v>140</v>
      </c>
      <c r="M82638" t="s">
        <v>48</v>
      </c>
    </row>
    <row r="82639" spans="1:13" hidden="1" x14ac:dyDescent="0.3">
      <c r="A82639" t="s">
        <v>167616</v>
      </c>
      <c r="B82639" s="1">
        <v>42715.805555555555</v>
      </c>
      <c r="C82639" t="s">
        <v>167617</v>
      </c>
      <c r="D82639" t="s">
        <v>16</v>
      </c>
      <c r="E82639">
        <v>48</v>
      </c>
      <c r="F82639" t="s">
        <v>47</v>
      </c>
      <c r="G82639">
        <v>4</v>
      </c>
      <c r="H82639">
        <v>162.63999999999999</v>
      </c>
      <c r="I82639">
        <v>130.11199999999999</v>
      </c>
      <c r="J82639" t="s">
        <v>18</v>
      </c>
      <c r="K82639" t="s">
        <v>98</v>
      </c>
      <c r="L82639" t="s">
        <v>99</v>
      </c>
      <c r="M82639" t="s">
        <v>51</v>
      </c>
    </row>
    <row r="82640" spans="1:13" hidden="1" x14ac:dyDescent="0.3">
      <c r="A82640" t="s">
        <v>167618</v>
      </c>
      <c r="B82640" s="1">
        <v>42715.805555555555</v>
      </c>
      <c r="C82640" t="s">
        <v>167619</v>
      </c>
      <c r="D82640" t="s">
        <v>16</v>
      </c>
      <c r="E82640">
        <v>55</v>
      </c>
      <c r="F82640" t="s">
        <v>97</v>
      </c>
      <c r="G82640">
        <v>5</v>
      </c>
      <c r="H82640">
        <v>5250</v>
      </c>
      <c r="I82640">
        <v>4725</v>
      </c>
      <c r="J82640" t="s">
        <v>18</v>
      </c>
      <c r="K82640" t="s">
        <v>31</v>
      </c>
      <c r="L82640" t="s">
        <v>71</v>
      </c>
      <c r="M82640" t="s">
        <v>48</v>
      </c>
    </row>
    <row r="82641" spans="1:13" hidden="1" x14ac:dyDescent="0.3">
      <c r="A82641" t="s">
        <v>167620</v>
      </c>
      <c r="B82641" s="1">
        <v>42715.805555555555</v>
      </c>
      <c r="C82641" t="s">
        <v>167621</v>
      </c>
      <c r="D82641" t="s">
        <v>16</v>
      </c>
      <c r="E82641">
        <v>49</v>
      </c>
      <c r="F82641" t="s">
        <v>17</v>
      </c>
      <c r="G82641">
        <v>1</v>
      </c>
      <c r="H82641">
        <v>300.08</v>
      </c>
      <c r="I82641">
        <v>225.06</v>
      </c>
      <c r="J82641" t="s">
        <v>30</v>
      </c>
      <c r="K82641" t="s">
        <v>74</v>
      </c>
      <c r="L82641" t="s">
        <v>152</v>
      </c>
      <c r="M82641" t="s">
        <v>48</v>
      </c>
    </row>
    <row r="82642" spans="1:13" hidden="1" x14ac:dyDescent="0.3">
      <c r="A82642" t="s">
        <v>167622</v>
      </c>
      <c r="B82642" s="1">
        <v>42715.805555555555</v>
      </c>
      <c r="C82642" t="s">
        <v>167623</v>
      </c>
      <c r="D82642" t="s">
        <v>24</v>
      </c>
      <c r="E82642">
        <v>57</v>
      </c>
      <c r="F82642" t="s">
        <v>17</v>
      </c>
      <c r="G82642">
        <v>5</v>
      </c>
      <c r="H82642">
        <v>1500.4</v>
      </c>
      <c r="I82642">
        <v>1425.38</v>
      </c>
      <c r="J82642" t="s">
        <v>30</v>
      </c>
      <c r="K82642" t="s">
        <v>31</v>
      </c>
      <c r="L82642" t="s">
        <v>32</v>
      </c>
      <c r="M82642" t="s">
        <v>48</v>
      </c>
    </row>
    <row r="82643" spans="1:13" hidden="1" x14ac:dyDescent="0.3">
      <c r="A82643" t="s">
        <v>167624</v>
      </c>
      <c r="B82643" s="1">
        <v>42715.806250000001</v>
      </c>
      <c r="C82643" t="s">
        <v>167625</v>
      </c>
      <c r="D82643" t="s">
        <v>16</v>
      </c>
      <c r="E82643">
        <v>38</v>
      </c>
      <c r="F82643" t="s">
        <v>97</v>
      </c>
      <c r="G82643">
        <v>4</v>
      </c>
      <c r="H82643">
        <v>4200</v>
      </c>
      <c r="I82643">
        <v>3780</v>
      </c>
      <c r="J82643" t="s">
        <v>26</v>
      </c>
      <c r="K82643" t="s">
        <v>31</v>
      </c>
      <c r="L82643" t="s">
        <v>32</v>
      </c>
      <c r="M82643" t="s">
        <v>37</v>
      </c>
    </row>
    <row r="82644" spans="1:13" hidden="1" x14ac:dyDescent="0.3">
      <c r="A82644" t="s">
        <v>167626</v>
      </c>
      <c r="B82644" s="1">
        <v>42715.806250000001</v>
      </c>
      <c r="C82644" t="s">
        <v>167627</v>
      </c>
      <c r="D82644" t="s">
        <v>16</v>
      </c>
      <c r="E82644">
        <v>20</v>
      </c>
      <c r="F82644" t="s">
        <v>17</v>
      </c>
      <c r="G82644">
        <v>4</v>
      </c>
      <c r="H82644">
        <v>1200.32</v>
      </c>
      <c r="I82644">
        <v>1140.3040000000001</v>
      </c>
      <c r="J82644" t="s">
        <v>26</v>
      </c>
      <c r="K82644" t="s">
        <v>19</v>
      </c>
      <c r="L82644" t="s">
        <v>210</v>
      </c>
      <c r="M82644" t="s">
        <v>48</v>
      </c>
    </row>
    <row r="82645" spans="1:13" hidden="1" x14ac:dyDescent="0.3">
      <c r="A82645" t="s">
        <v>167628</v>
      </c>
      <c r="B82645" s="1">
        <v>42715.806250000001</v>
      </c>
      <c r="C82645" t="s">
        <v>167629</v>
      </c>
      <c r="D82645" t="s">
        <v>16</v>
      </c>
      <c r="E82645">
        <v>41</v>
      </c>
      <c r="F82645" t="s">
        <v>17</v>
      </c>
      <c r="G82645">
        <v>1</v>
      </c>
      <c r="H82645">
        <v>300.08</v>
      </c>
      <c r="I82645">
        <v>225.06</v>
      </c>
      <c r="J82645" t="s">
        <v>30</v>
      </c>
      <c r="K82645" t="s">
        <v>19</v>
      </c>
      <c r="L82645" t="s">
        <v>210</v>
      </c>
      <c r="M82645" t="s">
        <v>33</v>
      </c>
    </row>
    <row r="82646" spans="1:13" hidden="1" x14ac:dyDescent="0.3">
      <c r="A82646" t="s">
        <v>167630</v>
      </c>
      <c r="B82646" s="1">
        <v>42715.806250000001</v>
      </c>
      <c r="C82646" t="s">
        <v>167631</v>
      </c>
      <c r="D82646" t="s">
        <v>24</v>
      </c>
      <c r="E82646">
        <v>52</v>
      </c>
      <c r="F82646" t="s">
        <v>47</v>
      </c>
      <c r="G82646">
        <v>3</v>
      </c>
      <c r="H82646">
        <v>121.98</v>
      </c>
      <c r="I82646">
        <v>91.484999999999999</v>
      </c>
      <c r="J82646" t="s">
        <v>30</v>
      </c>
      <c r="K82646" t="s">
        <v>31</v>
      </c>
      <c r="L82646" t="s">
        <v>32</v>
      </c>
      <c r="M82646" t="s">
        <v>37</v>
      </c>
    </row>
    <row r="82647" spans="1:13" hidden="1" x14ac:dyDescent="0.3">
      <c r="A82647" t="s">
        <v>167632</v>
      </c>
      <c r="B82647" s="1">
        <v>42715.806944444441</v>
      </c>
      <c r="C82647" t="s">
        <v>167633</v>
      </c>
      <c r="D82647" t="s">
        <v>24</v>
      </c>
      <c r="E82647">
        <v>53</v>
      </c>
      <c r="F82647" t="s">
        <v>47</v>
      </c>
      <c r="G82647">
        <v>1</v>
      </c>
      <c r="H82647">
        <v>40.659999999999997</v>
      </c>
      <c r="I82647">
        <v>28.462</v>
      </c>
      <c r="J82647" t="s">
        <v>18</v>
      </c>
      <c r="K82647" t="s">
        <v>98</v>
      </c>
      <c r="L82647" t="s">
        <v>156</v>
      </c>
      <c r="M82647" t="s">
        <v>51</v>
      </c>
    </row>
    <row r="82648" spans="1:13" hidden="1" x14ac:dyDescent="0.3">
      <c r="A82648" t="s">
        <v>167634</v>
      </c>
      <c r="B82648" s="1">
        <v>42715.806944444441</v>
      </c>
      <c r="C82648" t="s">
        <v>167635</v>
      </c>
      <c r="D82648" t="s">
        <v>16</v>
      </c>
      <c r="E82648">
        <v>24</v>
      </c>
      <c r="F82648" t="s">
        <v>66</v>
      </c>
      <c r="G82648">
        <v>1</v>
      </c>
      <c r="H82648">
        <v>35.840000000000003</v>
      </c>
      <c r="I82648">
        <v>25.088000000000001</v>
      </c>
      <c r="J82648" t="s">
        <v>30</v>
      </c>
      <c r="K82648" t="s">
        <v>98</v>
      </c>
      <c r="L82648" t="s">
        <v>156</v>
      </c>
      <c r="M82648" t="s">
        <v>21</v>
      </c>
    </row>
    <row r="82649" spans="1:13" hidden="1" x14ac:dyDescent="0.3">
      <c r="A82649" t="s">
        <v>167636</v>
      </c>
      <c r="B82649" s="1">
        <v>42715.806944444441</v>
      </c>
      <c r="C82649" t="s">
        <v>167637</v>
      </c>
      <c r="D82649" t="s">
        <v>16</v>
      </c>
      <c r="E82649">
        <v>22</v>
      </c>
      <c r="F82649" t="s">
        <v>203</v>
      </c>
      <c r="G82649">
        <v>4</v>
      </c>
      <c r="H82649">
        <v>46.92</v>
      </c>
      <c r="I82649">
        <v>35.19</v>
      </c>
      <c r="J82649" t="s">
        <v>18</v>
      </c>
      <c r="K82649" t="s">
        <v>98</v>
      </c>
      <c r="L82649" t="s">
        <v>156</v>
      </c>
      <c r="M82649" t="s">
        <v>63</v>
      </c>
    </row>
    <row r="82650" spans="1:13" hidden="1" x14ac:dyDescent="0.3">
      <c r="A82650" t="s">
        <v>167638</v>
      </c>
      <c r="B82650" s="1">
        <v>42715.806944444441</v>
      </c>
      <c r="C82650" t="s">
        <v>167639</v>
      </c>
      <c r="D82650" t="s">
        <v>16</v>
      </c>
      <c r="E82650">
        <v>24</v>
      </c>
      <c r="F82650" t="s">
        <v>17</v>
      </c>
      <c r="G82650">
        <v>3</v>
      </c>
      <c r="H82650">
        <v>900.24</v>
      </c>
      <c r="I82650">
        <v>675.18</v>
      </c>
      <c r="J82650" t="s">
        <v>18</v>
      </c>
      <c r="K82650" t="s">
        <v>98</v>
      </c>
      <c r="L82650" t="s">
        <v>156</v>
      </c>
      <c r="M82650" t="s">
        <v>33</v>
      </c>
    </row>
    <row r="82651" spans="1:13" hidden="1" x14ac:dyDescent="0.3">
      <c r="A82651" t="s">
        <v>167640</v>
      </c>
      <c r="B82651" s="1">
        <v>42715.806944444441</v>
      </c>
      <c r="C82651" t="s">
        <v>167641</v>
      </c>
      <c r="D82651" t="s">
        <v>24</v>
      </c>
      <c r="E82651">
        <v>33</v>
      </c>
      <c r="F82651" t="s">
        <v>17</v>
      </c>
      <c r="G82651">
        <v>5</v>
      </c>
      <c r="H82651">
        <v>1500.4</v>
      </c>
      <c r="I82651">
        <v>1425.38</v>
      </c>
      <c r="J82651" t="s">
        <v>30</v>
      </c>
      <c r="K82651" t="s">
        <v>98</v>
      </c>
      <c r="L82651" t="s">
        <v>156</v>
      </c>
      <c r="M82651" t="s">
        <v>48</v>
      </c>
    </row>
    <row r="82652" spans="1:13" hidden="1" x14ac:dyDescent="0.3">
      <c r="A82652" t="s">
        <v>167642</v>
      </c>
      <c r="B82652" s="1">
        <v>42715.807638888888</v>
      </c>
      <c r="C82652" t="s">
        <v>167643</v>
      </c>
      <c r="D82652" t="s">
        <v>24</v>
      </c>
      <c r="E82652">
        <v>42</v>
      </c>
      <c r="F82652" t="s">
        <v>25</v>
      </c>
      <c r="G82652">
        <v>4</v>
      </c>
      <c r="H82652">
        <v>2400.6799999999998</v>
      </c>
      <c r="I82652">
        <v>2280.6460000000002</v>
      </c>
      <c r="J82652" t="s">
        <v>30</v>
      </c>
      <c r="K82652" t="s">
        <v>98</v>
      </c>
      <c r="L82652" t="s">
        <v>171</v>
      </c>
      <c r="M82652" t="s">
        <v>33</v>
      </c>
    </row>
    <row r="82653" spans="1:13" hidden="1" x14ac:dyDescent="0.3">
      <c r="A82653" t="s">
        <v>167644</v>
      </c>
      <c r="B82653" s="1">
        <v>42715.807638888888</v>
      </c>
      <c r="C82653" t="s">
        <v>167645</v>
      </c>
      <c r="D82653" t="s">
        <v>16</v>
      </c>
      <c r="E82653">
        <v>37</v>
      </c>
      <c r="F82653" t="s">
        <v>17</v>
      </c>
      <c r="G82653">
        <v>3</v>
      </c>
      <c r="H82653">
        <v>900.24</v>
      </c>
      <c r="I82653">
        <v>675.18</v>
      </c>
      <c r="J82653" t="s">
        <v>30</v>
      </c>
      <c r="K82653" t="s">
        <v>19</v>
      </c>
      <c r="L82653" t="s">
        <v>36</v>
      </c>
      <c r="M82653" t="s">
        <v>63</v>
      </c>
    </row>
    <row r="82654" spans="1:13" hidden="1" x14ac:dyDescent="0.3">
      <c r="A82654" t="s">
        <v>167646</v>
      </c>
      <c r="B82654" s="1">
        <v>42715.807638888888</v>
      </c>
      <c r="C82654" t="s">
        <v>167647</v>
      </c>
      <c r="D82654" t="s">
        <v>24</v>
      </c>
      <c r="E82654">
        <v>22</v>
      </c>
      <c r="F82654" t="s">
        <v>66</v>
      </c>
      <c r="G82654">
        <v>1</v>
      </c>
      <c r="H82654">
        <v>35.840000000000003</v>
      </c>
      <c r="I82654">
        <v>25.088000000000001</v>
      </c>
      <c r="J82654" t="s">
        <v>18</v>
      </c>
      <c r="K82654" t="s">
        <v>19</v>
      </c>
      <c r="L82654" t="s">
        <v>36</v>
      </c>
      <c r="M82654" t="s">
        <v>63</v>
      </c>
    </row>
    <row r="82655" spans="1:13" hidden="1" x14ac:dyDescent="0.3">
      <c r="A82655" t="s">
        <v>167648</v>
      </c>
      <c r="B82655" s="1">
        <v>42715.807638888888</v>
      </c>
      <c r="C82655" t="s">
        <v>167649</v>
      </c>
      <c r="D82655" t="s">
        <v>24</v>
      </c>
      <c r="E82655">
        <v>51</v>
      </c>
      <c r="F82655" t="s">
        <v>97</v>
      </c>
      <c r="G82655">
        <v>2</v>
      </c>
      <c r="H82655">
        <v>2100</v>
      </c>
      <c r="I82655">
        <v>1890</v>
      </c>
      <c r="J82655" t="s">
        <v>18</v>
      </c>
      <c r="K82655" t="s">
        <v>19</v>
      </c>
      <c r="L82655" t="s">
        <v>36</v>
      </c>
      <c r="M82655" t="s">
        <v>21</v>
      </c>
    </row>
    <row r="82656" spans="1:13" hidden="1" x14ac:dyDescent="0.3">
      <c r="A82656" t="s">
        <v>167650</v>
      </c>
      <c r="B82656" s="1">
        <v>42715.808333333334</v>
      </c>
      <c r="C82656" t="s">
        <v>167651</v>
      </c>
      <c r="D82656" t="s">
        <v>24</v>
      </c>
      <c r="E82656">
        <v>60</v>
      </c>
      <c r="F82656" t="s">
        <v>17</v>
      </c>
      <c r="G82656">
        <v>4</v>
      </c>
      <c r="H82656">
        <v>1200.32</v>
      </c>
      <c r="I82656">
        <v>1140.3040000000001</v>
      </c>
      <c r="J82656" t="s">
        <v>26</v>
      </c>
      <c r="K82656" t="s">
        <v>74</v>
      </c>
      <c r="L82656" t="s">
        <v>140</v>
      </c>
      <c r="M82656" t="s">
        <v>33</v>
      </c>
    </row>
    <row r="82657" spans="1:13" hidden="1" x14ac:dyDescent="0.3">
      <c r="A82657" t="s">
        <v>167652</v>
      </c>
      <c r="B82657" s="1">
        <v>42715.808333333334</v>
      </c>
      <c r="C82657" t="s">
        <v>167653</v>
      </c>
      <c r="D82657" t="s">
        <v>16</v>
      </c>
      <c r="E82657">
        <v>29</v>
      </c>
      <c r="F82657" t="s">
        <v>66</v>
      </c>
      <c r="G82657">
        <v>3</v>
      </c>
      <c r="H82657">
        <v>107.52</v>
      </c>
      <c r="I82657">
        <v>80.64</v>
      </c>
      <c r="J82657" t="s">
        <v>18</v>
      </c>
      <c r="K82657" t="s">
        <v>74</v>
      </c>
      <c r="L82657" t="s">
        <v>140</v>
      </c>
      <c r="M82657" t="s">
        <v>33</v>
      </c>
    </row>
    <row r="82658" spans="1:13" hidden="1" x14ac:dyDescent="0.3">
      <c r="A82658" t="s">
        <v>167654</v>
      </c>
      <c r="B82658" s="1">
        <v>42715.808333333334</v>
      </c>
      <c r="C82658" t="s">
        <v>167655</v>
      </c>
      <c r="D82658" t="s">
        <v>24</v>
      </c>
      <c r="E82658">
        <v>57</v>
      </c>
      <c r="F82658" t="s">
        <v>17</v>
      </c>
      <c r="G82658">
        <v>2</v>
      </c>
      <c r="H82658">
        <v>600.16</v>
      </c>
      <c r="I82658">
        <v>450.12</v>
      </c>
      <c r="J82658" t="s">
        <v>30</v>
      </c>
      <c r="K82658" t="s">
        <v>74</v>
      </c>
      <c r="L82658" t="s">
        <v>140</v>
      </c>
      <c r="M82658" t="s">
        <v>37</v>
      </c>
    </row>
    <row r="82659" spans="1:13" hidden="1" x14ac:dyDescent="0.3">
      <c r="A82659" t="s">
        <v>167656</v>
      </c>
      <c r="B82659" s="1">
        <v>42715.808333333334</v>
      </c>
      <c r="C82659" t="s">
        <v>167657</v>
      </c>
      <c r="D82659" t="s">
        <v>16</v>
      </c>
      <c r="E82659">
        <v>46</v>
      </c>
      <c r="F82659" t="s">
        <v>17</v>
      </c>
      <c r="G82659">
        <v>1</v>
      </c>
      <c r="H82659">
        <v>300.08</v>
      </c>
      <c r="I82659">
        <v>225.06</v>
      </c>
      <c r="J82659" t="s">
        <v>18</v>
      </c>
      <c r="K82659" t="s">
        <v>31</v>
      </c>
      <c r="L82659" t="s">
        <v>44</v>
      </c>
      <c r="M82659" t="s">
        <v>37</v>
      </c>
    </row>
    <row r="82660" spans="1:13" hidden="1" x14ac:dyDescent="0.3">
      <c r="A82660" t="s">
        <v>167658</v>
      </c>
      <c r="B82660" s="1">
        <v>42715.809027777781</v>
      </c>
      <c r="C82660" t="s">
        <v>167659</v>
      </c>
      <c r="D82660" t="s">
        <v>16</v>
      </c>
      <c r="E82660">
        <v>19</v>
      </c>
      <c r="F82660" t="s">
        <v>59</v>
      </c>
      <c r="G82660">
        <v>2</v>
      </c>
      <c r="H82660">
        <v>10.46</v>
      </c>
      <c r="I82660">
        <v>7.3220000000000001</v>
      </c>
      <c r="J82660" t="s">
        <v>18</v>
      </c>
      <c r="K82660" t="s">
        <v>31</v>
      </c>
      <c r="L82660" t="s">
        <v>71</v>
      </c>
      <c r="M82660" t="s">
        <v>48</v>
      </c>
    </row>
    <row r="82661" spans="1:13" hidden="1" x14ac:dyDescent="0.3">
      <c r="A82661" t="s">
        <v>167660</v>
      </c>
      <c r="B82661" s="1">
        <v>42715.809027777781</v>
      </c>
      <c r="C82661" t="s">
        <v>167661</v>
      </c>
      <c r="D82661" t="s">
        <v>16</v>
      </c>
      <c r="E82661">
        <v>47</v>
      </c>
      <c r="F82661" t="s">
        <v>59</v>
      </c>
      <c r="G82661">
        <v>1</v>
      </c>
      <c r="H82661">
        <v>5.23</v>
      </c>
      <c r="I82661">
        <v>3.661</v>
      </c>
      <c r="J82661" t="s">
        <v>18</v>
      </c>
      <c r="K82661" t="s">
        <v>98</v>
      </c>
      <c r="L82661" t="s">
        <v>171</v>
      </c>
      <c r="M82661" t="s">
        <v>21</v>
      </c>
    </row>
    <row r="82662" spans="1:13" hidden="1" x14ac:dyDescent="0.3">
      <c r="A82662" t="s">
        <v>167662</v>
      </c>
      <c r="B82662" s="1">
        <v>42715.809027777781</v>
      </c>
      <c r="C82662" t="s">
        <v>167663</v>
      </c>
      <c r="D82662" t="s">
        <v>16</v>
      </c>
      <c r="E82662">
        <v>43</v>
      </c>
      <c r="F82662" t="s">
        <v>59</v>
      </c>
      <c r="G82662">
        <v>3</v>
      </c>
      <c r="H82662">
        <v>15.69</v>
      </c>
      <c r="I82662">
        <v>10.983000000000001</v>
      </c>
      <c r="J82662" t="s">
        <v>30</v>
      </c>
      <c r="K82662" t="s">
        <v>98</v>
      </c>
      <c r="L82662" t="s">
        <v>156</v>
      </c>
      <c r="M82662" t="s">
        <v>48</v>
      </c>
    </row>
    <row r="82663" spans="1:13" hidden="1" x14ac:dyDescent="0.3">
      <c r="A82663" t="s">
        <v>167664</v>
      </c>
      <c r="B82663" s="1">
        <v>42715.809027777781</v>
      </c>
      <c r="C82663" t="s">
        <v>167665</v>
      </c>
      <c r="D82663" t="s">
        <v>24</v>
      </c>
      <c r="E82663">
        <v>32</v>
      </c>
      <c r="F82663" t="s">
        <v>17</v>
      </c>
      <c r="G82663">
        <v>3</v>
      </c>
      <c r="H82663">
        <v>900.24</v>
      </c>
      <c r="I82663">
        <v>675.18</v>
      </c>
      <c r="J82663" t="s">
        <v>30</v>
      </c>
      <c r="K82663" t="s">
        <v>74</v>
      </c>
      <c r="L82663" t="s">
        <v>80</v>
      </c>
      <c r="M82663" t="s">
        <v>51</v>
      </c>
    </row>
    <row r="82664" spans="1:13" hidden="1" x14ac:dyDescent="0.3">
      <c r="A82664" t="s">
        <v>167666</v>
      </c>
      <c r="B82664" s="1">
        <v>42715.809027777781</v>
      </c>
      <c r="C82664" t="s">
        <v>167667</v>
      </c>
      <c r="D82664" t="s">
        <v>16</v>
      </c>
      <c r="E82664">
        <v>35</v>
      </c>
      <c r="F82664" t="s">
        <v>47</v>
      </c>
      <c r="G82664">
        <v>5</v>
      </c>
      <c r="H82664">
        <v>203.3</v>
      </c>
      <c r="I82664">
        <v>162.63999999999999</v>
      </c>
      <c r="J82664" t="s">
        <v>26</v>
      </c>
      <c r="K82664" t="s">
        <v>19</v>
      </c>
      <c r="L82664" t="s">
        <v>863</v>
      </c>
      <c r="M82664" t="s">
        <v>48</v>
      </c>
    </row>
    <row r="82665" spans="1:13" hidden="1" x14ac:dyDescent="0.3">
      <c r="A82665" t="s">
        <v>167668</v>
      </c>
      <c r="B82665" s="1">
        <v>42715.80972222222</v>
      </c>
      <c r="C82665" t="s">
        <v>167669</v>
      </c>
      <c r="D82665" t="s">
        <v>16</v>
      </c>
      <c r="E82665">
        <v>53</v>
      </c>
      <c r="F82665" t="s">
        <v>66</v>
      </c>
      <c r="G82665">
        <v>5</v>
      </c>
      <c r="H82665">
        <v>179.2</v>
      </c>
      <c r="I82665">
        <v>143.36000000000001</v>
      </c>
      <c r="J82665" t="s">
        <v>30</v>
      </c>
      <c r="K82665" t="s">
        <v>98</v>
      </c>
      <c r="L82665" t="s">
        <v>99</v>
      </c>
      <c r="M82665" t="s">
        <v>33</v>
      </c>
    </row>
    <row r="82666" spans="1:13" hidden="1" x14ac:dyDescent="0.3">
      <c r="A82666" t="s">
        <v>167670</v>
      </c>
      <c r="B82666" s="1">
        <v>42715.80972222222</v>
      </c>
      <c r="C82666" t="s">
        <v>167671</v>
      </c>
      <c r="D82666" t="s">
        <v>16</v>
      </c>
      <c r="E82666">
        <v>68</v>
      </c>
      <c r="F82666" t="s">
        <v>47</v>
      </c>
      <c r="G82666">
        <v>1</v>
      </c>
      <c r="H82666">
        <v>40.659999999999997</v>
      </c>
      <c r="I82666">
        <v>28.462</v>
      </c>
      <c r="J82666" t="s">
        <v>18</v>
      </c>
      <c r="K82666" t="s">
        <v>74</v>
      </c>
      <c r="L82666" t="s">
        <v>75</v>
      </c>
      <c r="M82666" t="s">
        <v>51</v>
      </c>
    </row>
    <row r="82667" spans="1:13" hidden="1" x14ac:dyDescent="0.3">
      <c r="A82667" t="s">
        <v>167672</v>
      </c>
      <c r="B82667" s="1">
        <v>42715.80972222222</v>
      </c>
      <c r="C82667" t="s">
        <v>167673</v>
      </c>
      <c r="D82667" t="s">
        <v>16</v>
      </c>
      <c r="E82667">
        <v>24</v>
      </c>
      <c r="F82667" t="s">
        <v>47</v>
      </c>
      <c r="G82667">
        <v>4</v>
      </c>
      <c r="H82667">
        <v>162.63999999999999</v>
      </c>
      <c r="I82667">
        <v>130.11199999999999</v>
      </c>
      <c r="J82667" t="s">
        <v>26</v>
      </c>
      <c r="K82667" t="s">
        <v>74</v>
      </c>
      <c r="L82667" t="s">
        <v>75</v>
      </c>
      <c r="M82667" t="s">
        <v>33</v>
      </c>
    </row>
    <row r="82668" spans="1:13" hidden="1" x14ac:dyDescent="0.3">
      <c r="A82668" t="s">
        <v>167674</v>
      </c>
      <c r="B82668" s="1">
        <v>42715.80972222222</v>
      </c>
      <c r="C82668" t="s">
        <v>167675</v>
      </c>
      <c r="D82668" t="s">
        <v>24</v>
      </c>
      <c r="E82668">
        <v>48</v>
      </c>
      <c r="F82668" t="s">
        <v>17</v>
      </c>
      <c r="G82668">
        <v>2</v>
      </c>
      <c r="H82668">
        <v>600.16</v>
      </c>
      <c r="I82668">
        <v>450.12</v>
      </c>
      <c r="J82668" t="s">
        <v>30</v>
      </c>
      <c r="K82668" t="s">
        <v>74</v>
      </c>
      <c r="L82668" t="s">
        <v>75</v>
      </c>
      <c r="M82668" t="s">
        <v>63</v>
      </c>
    </row>
    <row r="82669" spans="1:13" hidden="1" x14ac:dyDescent="0.3">
      <c r="A82669" t="s">
        <v>167676</v>
      </c>
      <c r="B82669" s="1">
        <v>42715.810416666667</v>
      </c>
      <c r="C82669" t="s">
        <v>167677</v>
      </c>
      <c r="D82669" t="s">
        <v>24</v>
      </c>
      <c r="E82669">
        <v>35</v>
      </c>
      <c r="F82669" t="s">
        <v>17</v>
      </c>
      <c r="G82669">
        <v>3</v>
      </c>
      <c r="H82669">
        <v>900.24</v>
      </c>
      <c r="I82669">
        <v>675.18</v>
      </c>
      <c r="J82669" t="s">
        <v>30</v>
      </c>
      <c r="K82669" t="s">
        <v>74</v>
      </c>
      <c r="L82669" t="s">
        <v>75</v>
      </c>
      <c r="M82669" t="s">
        <v>21</v>
      </c>
    </row>
    <row r="82670" spans="1:13" hidden="1" x14ac:dyDescent="0.3">
      <c r="A82670" t="s">
        <v>167678</v>
      </c>
      <c r="B82670" s="1">
        <v>42715.810416666667</v>
      </c>
      <c r="C82670" t="s">
        <v>167679</v>
      </c>
      <c r="D82670" t="s">
        <v>24</v>
      </c>
      <c r="E82670">
        <v>69</v>
      </c>
      <c r="F82670" t="s">
        <v>47</v>
      </c>
      <c r="G82670">
        <v>1</v>
      </c>
      <c r="H82670">
        <v>40.659999999999997</v>
      </c>
      <c r="I82670">
        <v>28.462</v>
      </c>
      <c r="J82670" t="s">
        <v>18</v>
      </c>
      <c r="K82670" t="s">
        <v>74</v>
      </c>
      <c r="L82670" t="s">
        <v>75</v>
      </c>
      <c r="M82670" t="s">
        <v>21</v>
      </c>
    </row>
    <row r="82671" spans="1:13" hidden="1" x14ac:dyDescent="0.3">
      <c r="A82671" t="s">
        <v>167680</v>
      </c>
      <c r="B82671" s="1">
        <v>42715.810416666667</v>
      </c>
      <c r="C82671" t="s">
        <v>167681</v>
      </c>
      <c r="D82671" t="s">
        <v>16</v>
      </c>
      <c r="E82671">
        <v>45</v>
      </c>
      <c r="F82671" t="s">
        <v>17</v>
      </c>
      <c r="G82671">
        <v>3</v>
      </c>
      <c r="H82671">
        <v>900.24</v>
      </c>
      <c r="I82671">
        <v>675.18</v>
      </c>
      <c r="J82671" t="s">
        <v>26</v>
      </c>
      <c r="K82671" t="s">
        <v>31</v>
      </c>
      <c r="L82671" t="s">
        <v>71</v>
      </c>
      <c r="M82671" t="s">
        <v>51</v>
      </c>
    </row>
    <row r="82672" spans="1:13" hidden="1" x14ac:dyDescent="0.3">
      <c r="A82672" t="s">
        <v>167682</v>
      </c>
      <c r="B82672" s="1">
        <v>42715.810416666667</v>
      </c>
      <c r="C82672" t="s">
        <v>167683</v>
      </c>
      <c r="D82672" t="s">
        <v>24</v>
      </c>
      <c r="E82672">
        <v>19</v>
      </c>
      <c r="F82672" t="s">
        <v>47</v>
      </c>
      <c r="G82672">
        <v>5</v>
      </c>
      <c r="H82672">
        <v>203.3</v>
      </c>
      <c r="I82672">
        <v>162.63999999999999</v>
      </c>
      <c r="J82672" t="s">
        <v>30</v>
      </c>
      <c r="K82672" t="s">
        <v>19</v>
      </c>
      <c r="L82672" t="s">
        <v>217</v>
      </c>
      <c r="M82672" t="s">
        <v>33</v>
      </c>
    </row>
    <row r="82673" spans="1:13" hidden="1" x14ac:dyDescent="0.3">
      <c r="A82673" t="s">
        <v>167684</v>
      </c>
      <c r="B82673" s="1">
        <v>42715.811111111114</v>
      </c>
      <c r="C82673" t="s">
        <v>167685</v>
      </c>
      <c r="D82673" t="s">
        <v>24</v>
      </c>
      <c r="E82673">
        <v>50</v>
      </c>
      <c r="F82673" t="s">
        <v>17</v>
      </c>
      <c r="G82673">
        <v>4</v>
      </c>
      <c r="H82673">
        <v>1200.32</v>
      </c>
      <c r="I82673">
        <v>1140.3040000000001</v>
      </c>
      <c r="J82673" t="s">
        <v>26</v>
      </c>
      <c r="K82673" t="s">
        <v>98</v>
      </c>
      <c r="L82673" t="s">
        <v>156</v>
      </c>
      <c r="M82673" t="s">
        <v>21</v>
      </c>
    </row>
    <row r="82674" spans="1:13" hidden="1" x14ac:dyDescent="0.3">
      <c r="A82674" t="s">
        <v>167686</v>
      </c>
      <c r="B82674" s="1">
        <v>42715.811111111114</v>
      </c>
      <c r="C82674" t="s">
        <v>167687</v>
      </c>
      <c r="D82674" t="s">
        <v>16</v>
      </c>
      <c r="E82674">
        <v>31</v>
      </c>
      <c r="F82674" t="s">
        <v>25</v>
      </c>
      <c r="G82674">
        <v>1</v>
      </c>
      <c r="H82674">
        <v>600.16999999999996</v>
      </c>
      <c r="I82674">
        <v>450.1275</v>
      </c>
      <c r="J82674" t="s">
        <v>30</v>
      </c>
      <c r="K82674" t="s">
        <v>31</v>
      </c>
      <c r="L82674" t="s">
        <v>62</v>
      </c>
      <c r="M82674" t="s">
        <v>27</v>
      </c>
    </row>
    <row r="82675" spans="1:13" hidden="1" x14ac:dyDescent="0.3">
      <c r="A82675" t="s">
        <v>167688</v>
      </c>
      <c r="B82675" s="1">
        <v>42715.811111111114</v>
      </c>
      <c r="C82675" t="s">
        <v>167689</v>
      </c>
      <c r="D82675" t="s">
        <v>16</v>
      </c>
      <c r="E82675">
        <v>22</v>
      </c>
      <c r="F82675" t="s">
        <v>66</v>
      </c>
      <c r="G82675">
        <v>5</v>
      </c>
      <c r="H82675">
        <v>179.2</v>
      </c>
      <c r="I82675">
        <v>143.36000000000001</v>
      </c>
      <c r="J82675" t="s">
        <v>26</v>
      </c>
      <c r="K82675" t="s">
        <v>31</v>
      </c>
      <c r="L82675" t="s">
        <v>62</v>
      </c>
      <c r="M82675" t="s">
        <v>33</v>
      </c>
    </row>
    <row r="82676" spans="1:13" hidden="1" x14ac:dyDescent="0.3">
      <c r="A82676" t="s">
        <v>167690</v>
      </c>
      <c r="B82676" s="1">
        <v>42715.811111111114</v>
      </c>
      <c r="C82676" t="s">
        <v>167691</v>
      </c>
      <c r="D82676" t="s">
        <v>24</v>
      </c>
      <c r="E82676">
        <v>60</v>
      </c>
      <c r="F82676" t="s">
        <v>17</v>
      </c>
      <c r="G82676">
        <v>3</v>
      </c>
      <c r="H82676">
        <v>900.24</v>
      </c>
      <c r="I82676">
        <v>675.18</v>
      </c>
      <c r="J82676" t="s">
        <v>30</v>
      </c>
      <c r="K82676" t="s">
        <v>31</v>
      </c>
      <c r="L82676" t="s">
        <v>71</v>
      </c>
      <c r="M82676" t="s">
        <v>27</v>
      </c>
    </row>
    <row r="82677" spans="1:13" hidden="1" x14ac:dyDescent="0.3">
      <c r="A82677" t="s">
        <v>167692</v>
      </c>
      <c r="B82677" s="1">
        <v>42715.811805555553</v>
      </c>
      <c r="C82677" t="s">
        <v>167693</v>
      </c>
      <c r="D82677" t="s">
        <v>24</v>
      </c>
      <c r="E82677">
        <v>61</v>
      </c>
      <c r="F82677" t="s">
        <v>17</v>
      </c>
      <c r="G82677">
        <v>5</v>
      </c>
      <c r="H82677">
        <v>1500.4</v>
      </c>
      <c r="I82677">
        <v>1425.38</v>
      </c>
      <c r="J82677" t="s">
        <v>18</v>
      </c>
      <c r="K82677" t="s">
        <v>74</v>
      </c>
      <c r="L82677" t="s">
        <v>75</v>
      </c>
      <c r="M82677" t="s">
        <v>33</v>
      </c>
    </row>
    <row r="82678" spans="1:13" hidden="1" x14ac:dyDescent="0.3">
      <c r="A82678" t="s">
        <v>167694</v>
      </c>
      <c r="B82678" s="1">
        <v>42715.811805555553</v>
      </c>
      <c r="C82678" t="s">
        <v>167695</v>
      </c>
      <c r="D82678" t="s">
        <v>24</v>
      </c>
      <c r="E82678">
        <v>62</v>
      </c>
      <c r="F82678" t="s">
        <v>66</v>
      </c>
      <c r="G82678">
        <v>2</v>
      </c>
      <c r="H82678">
        <v>71.680000000000007</v>
      </c>
      <c r="I82678">
        <v>50.176000000000002</v>
      </c>
      <c r="J82678" t="s">
        <v>30</v>
      </c>
      <c r="K82678" t="s">
        <v>31</v>
      </c>
      <c r="L82678" t="s">
        <v>71</v>
      </c>
      <c r="M82678" t="s">
        <v>21</v>
      </c>
    </row>
    <row r="82679" spans="1:13" hidden="1" x14ac:dyDescent="0.3">
      <c r="A82679" t="s">
        <v>167696</v>
      </c>
      <c r="B82679" s="1">
        <v>42715.811805555553</v>
      </c>
      <c r="C82679" t="s">
        <v>167697</v>
      </c>
      <c r="D82679" t="s">
        <v>16</v>
      </c>
      <c r="E82679">
        <v>51</v>
      </c>
      <c r="F82679" t="s">
        <v>66</v>
      </c>
      <c r="G82679">
        <v>2</v>
      </c>
      <c r="H82679">
        <v>71.680000000000007</v>
      </c>
      <c r="I82679">
        <v>50.176000000000002</v>
      </c>
      <c r="J82679" t="s">
        <v>26</v>
      </c>
      <c r="K82679" t="s">
        <v>98</v>
      </c>
      <c r="L82679" t="s">
        <v>501</v>
      </c>
      <c r="M82679" t="s">
        <v>37</v>
      </c>
    </row>
    <row r="82680" spans="1:13" hidden="1" x14ac:dyDescent="0.3">
      <c r="A82680" t="s">
        <v>167698</v>
      </c>
      <c r="B82680" s="1">
        <v>42715.811805555553</v>
      </c>
      <c r="C82680" t="s">
        <v>167699</v>
      </c>
      <c r="D82680" t="s">
        <v>16</v>
      </c>
      <c r="E82680">
        <v>41</v>
      </c>
      <c r="F82680" t="s">
        <v>17</v>
      </c>
      <c r="G82680">
        <v>3</v>
      </c>
      <c r="H82680">
        <v>900.24</v>
      </c>
      <c r="I82680">
        <v>675.18</v>
      </c>
      <c r="J82680" t="s">
        <v>26</v>
      </c>
      <c r="K82680" t="s">
        <v>98</v>
      </c>
      <c r="L82680" t="s">
        <v>501</v>
      </c>
      <c r="M82680" t="s">
        <v>27</v>
      </c>
    </row>
    <row r="82681" spans="1:13" hidden="1" x14ac:dyDescent="0.3">
      <c r="A82681" t="s">
        <v>167700</v>
      </c>
      <c r="B82681" s="1">
        <v>42715.811805555553</v>
      </c>
      <c r="C82681" t="s">
        <v>167701</v>
      </c>
      <c r="D82681" t="s">
        <v>24</v>
      </c>
      <c r="E82681">
        <v>48</v>
      </c>
      <c r="F82681" t="s">
        <v>59</v>
      </c>
      <c r="G82681">
        <v>3</v>
      </c>
      <c r="H82681">
        <v>15.69</v>
      </c>
      <c r="I82681">
        <v>10.983000000000001</v>
      </c>
      <c r="J82681" t="s">
        <v>18</v>
      </c>
      <c r="K82681" t="s">
        <v>98</v>
      </c>
      <c r="L82681" t="s">
        <v>501</v>
      </c>
      <c r="M82681" t="s">
        <v>51</v>
      </c>
    </row>
    <row r="82682" spans="1:13" hidden="1" x14ac:dyDescent="0.3">
      <c r="A82682" t="s">
        <v>167702</v>
      </c>
      <c r="B82682" s="1">
        <v>42715.8125</v>
      </c>
      <c r="C82682" t="s">
        <v>167703</v>
      </c>
      <c r="D82682" t="s">
        <v>24</v>
      </c>
      <c r="E82682">
        <v>38</v>
      </c>
      <c r="F82682" t="s">
        <v>97</v>
      </c>
      <c r="G82682">
        <v>2</v>
      </c>
      <c r="H82682">
        <v>2100</v>
      </c>
      <c r="I82682">
        <v>1890</v>
      </c>
      <c r="J82682" t="s">
        <v>26</v>
      </c>
      <c r="K82682" t="s">
        <v>98</v>
      </c>
      <c r="L82682" t="s">
        <v>171</v>
      </c>
      <c r="M82682" t="s">
        <v>51</v>
      </c>
    </row>
    <row r="82683" spans="1:13" hidden="1" x14ac:dyDescent="0.3">
      <c r="A82683" t="s">
        <v>167704</v>
      </c>
      <c r="B82683" s="1">
        <v>42715.8125</v>
      </c>
      <c r="C82683" t="s">
        <v>167705</v>
      </c>
      <c r="D82683" t="s">
        <v>24</v>
      </c>
      <c r="E82683">
        <v>58</v>
      </c>
      <c r="F82683" t="s">
        <v>59</v>
      </c>
      <c r="G82683">
        <v>1</v>
      </c>
      <c r="H82683">
        <v>5.23</v>
      </c>
      <c r="I82683">
        <v>3.661</v>
      </c>
      <c r="J82683" t="s">
        <v>30</v>
      </c>
      <c r="K82683" t="s">
        <v>98</v>
      </c>
      <c r="L82683" t="s">
        <v>171</v>
      </c>
      <c r="M82683" t="s">
        <v>48</v>
      </c>
    </row>
    <row r="82684" spans="1:13" hidden="1" x14ac:dyDescent="0.3">
      <c r="A82684" t="s">
        <v>167706</v>
      </c>
      <c r="B82684" s="1">
        <v>42715.8125</v>
      </c>
      <c r="C82684" t="s">
        <v>167707</v>
      </c>
      <c r="D82684" t="s">
        <v>16</v>
      </c>
      <c r="E82684">
        <v>18</v>
      </c>
      <c r="F82684" t="s">
        <v>203</v>
      </c>
      <c r="G82684">
        <v>1</v>
      </c>
      <c r="H82684">
        <v>11.73</v>
      </c>
      <c r="I82684">
        <v>8.2110000000000003</v>
      </c>
      <c r="J82684" t="s">
        <v>18</v>
      </c>
      <c r="K82684" t="s">
        <v>74</v>
      </c>
      <c r="L82684" t="s">
        <v>161</v>
      </c>
      <c r="M82684" t="s">
        <v>51</v>
      </c>
    </row>
    <row r="82685" spans="1:13" hidden="1" x14ac:dyDescent="0.3">
      <c r="A82685" t="s">
        <v>167708</v>
      </c>
      <c r="B82685" s="1">
        <v>42715.8125</v>
      </c>
      <c r="C82685" t="s">
        <v>167709</v>
      </c>
      <c r="D82685" t="s">
        <v>16</v>
      </c>
      <c r="E82685">
        <v>19</v>
      </c>
      <c r="F82685" t="s">
        <v>25</v>
      </c>
      <c r="G82685">
        <v>4</v>
      </c>
      <c r="H82685">
        <v>2400.6799999999998</v>
      </c>
      <c r="I82685">
        <v>2280.6460000000002</v>
      </c>
      <c r="J82685" t="s">
        <v>30</v>
      </c>
      <c r="K82685" t="s">
        <v>74</v>
      </c>
      <c r="L82685" t="s">
        <v>161</v>
      </c>
      <c r="M82685" t="s">
        <v>48</v>
      </c>
    </row>
    <row r="82686" spans="1:13" hidden="1" x14ac:dyDescent="0.3">
      <c r="A82686" t="s">
        <v>167710</v>
      </c>
      <c r="B82686" s="1">
        <v>42715.813194444447</v>
      </c>
      <c r="C82686" t="s">
        <v>167711</v>
      </c>
      <c r="D82686" t="s">
        <v>16</v>
      </c>
      <c r="E82686">
        <v>61</v>
      </c>
      <c r="F82686" t="s">
        <v>17</v>
      </c>
      <c r="G82686">
        <v>3</v>
      </c>
      <c r="H82686">
        <v>900.24</v>
      </c>
      <c r="I82686">
        <v>675.18</v>
      </c>
      <c r="J82686" t="s">
        <v>30</v>
      </c>
      <c r="K82686" t="s">
        <v>74</v>
      </c>
      <c r="L82686" t="s">
        <v>75</v>
      </c>
      <c r="M82686" t="s">
        <v>51</v>
      </c>
    </row>
    <row r="82687" spans="1:13" hidden="1" x14ac:dyDescent="0.3">
      <c r="A82687" t="s">
        <v>167712</v>
      </c>
      <c r="B82687" s="1">
        <v>42715.813194444447</v>
      </c>
      <c r="C82687" t="s">
        <v>167713</v>
      </c>
      <c r="D82687" t="s">
        <v>16</v>
      </c>
      <c r="E82687">
        <v>53</v>
      </c>
      <c r="F82687" t="s">
        <v>17</v>
      </c>
      <c r="G82687">
        <v>1</v>
      </c>
      <c r="H82687">
        <v>300.08</v>
      </c>
      <c r="I82687">
        <v>225.06</v>
      </c>
      <c r="J82687" t="s">
        <v>30</v>
      </c>
      <c r="K82687" t="s">
        <v>74</v>
      </c>
      <c r="L82687" t="s">
        <v>75</v>
      </c>
      <c r="M82687" t="s">
        <v>48</v>
      </c>
    </row>
    <row r="82688" spans="1:13" hidden="1" x14ac:dyDescent="0.3">
      <c r="A82688" t="s">
        <v>167714</v>
      </c>
      <c r="B82688" s="1">
        <v>42715.813194444447</v>
      </c>
      <c r="C82688" t="s">
        <v>167715</v>
      </c>
      <c r="D82688" t="s">
        <v>16</v>
      </c>
      <c r="E82688">
        <v>49</v>
      </c>
      <c r="F82688" t="s">
        <v>17</v>
      </c>
      <c r="G82688">
        <v>4</v>
      </c>
      <c r="H82688">
        <v>1200.32</v>
      </c>
      <c r="I82688">
        <v>1140.3040000000001</v>
      </c>
      <c r="J82688" t="s">
        <v>18</v>
      </c>
      <c r="K82688" t="s">
        <v>74</v>
      </c>
      <c r="L82688" t="s">
        <v>75</v>
      </c>
      <c r="M82688" t="s">
        <v>51</v>
      </c>
    </row>
    <row r="82689" spans="1:13" hidden="1" x14ac:dyDescent="0.3">
      <c r="A82689" t="s">
        <v>167716</v>
      </c>
      <c r="B82689" s="1">
        <v>42715.813194444447</v>
      </c>
      <c r="C82689" t="s">
        <v>167717</v>
      </c>
      <c r="D82689" t="s">
        <v>24</v>
      </c>
      <c r="E82689">
        <v>41</v>
      </c>
      <c r="F82689" t="s">
        <v>41</v>
      </c>
      <c r="G82689">
        <v>5</v>
      </c>
      <c r="H82689">
        <v>75.75</v>
      </c>
      <c r="I82689">
        <v>56.8125</v>
      </c>
      <c r="J82689" t="s">
        <v>30</v>
      </c>
      <c r="K82689" t="s">
        <v>19</v>
      </c>
      <c r="L82689" t="s">
        <v>217</v>
      </c>
      <c r="M82689" t="s">
        <v>33</v>
      </c>
    </row>
    <row r="82690" spans="1:13" hidden="1" x14ac:dyDescent="0.3">
      <c r="A82690" t="s">
        <v>167718</v>
      </c>
      <c r="B82690" s="1">
        <v>42715.813888888886</v>
      </c>
      <c r="C82690" t="s">
        <v>167719</v>
      </c>
      <c r="D82690" t="s">
        <v>16</v>
      </c>
      <c r="E82690">
        <v>44</v>
      </c>
      <c r="F82690" t="s">
        <v>203</v>
      </c>
      <c r="G82690">
        <v>5</v>
      </c>
      <c r="H82690">
        <v>58.65</v>
      </c>
      <c r="I82690">
        <v>43.987499999999997</v>
      </c>
      <c r="J82690" t="s">
        <v>18</v>
      </c>
      <c r="K82690" t="s">
        <v>74</v>
      </c>
      <c r="L82690" t="s">
        <v>75</v>
      </c>
      <c r="M82690" t="s">
        <v>21</v>
      </c>
    </row>
    <row r="82691" spans="1:13" hidden="1" x14ac:dyDescent="0.3">
      <c r="A82691" t="s">
        <v>167720</v>
      </c>
      <c r="B82691" s="1">
        <v>42715.813888888886</v>
      </c>
      <c r="C82691" t="s">
        <v>167721</v>
      </c>
      <c r="D82691" t="s">
        <v>16</v>
      </c>
      <c r="E82691">
        <v>43</v>
      </c>
      <c r="F82691" t="s">
        <v>17</v>
      </c>
      <c r="G82691">
        <v>1</v>
      </c>
      <c r="H82691">
        <v>300.08</v>
      </c>
      <c r="I82691">
        <v>225.06</v>
      </c>
      <c r="J82691" t="s">
        <v>18</v>
      </c>
      <c r="K82691" t="s">
        <v>74</v>
      </c>
      <c r="L82691" t="s">
        <v>75</v>
      </c>
      <c r="M82691" t="s">
        <v>51</v>
      </c>
    </row>
    <row r="82692" spans="1:13" hidden="1" x14ac:dyDescent="0.3">
      <c r="A82692" t="s">
        <v>167722</v>
      </c>
      <c r="B82692" s="1">
        <v>42715.813888888886</v>
      </c>
      <c r="C82692" t="s">
        <v>167723</v>
      </c>
      <c r="D82692" t="s">
        <v>24</v>
      </c>
      <c r="E82692">
        <v>63</v>
      </c>
      <c r="F82692" t="s">
        <v>66</v>
      </c>
      <c r="G82692">
        <v>5</v>
      </c>
      <c r="H82692">
        <v>179.2</v>
      </c>
      <c r="I82692">
        <v>143.36000000000001</v>
      </c>
      <c r="J82692" t="s">
        <v>30</v>
      </c>
      <c r="K82692" t="s">
        <v>31</v>
      </c>
      <c r="L82692" t="s">
        <v>32</v>
      </c>
      <c r="M82692" t="s">
        <v>37</v>
      </c>
    </row>
    <row r="82693" spans="1:13" hidden="1" x14ac:dyDescent="0.3">
      <c r="A82693" t="s">
        <v>167724</v>
      </c>
      <c r="B82693" s="1">
        <v>42715.813888888886</v>
      </c>
      <c r="C82693" t="s">
        <v>167725</v>
      </c>
      <c r="D82693" t="s">
        <v>24</v>
      </c>
      <c r="E82693">
        <v>39</v>
      </c>
      <c r="F82693" t="s">
        <v>59</v>
      </c>
      <c r="G82693">
        <v>3</v>
      </c>
      <c r="H82693">
        <v>15.69</v>
      </c>
      <c r="I82693">
        <v>10.983000000000001</v>
      </c>
      <c r="J82693" t="s">
        <v>30</v>
      </c>
      <c r="K82693" t="s">
        <v>31</v>
      </c>
      <c r="L82693" t="s">
        <v>32</v>
      </c>
      <c r="M82693" t="s">
        <v>33</v>
      </c>
    </row>
    <row r="82694" spans="1:13" hidden="1" x14ac:dyDescent="0.3">
      <c r="A82694" t="s">
        <v>167726</v>
      </c>
      <c r="B82694" s="1">
        <v>42715.813888888886</v>
      </c>
      <c r="C82694" t="s">
        <v>167727</v>
      </c>
      <c r="D82694" t="s">
        <v>24</v>
      </c>
      <c r="E82694">
        <v>59</v>
      </c>
      <c r="F82694" t="s">
        <v>41</v>
      </c>
      <c r="G82694">
        <v>4</v>
      </c>
      <c r="H82694">
        <v>60.6</v>
      </c>
      <c r="I82694">
        <v>45.45</v>
      </c>
      <c r="J82694" t="s">
        <v>30</v>
      </c>
      <c r="K82694" t="s">
        <v>31</v>
      </c>
      <c r="L82694" t="s">
        <v>32</v>
      </c>
      <c r="M82694" t="s">
        <v>51</v>
      </c>
    </row>
    <row r="82695" spans="1:13" hidden="1" x14ac:dyDescent="0.3">
      <c r="A82695" t="s">
        <v>167728</v>
      </c>
      <c r="B82695" s="1">
        <v>42715.814583333333</v>
      </c>
      <c r="C82695" t="s">
        <v>167729</v>
      </c>
      <c r="D82695" t="s">
        <v>16</v>
      </c>
      <c r="E82695">
        <v>65</v>
      </c>
      <c r="F82695" t="s">
        <v>17</v>
      </c>
      <c r="G82695">
        <v>2</v>
      </c>
      <c r="H82695">
        <v>600.16</v>
      </c>
      <c r="I82695">
        <v>450.12</v>
      </c>
      <c r="J82695" t="s">
        <v>26</v>
      </c>
      <c r="K82695" t="s">
        <v>98</v>
      </c>
      <c r="L82695" t="s">
        <v>99</v>
      </c>
      <c r="M82695" t="s">
        <v>51</v>
      </c>
    </row>
    <row r="82696" spans="1:13" hidden="1" x14ac:dyDescent="0.3">
      <c r="A82696" t="s">
        <v>167730</v>
      </c>
      <c r="B82696" s="1">
        <v>42715.814583333333</v>
      </c>
      <c r="C82696" t="s">
        <v>167731</v>
      </c>
      <c r="D82696" t="s">
        <v>16</v>
      </c>
      <c r="E82696">
        <v>56</v>
      </c>
      <c r="F82696" t="s">
        <v>66</v>
      </c>
      <c r="G82696">
        <v>1</v>
      </c>
      <c r="H82696">
        <v>35.840000000000003</v>
      </c>
      <c r="I82696">
        <v>25.088000000000001</v>
      </c>
      <c r="J82696" t="s">
        <v>30</v>
      </c>
      <c r="K82696" t="s">
        <v>31</v>
      </c>
      <c r="L82696" t="s">
        <v>44</v>
      </c>
      <c r="M82696" t="s">
        <v>63</v>
      </c>
    </row>
    <row r="82697" spans="1:13" hidden="1" x14ac:dyDescent="0.3">
      <c r="A82697" t="s">
        <v>167732</v>
      </c>
      <c r="B82697" s="1">
        <v>42715.814583333333</v>
      </c>
      <c r="C82697" t="s">
        <v>167733</v>
      </c>
      <c r="D82697" t="s">
        <v>24</v>
      </c>
      <c r="E82697">
        <v>20</v>
      </c>
      <c r="F82697" t="s">
        <v>59</v>
      </c>
      <c r="G82697">
        <v>5</v>
      </c>
      <c r="H82697">
        <v>26.15</v>
      </c>
      <c r="I82697">
        <v>19.612500000000001</v>
      </c>
      <c r="J82697" t="s">
        <v>30</v>
      </c>
      <c r="K82697" t="s">
        <v>31</v>
      </c>
      <c r="L82697" t="s">
        <v>32</v>
      </c>
      <c r="M82697" t="s">
        <v>27</v>
      </c>
    </row>
    <row r="82698" spans="1:13" hidden="1" x14ac:dyDescent="0.3">
      <c r="A82698" t="s">
        <v>167734</v>
      </c>
      <c r="B82698" s="1">
        <v>42715.814583333333</v>
      </c>
      <c r="C82698" t="s">
        <v>167735</v>
      </c>
      <c r="D82698" t="s">
        <v>24</v>
      </c>
      <c r="E82698">
        <v>67</v>
      </c>
      <c r="F82698" t="s">
        <v>41</v>
      </c>
      <c r="G82698">
        <v>2</v>
      </c>
      <c r="H82698">
        <v>30.3</v>
      </c>
      <c r="I82698">
        <v>21.21</v>
      </c>
      <c r="J82698" t="s">
        <v>18</v>
      </c>
      <c r="K82698" t="s">
        <v>31</v>
      </c>
      <c r="L82698" t="s">
        <v>32</v>
      </c>
      <c r="M82698" t="s">
        <v>33</v>
      </c>
    </row>
    <row r="82699" spans="1:13" hidden="1" x14ac:dyDescent="0.3">
      <c r="A82699" t="s">
        <v>167736</v>
      </c>
      <c r="B82699" s="1">
        <v>42715.81527777778</v>
      </c>
      <c r="C82699" t="s">
        <v>167737</v>
      </c>
      <c r="D82699" t="s">
        <v>24</v>
      </c>
      <c r="E82699">
        <v>28</v>
      </c>
      <c r="F82699" t="s">
        <v>17</v>
      </c>
      <c r="G82699">
        <v>4</v>
      </c>
      <c r="H82699">
        <v>1200.32</v>
      </c>
      <c r="I82699">
        <v>1140.3040000000001</v>
      </c>
      <c r="J82699" t="s">
        <v>30</v>
      </c>
      <c r="K82699" t="s">
        <v>19</v>
      </c>
      <c r="L82699" t="s">
        <v>36</v>
      </c>
      <c r="M82699" t="s">
        <v>33</v>
      </c>
    </row>
    <row r="82700" spans="1:13" hidden="1" x14ac:dyDescent="0.3">
      <c r="A82700" t="s">
        <v>167738</v>
      </c>
      <c r="B82700" s="1">
        <v>42715.81527777778</v>
      </c>
      <c r="C82700" t="s">
        <v>167739</v>
      </c>
      <c r="D82700" t="s">
        <v>24</v>
      </c>
      <c r="E82700">
        <v>25</v>
      </c>
      <c r="F82700" t="s">
        <v>47</v>
      </c>
      <c r="G82700">
        <v>2</v>
      </c>
      <c r="H82700">
        <v>81.319999999999993</v>
      </c>
      <c r="I82700">
        <v>56.923999999999999</v>
      </c>
      <c r="J82700" t="s">
        <v>30</v>
      </c>
      <c r="K82700" t="s">
        <v>19</v>
      </c>
      <c r="L82700" t="s">
        <v>36</v>
      </c>
      <c r="M82700" t="s">
        <v>51</v>
      </c>
    </row>
    <row r="82701" spans="1:13" hidden="1" x14ac:dyDescent="0.3">
      <c r="A82701" t="s">
        <v>167740</v>
      </c>
      <c r="B82701" s="1">
        <v>42715.81527777778</v>
      </c>
      <c r="C82701" t="s">
        <v>167741</v>
      </c>
      <c r="D82701" t="s">
        <v>24</v>
      </c>
      <c r="E82701">
        <v>53</v>
      </c>
      <c r="F82701" t="s">
        <v>66</v>
      </c>
      <c r="G82701">
        <v>1</v>
      </c>
      <c r="H82701">
        <v>35.840000000000003</v>
      </c>
      <c r="I82701">
        <v>25.088000000000001</v>
      </c>
      <c r="J82701" t="s">
        <v>18</v>
      </c>
      <c r="K82701" t="s">
        <v>19</v>
      </c>
      <c r="L82701" t="s">
        <v>36</v>
      </c>
      <c r="M82701" t="s">
        <v>27</v>
      </c>
    </row>
    <row r="82702" spans="1:13" hidden="1" x14ac:dyDescent="0.3">
      <c r="A82702" t="s">
        <v>167742</v>
      </c>
      <c r="B82702" s="1">
        <v>42715.81527777778</v>
      </c>
      <c r="C82702" t="s">
        <v>167743</v>
      </c>
      <c r="D82702" t="s">
        <v>16</v>
      </c>
      <c r="E82702">
        <v>19</v>
      </c>
      <c r="F82702" t="s">
        <v>47</v>
      </c>
      <c r="G82702">
        <v>3</v>
      </c>
      <c r="H82702">
        <v>121.98</v>
      </c>
      <c r="I82702">
        <v>91.484999999999999</v>
      </c>
      <c r="J82702" t="s">
        <v>18</v>
      </c>
      <c r="K82702" t="s">
        <v>19</v>
      </c>
      <c r="L82702" t="s">
        <v>36</v>
      </c>
      <c r="M82702" t="s">
        <v>51</v>
      </c>
    </row>
    <row r="82703" spans="1:13" hidden="1" x14ac:dyDescent="0.3">
      <c r="A82703" t="s">
        <v>167744</v>
      </c>
      <c r="B82703" s="1">
        <v>42715.815972222219</v>
      </c>
      <c r="C82703" t="s">
        <v>167745</v>
      </c>
      <c r="D82703" t="s">
        <v>16</v>
      </c>
      <c r="E82703">
        <v>58</v>
      </c>
      <c r="F82703" t="s">
        <v>17</v>
      </c>
      <c r="G82703">
        <v>5</v>
      </c>
      <c r="H82703">
        <v>1500.4</v>
      </c>
      <c r="I82703">
        <v>1425.38</v>
      </c>
      <c r="J82703" t="s">
        <v>26</v>
      </c>
      <c r="K82703" t="s">
        <v>19</v>
      </c>
      <c r="L82703" t="s">
        <v>36</v>
      </c>
      <c r="M82703" t="s">
        <v>48</v>
      </c>
    </row>
    <row r="82704" spans="1:13" hidden="1" x14ac:dyDescent="0.3">
      <c r="A82704" t="s">
        <v>167746</v>
      </c>
      <c r="B82704" s="1">
        <v>42715.815972222219</v>
      </c>
      <c r="C82704" t="s">
        <v>167747</v>
      </c>
      <c r="D82704" t="s">
        <v>16</v>
      </c>
      <c r="E82704">
        <v>41</v>
      </c>
      <c r="F82704" t="s">
        <v>97</v>
      </c>
      <c r="G82704">
        <v>1</v>
      </c>
      <c r="H82704">
        <v>1050</v>
      </c>
      <c r="I82704">
        <v>945</v>
      </c>
      <c r="J82704" t="s">
        <v>30</v>
      </c>
      <c r="K82704" t="s">
        <v>98</v>
      </c>
      <c r="L82704" t="s">
        <v>312</v>
      </c>
      <c r="M82704" t="s">
        <v>51</v>
      </c>
    </row>
    <row r="82705" spans="1:13" hidden="1" x14ac:dyDescent="0.3">
      <c r="A82705" t="s">
        <v>167748</v>
      </c>
      <c r="B82705" s="1">
        <v>42715.815972222219</v>
      </c>
      <c r="C82705" t="s">
        <v>167749</v>
      </c>
      <c r="D82705" t="s">
        <v>16</v>
      </c>
      <c r="E82705">
        <v>50</v>
      </c>
      <c r="F82705" t="s">
        <v>59</v>
      </c>
      <c r="G82705">
        <v>2</v>
      </c>
      <c r="H82705">
        <v>10.46</v>
      </c>
      <c r="I82705">
        <v>7.3220000000000001</v>
      </c>
      <c r="J82705" t="s">
        <v>26</v>
      </c>
      <c r="K82705" t="s">
        <v>74</v>
      </c>
      <c r="L82705" t="s">
        <v>75</v>
      </c>
      <c r="M82705" t="s">
        <v>48</v>
      </c>
    </row>
    <row r="82706" spans="1:13" hidden="1" x14ac:dyDescent="0.3">
      <c r="A82706" t="s">
        <v>167750</v>
      </c>
      <c r="B82706" s="1">
        <v>42715.815972222219</v>
      </c>
      <c r="C82706" t="s">
        <v>167751</v>
      </c>
      <c r="D82706" t="s">
        <v>16</v>
      </c>
      <c r="E82706">
        <v>47</v>
      </c>
      <c r="F82706" t="s">
        <v>47</v>
      </c>
      <c r="G82706">
        <v>5</v>
      </c>
      <c r="H82706">
        <v>203.3</v>
      </c>
      <c r="I82706">
        <v>162.63999999999999</v>
      </c>
      <c r="J82706" t="s">
        <v>30</v>
      </c>
      <c r="K82706" t="s">
        <v>31</v>
      </c>
      <c r="L82706" t="s">
        <v>71</v>
      </c>
      <c r="M82706" t="s">
        <v>33</v>
      </c>
    </row>
    <row r="82707" spans="1:13" hidden="1" x14ac:dyDescent="0.3">
      <c r="A82707" t="s">
        <v>167752</v>
      </c>
      <c r="B82707" s="1">
        <v>42715.816666666666</v>
      </c>
      <c r="C82707" t="s">
        <v>167753</v>
      </c>
      <c r="D82707" t="s">
        <v>16</v>
      </c>
      <c r="E82707">
        <v>69</v>
      </c>
      <c r="F82707" t="s">
        <v>59</v>
      </c>
      <c r="G82707">
        <v>5</v>
      </c>
      <c r="H82707">
        <v>26.15</v>
      </c>
      <c r="I82707">
        <v>19.612500000000001</v>
      </c>
      <c r="J82707" t="s">
        <v>18</v>
      </c>
      <c r="K82707" t="s">
        <v>31</v>
      </c>
      <c r="L82707" t="s">
        <v>71</v>
      </c>
      <c r="M82707" t="s">
        <v>63</v>
      </c>
    </row>
    <row r="82708" spans="1:13" hidden="1" x14ac:dyDescent="0.3">
      <c r="A82708" t="s">
        <v>167754</v>
      </c>
      <c r="B82708" s="1">
        <v>42715.816666666666</v>
      </c>
      <c r="C82708" t="s">
        <v>167755</v>
      </c>
      <c r="D82708" t="s">
        <v>16</v>
      </c>
      <c r="E82708">
        <v>51</v>
      </c>
      <c r="F82708" t="s">
        <v>66</v>
      </c>
      <c r="G82708">
        <v>1</v>
      </c>
      <c r="H82708">
        <v>35.840000000000003</v>
      </c>
      <c r="I82708">
        <v>25.088000000000001</v>
      </c>
      <c r="J82708" t="s">
        <v>26</v>
      </c>
      <c r="K82708" t="s">
        <v>31</v>
      </c>
      <c r="L82708" t="s">
        <v>32</v>
      </c>
      <c r="M82708" t="s">
        <v>21</v>
      </c>
    </row>
    <row r="82709" spans="1:13" hidden="1" x14ac:dyDescent="0.3">
      <c r="A82709" t="s">
        <v>167756</v>
      </c>
      <c r="B82709" s="1">
        <v>42715.816666666666</v>
      </c>
      <c r="C82709" t="s">
        <v>167757</v>
      </c>
      <c r="D82709" t="s">
        <v>24</v>
      </c>
      <c r="E82709">
        <v>68</v>
      </c>
      <c r="F82709" t="s">
        <v>59</v>
      </c>
      <c r="G82709">
        <v>1</v>
      </c>
      <c r="H82709">
        <v>5.23</v>
      </c>
      <c r="I82709">
        <v>3.661</v>
      </c>
      <c r="J82709" t="s">
        <v>30</v>
      </c>
      <c r="K82709" t="s">
        <v>31</v>
      </c>
      <c r="L82709" t="s">
        <v>32</v>
      </c>
      <c r="M82709" t="s">
        <v>21</v>
      </c>
    </row>
    <row r="82710" spans="1:13" hidden="1" x14ac:dyDescent="0.3">
      <c r="A82710" t="s">
        <v>167758</v>
      </c>
      <c r="B82710" s="1">
        <v>42715.816666666666</v>
      </c>
      <c r="C82710" t="s">
        <v>167759</v>
      </c>
      <c r="D82710" t="s">
        <v>16</v>
      </c>
      <c r="E82710">
        <v>67</v>
      </c>
      <c r="F82710" t="s">
        <v>97</v>
      </c>
      <c r="G82710">
        <v>2</v>
      </c>
      <c r="H82710">
        <v>2100</v>
      </c>
      <c r="I82710">
        <v>1890</v>
      </c>
      <c r="J82710" t="s">
        <v>30</v>
      </c>
      <c r="K82710" t="s">
        <v>31</v>
      </c>
      <c r="L82710" t="s">
        <v>32</v>
      </c>
      <c r="M82710" t="s">
        <v>33</v>
      </c>
    </row>
    <row r="82711" spans="1:13" hidden="1" x14ac:dyDescent="0.3">
      <c r="A82711" t="s">
        <v>167760</v>
      </c>
      <c r="B82711" s="1">
        <v>42715.816666666666</v>
      </c>
      <c r="C82711" t="s">
        <v>167761</v>
      </c>
      <c r="D82711" t="s">
        <v>24</v>
      </c>
      <c r="E82711">
        <v>53</v>
      </c>
      <c r="F82711" t="s">
        <v>17</v>
      </c>
      <c r="G82711">
        <v>3</v>
      </c>
      <c r="H82711">
        <v>900.24</v>
      </c>
      <c r="I82711">
        <v>675.18</v>
      </c>
      <c r="J82711" t="s">
        <v>30</v>
      </c>
      <c r="K82711" t="s">
        <v>31</v>
      </c>
      <c r="L82711" t="s">
        <v>32</v>
      </c>
      <c r="M82711" t="s">
        <v>21</v>
      </c>
    </row>
    <row r="82712" spans="1:13" hidden="1" x14ac:dyDescent="0.3">
      <c r="A82712" t="s">
        <v>167762</v>
      </c>
      <c r="B82712" s="1">
        <v>42715.817361111112</v>
      </c>
      <c r="C82712" t="s">
        <v>167763</v>
      </c>
      <c r="D82712" t="s">
        <v>24</v>
      </c>
      <c r="E82712">
        <v>47</v>
      </c>
      <c r="F82712" t="s">
        <v>47</v>
      </c>
      <c r="G82712">
        <v>5</v>
      </c>
      <c r="H82712">
        <v>203.3</v>
      </c>
      <c r="I82712">
        <v>162.63999999999999</v>
      </c>
      <c r="J82712" t="s">
        <v>26</v>
      </c>
      <c r="K82712" t="s">
        <v>31</v>
      </c>
      <c r="L82712" t="s">
        <v>32</v>
      </c>
      <c r="M82712" t="s">
        <v>48</v>
      </c>
    </row>
    <row r="82713" spans="1:13" hidden="1" x14ac:dyDescent="0.3">
      <c r="A82713" t="s">
        <v>167764</v>
      </c>
      <c r="B82713" s="1">
        <v>42715.817361111112</v>
      </c>
      <c r="C82713" t="s">
        <v>167765</v>
      </c>
      <c r="D82713" t="s">
        <v>16</v>
      </c>
      <c r="E82713">
        <v>43</v>
      </c>
      <c r="F82713" t="s">
        <v>66</v>
      </c>
      <c r="G82713">
        <v>3</v>
      </c>
      <c r="H82713">
        <v>107.52</v>
      </c>
      <c r="I82713">
        <v>80.64</v>
      </c>
      <c r="J82713" t="s">
        <v>30</v>
      </c>
      <c r="K82713" t="s">
        <v>31</v>
      </c>
      <c r="L82713" t="s">
        <v>32</v>
      </c>
      <c r="M82713" t="s">
        <v>33</v>
      </c>
    </row>
    <row r="82714" spans="1:13" hidden="1" x14ac:dyDescent="0.3">
      <c r="A82714" t="s">
        <v>167766</v>
      </c>
      <c r="B82714" s="1">
        <v>42715.817361111112</v>
      </c>
      <c r="C82714" t="s">
        <v>167767</v>
      </c>
      <c r="D82714" t="s">
        <v>24</v>
      </c>
      <c r="E82714">
        <v>64</v>
      </c>
      <c r="F82714" t="s">
        <v>25</v>
      </c>
      <c r="G82714">
        <v>2</v>
      </c>
      <c r="H82714">
        <v>1200.3399999999999</v>
      </c>
      <c r="I82714">
        <v>1080.306</v>
      </c>
      <c r="J82714" t="s">
        <v>18</v>
      </c>
      <c r="K82714" t="s">
        <v>31</v>
      </c>
      <c r="L82714" t="s">
        <v>32</v>
      </c>
      <c r="M82714" t="s">
        <v>37</v>
      </c>
    </row>
    <row r="82715" spans="1:13" hidden="1" x14ac:dyDescent="0.3">
      <c r="A82715" t="s">
        <v>167768</v>
      </c>
      <c r="B82715" s="1">
        <v>42715.817361111112</v>
      </c>
      <c r="C82715" t="s">
        <v>167769</v>
      </c>
      <c r="D82715" t="s">
        <v>16</v>
      </c>
      <c r="E82715">
        <v>65</v>
      </c>
      <c r="F82715" t="s">
        <v>47</v>
      </c>
      <c r="G82715">
        <v>2</v>
      </c>
      <c r="H82715">
        <v>81.319999999999993</v>
      </c>
      <c r="I82715">
        <v>56.923999999999999</v>
      </c>
      <c r="J82715" t="s">
        <v>18</v>
      </c>
      <c r="K82715" t="s">
        <v>98</v>
      </c>
      <c r="L82715" t="s">
        <v>171</v>
      </c>
      <c r="M82715" t="s">
        <v>51</v>
      </c>
    </row>
    <row r="82716" spans="1:13" hidden="1" x14ac:dyDescent="0.3">
      <c r="A82716" t="s">
        <v>167770</v>
      </c>
      <c r="B82716" s="1">
        <v>42715.818055555559</v>
      </c>
      <c r="C82716" t="s">
        <v>167771</v>
      </c>
      <c r="D82716" t="s">
        <v>24</v>
      </c>
      <c r="E82716">
        <v>30</v>
      </c>
      <c r="F82716" t="s">
        <v>203</v>
      </c>
      <c r="G82716">
        <v>3</v>
      </c>
      <c r="H82716">
        <v>35.19</v>
      </c>
      <c r="I82716">
        <v>24.632999999999999</v>
      </c>
      <c r="J82716" t="s">
        <v>30</v>
      </c>
      <c r="K82716" t="s">
        <v>31</v>
      </c>
      <c r="L82716" t="s">
        <v>32</v>
      </c>
      <c r="M82716" t="s">
        <v>37</v>
      </c>
    </row>
    <row r="82717" spans="1:13" hidden="1" x14ac:dyDescent="0.3">
      <c r="A82717" t="s">
        <v>167772</v>
      </c>
      <c r="B82717" s="1">
        <v>42715.818055555559</v>
      </c>
      <c r="C82717" t="s">
        <v>167773</v>
      </c>
      <c r="D82717" t="s">
        <v>16</v>
      </c>
      <c r="E82717">
        <v>52</v>
      </c>
      <c r="F82717" t="s">
        <v>47</v>
      </c>
      <c r="G82717">
        <v>1</v>
      </c>
      <c r="H82717">
        <v>40.659999999999997</v>
      </c>
      <c r="I82717">
        <v>28.462</v>
      </c>
      <c r="J82717" t="s">
        <v>18</v>
      </c>
      <c r="K82717" t="s">
        <v>31</v>
      </c>
      <c r="L82717" t="s">
        <v>32</v>
      </c>
      <c r="M82717" t="s">
        <v>51</v>
      </c>
    </row>
    <row r="82718" spans="1:13" hidden="1" x14ac:dyDescent="0.3">
      <c r="A82718" t="s">
        <v>167774</v>
      </c>
      <c r="B82718" s="1">
        <v>42715.818055555559</v>
      </c>
      <c r="C82718" t="s">
        <v>167775</v>
      </c>
      <c r="D82718" t="s">
        <v>16</v>
      </c>
      <c r="E82718">
        <v>31</v>
      </c>
      <c r="F82718" t="s">
        <v>17</v>
      </c>
      <c r="G82718">
        <v>4</v>
      </c>
      <c r="H82718">
        <v>1200.32</v>
      </c>
      <c r="I82718">
        <v>1140.3040000000001</v>
      </c>
      <c r="J82718" t="s">
        <v>30</v>
      </c>
      <c r="K82718" t="s">
        <v>31</v>
      </c>
      <c r="L82718" t="s">
        <v>32</v>
      </c>
      <c r="M82718" t="s">
        <v>21</v>
      </c>
    </row>
    <row r="82719" spans="1:13" hidden="1" x14ac:dyDescent="0.3">
      <c r="A82719" t="s">
        <v>167776</v>
      </c>
      <c r="B82719" s="1">
        <v>42715.818055555559</v>
      </c>
      <c r="C82719" t="s">
        <v>167777</v>
      </c>
      <c r="D82719" t="s">
        <v>24</v>
      </c>
      <c r="E82719">
        <v>37</v>
      </c>
      <c r="F82719" t="s">
        <v>47</v>
      </c>
      <c r="G82719">
        <v>4</v>
      </c>
      <c r="H82719">
        <v>162.63999999999999</v>
      </c>
      <c r="I82719">
        <v>130.11199999999999</v>
      </c>
      <c r="J82719" t="s">
        <v>30</v>
      </c>
      <c r="K82719" t="s">
        <v>31</v>
      </c>
      <c r="L82719" t="s">
        <v>32</v>
      </c>
      <c r="M82719" t="s">
        <v>27</v>
      </c>
    </row>
    <row r="82720" spans="1:13" hidden="1" x14ac:dyDescent="0.3">
      <c r="A82720" t="s">
        <v>167778</v>
      </c>
      <c r="B82720" s="1">
        <v>42715.818749999999</v>
      </c>
      <c r="C82720" t="s">
        <v>167779</v>
      </c>
      <c r="D82720" t="s">
        <v>16</v>
      </c>
      <c r="E82720">
        <v>41</v>
      </c>
      <c r="F82720" t="s">
        <v>59</v>
      </c>
      <c r="G82720">
        <v>2</v>
      </c>
      <c r="H82720">
        <v>10.46</v>
      </c>
      <c r="I82720">
        <v>7.3220000000000001</v>
      </c>
      <c r="J82720" t="s">
        <v>30</v>
      </c>
      <c r="K82720" t="s">
        <v>19</v>
      </c>
      <c r="L82720" t="s">
        <v>210</v>
      </c>
      <c r="M82720" t="s">
        <v>33</v>
      </c>
    </row>
    <row r="82721" spans="1:13" hidden="1" x14ac:dyDescent="0.3">
      <c r="A82721" t="s">
        <v>167780</v>
      </c>
      <c r="B82721" s="1">
        <v>42715.818749999999</v>
      </c>
      <c r="C82721" t="s">
        <v>167781</v>
      </c>
      <c r="D82721" t="s">
        <v>16</v>
      </c>
      <c r="E82721">
        <v>26</v>
      </c>
      <c r="F82721" t="s">
        <v>25</v>
      </c>
      <c r="G82721">
        <v>5</v>
      </c>
      <c r="H82721">
        <v>3000.85</v>
      </c>
      <c r="I82721">
        <v>2700.7649999999999</v>
      </c>
      <c r="J82721" t="s">
        <v>18</v>
      </c>
      <c r="K82721" t="s">
        <v>31</v>
      </c>
      <c r="L82721" t="s">
        <v>62</v>
      </c>
      <c r="M82721" t="s">
        <v>27</v>
      </c>
    </row>
    <row r="82722" spans="1:13" hidden="1" x14ac:dyDescent="0.3">
      <c r="A82722" t="s">
        <v>167782</v>
      </c>
      <c r="B82722" s="1">
        <v>42715.818749999999</v>
      </c>
      <c r="C82722" t="s">
        <v>167783</v>
      </c>
      <c r="D82722" t="s">
        <v>16</v>
      </c>
      <c r="E82722">
        <v>46</v>
      </c>
      <c r="F82722" t="s">
        <v>17</v>
      </c>
      <c r="G82722">
        <v>4</v>
      </c>
      <c r="H82722">
        <v>1200.32</v>
      </c>
      <c r="I82722">
        <v>1140.3040000000001</v>
      </c>
      <c r="J82722" t="s">
        <v>18</v>
      </c>
      <c r="K82722" t="s">
        <v>31</v>
      </c>
      <c r="L82722" t="s">
        <v>62</v>
      </c>
      <c r="M82722" t="s">
        <v>21</v>
      </c>
    </row>
    <row r="82723" spans="1:13" hidden="1" x14ac:dyDescent="0.3">
      <c r="A82723" t="s">
        <v>167784</v>
      </c>
      <c r="B82723" s="1">
        <v>42715.818749999999</v>
      </c>
      <c r="C82723" t="s">
        <v>167785</v>
      </c>
      <c r="D82723" t="s">
        <v>24</v>
      </c>
      <c r="E82723">
        <v>31</v>
      </c>
      <c r="F82723" t="s">
        <v>17</v>
      </c>
      <c r="G82723">
        <v>3</v>
      </c>
      <c r="H82723">
        <v>900.24</v>
      </c>
      <c r="I82723">
        <v>675.18</v>
      </c>
      <c r="J82723" t="s">
        <v>18</v>
      </c>
      <c r="K82723" t="s">
        <v>98</v>
      </c>
      <c r="L82723" t="s">
        <v>312</v>
      </c>
      <c r="M82723" t="s">
        <v>51</v>
      </c>
    </row>
    <row r="82724" spans="1:13" hidden="1" x14ac:dyDescent="0.3">
      <c r="A82724" t="s">
        <v>167786</v>
      </c>
      <c r="B82724" s="1">
        <v>42715.818749999999</v>
      </c>
      <c r="C82724" t="s">
        <v>167787</v>
      </c>
      <c r="D82724" t="s">
        <v>16</v>
      </c>
      <c r="E82724">
        <v>37</v>
      </c>
      <c r="F82724" t="s">
        <v>17</v>
      </c>
      <c r="G82724">
        <v>2</v>
      </c>
      <c r="H82724">
        <v>600.16</v>
      </c>
      <c r="I82724">
        <v>450.12</v>
      </c>
      <c r="J82724" t="s">
        <v>18</v>
      </c>
      <c r="K82724" t="s">
        <v>98</v>
      </c>
      <c r="L82724" t="s">
        <v>312</v>
      </c>
      <c r="M82724" t="s">
        <v>37</v>
      </c>
    </row>
    <row r="82725" spans="1:13" hidden="1" x14ac:dyDescent="0.3">
      <c r="A82725" t="s">
        <v>167788</v>
      </c>
      <c r="B82725" s="1">
        <v>42715.819444444445</v>
      </c>
      <c r="C82725" t="s">
        <v>167789</v>
      </c>
      <c r="D82725" t="s">
        <v>24</v>
      </c>
      <c r="E82725">
        <v>40</v>
      </c>
      <c r="F82725" t="s">
        <v>47</v>
      </c>
      <c r="G82725">
        <v>3</v>
      </c>
      <c r="H82725">
        <v>121.98</v>
      </c>
      <c r="I82725">
        <v>91.484999999999999</v>
      </c>
      <c r="J82725" t="s">
        <v>26</v>
      </c>
      <c r="K82725" t="s">
        <v>98</v>
      </c>
      <c r="L82725" t="s">
        <v>312</v>
      </c>
      <c r="M82725" t="s">
        <v>48</v>
      </c>
    </row>
    <row r="82726" spans="1:13" hidden="1" x14ac:dyDescent="0.3">
      <c r="A82726" t="s">
        <v>167790</v>
      </c>
      <c r="B82726" s="1">
        <v>42715.819444444445</v>
      </c>
      <c r="C82726" t="s">
        <v>167791</v>
      </c>
      <c r="D82726" t="s">
        <v>24</v>
      </c>
      <c r="E82726">
        <v>27</v>
      </c>
      <c r="F82726" t="s">
        <v>17</v>
      </c>
      <c r="G82726">
        <v>3</v>
      </c>
      <c r="H82726">
        <v>900.24</v>
      </c>
      <c r="I82726">
        <v>675.18</v>
      </c>
      <c r="J82726" t="s">
        <v>26</v>
      </c>
      <c r="K82726" t="s">
        <v>98</v>
      </c>
      <c r="L82726" t="s">
        <v>312</v>
      </c>
      <c r="M82726" t="s">
        <v>21</v>
      </c>
    </row>
    <row r="82727" spans="1:13" hidden="1" x14ac:dyDescent="0.3">
      <c r="A82727" t="s">
        <v>167792</v>
      </c>
      <c r="B82727" s="1">
        <v>42715.819444444445</v>
      </c>
      <c r="C82727" t="s">
        <v>167793</v>
      </c>
      <c r="D82727" t="s">
        <v>24</v>
      </c>
      <c r="E82727">
        <v>32</v>
      </c>
      <c r="F82727" t="s">
        <v>47</v>
      </c>
      <c r="G82727">
        <v>4</v>
      </c>
      <c r="H82727">
        <v>162.63999999999999</v>
      </c>
      <c r="I82727">
        <v>130.11199999999999</v>
      </c>
      <c r="J82727" t="s">
        <v>26</v>
      </c>
      <c r="K82727" t="s">
        <v>98</v>
      </c>
      <c r="L82727" t="s">
        <v>312</v>
      </c>
      <c r="M82727" t="s">
        <v>21</v>
      </c>
    </row>
    <row r="82728" spans="1:13" hidden="1" x14ac:dyDescent="0.3">
      <c r="A82728" t="s">
        <v>167794</v>
      </c>
      <c r="B82728" s="1">
        <v>42715.819444444445</v>
      </c>
      <c r="C82728" t="s">
        <v>167795</v>
      </c>
      <c r="D82728" t="s">
        <v>16</v>
      </c>
      <c r="E82728">
        <v>57</v>
      </c>
      <c r="F82728" t="s">
        <v>17</v>
      </c>
      <c r="G82728">
        <v>3</v>
      </c>
      <c r="H82728">
        <v>900.24</v>
      </c>
      <c r="I82728">
        <v>675.18</v>
      </c>
      <c r="J82728" t="s">
        <v>26</v>
      </c>
      <c r="K82728" t="s">
        <v>98</v>
      </c>
      <c r="L82728" t="s">
        <v>501</v>
      </c>
      <c r="M82728" t="s">
        <v>48</v>
      </c>
    </row>
    <row r="82729" spans="1:13" hidden="1" x14ac:dyDescent="0.3">
      <c r="A82729" t="s">
        <v>167796</v>
      </c>
      <c r="B82729" s="1">
        <v>42715.820138888892</v>
      </c>
      <c r="C82729" t="s">
        <v>167797</v>
      </c>
      <c r="D82729" t="s">
        <v>16</v>
      </c>
      <c r="E82729">
        <v>53</v>
      </c>
      <c r="F82729" t="s">
        <v>97</v>
      </c>
      <c r="G82729">
        <v>4</v>
      </c>
      <c r="H82729">
        <v>4200</v>
      </c>
      <c r="I82729">
        <v>3780</v>
      </c>
      <c r="J82729" t="s">
        <v>26</v>
      </c>
      <c r="K82729" t="s">
        <v>98</v>
      </c>
      <c r="L82729" t="s">
        <v>501</v>
      </c>
      <c r="M82729" t="s">
        <v>48</v>
      </c>
    </row>
    <row r="82730" spans="1:13" hidden="1" x14ac:dyDescent="0.3">
      <c r="A82730" t="s">
        <v>167798</v>
      </c>
      <c r="B82730" s="1">
        <v>42715.820138888892</v>
      </c>
      <c r="C82730" t="s">
        <v>167799</v>
      </c>
      <c r="D82730" t="s">
        <v>16</v>
      </c>
      <c r="E82730">
        <v>44</v>
      </c>
      <c r="F82730" t="s">
        <v>17</v>
      </c>
      <c r="G82730">
        <v>3</v>
      </c>
      <c r="H82730">
        <v>900.24</v>
      </c>
      <c r="I82730">
        <v>675.18</v>
      </c>
      <c r="J82730" t="s">
        <v>30</v>
      </c>
      <c r="K82730" t="s">
        <v>98</v>
      </c>
      <c r="L82730" t="s">
        <v>171</v>
      </c>
      <c r="M82730" t="s">
        <v>21</v>
      </c>
    </row>
    <row r="82731" spans="1:13" hidden="1" x14ac:dyDescent="0.3">
      <c r="A82731" t="s">
        <v>167800</v>
      </c>
      <c r="B82731" s="1">
        <v>42715.820138888892</v>
      </c>
      <c r="C82731" t="s">
        <v>167801</v>
      </c>
      <c r="D82731" t="s">
        <v>16</v>
      </c>
      <c r="E82731">
        <v>48</v>
      </c>
      <c r="F82731" t="s">
        <v>17</v>
      </c>
      <c r="G82731">
        <v>5</v>
      </c>
      <c r="H82731">
        <v>1500.4</v>
      </c>
      <c r="I82731">
        <v>1425.38</v>
      </c>
      <c r="J82731" t="s">
        <v>30</v>
      </c>
      <c r="K82731" t="s">
        <v>19</v>
      </c>
      <c r="L82731" t="s">
        <v>36</v>
      </c>
      <c r="M82731" t="s">
        <v>51</v>
      </c>
    </row>
    <row r="82732" spans="1:13" hidden="1" x14ac:dyDescent="0.3">
      <c r="A82732" t="s">
        <v>167802</v>
      </c>
      <c r="B82732" s="1">
        <v>42715.820138888892</v>
      </c>
      <c r="C82732" t="s">
        <v>167803</v>
      </c>
      <c r="D82732" t="s">
        <v>16</v>
      </c>
      <c r="E82732">
        <v>22</v>
      </c>
      <c r="F82732" t="s">
        <v>59</v>
      </c>
      <c r="G82732">
        <v>5</v>
      </c>
      <c r="H82732">
        <v>26.15</v>
      </c>
      <c r="I82732">
        <v>19.612500000000001</v>
      </c>
      <c r="J82732" t="s">
        <v>18</v>
      </c>
      <c r="K82732" t="s">
        <v>19</v>
      </c>
      <c r="L82732" t="s">
        <v>36</v>
      </c>
      <c r="M82732" t="s">
        <v>63</v>
      </c>
    </row>
    <row r="82733" spans="1:13" hidden="1" x14ac:dyDescent="0.3">
      <c r="A82733" t="s">
        <v>167804</v>
      </c>
      <c r="B82733" s="1">
        <v>42715.820833333331</v>
      </c>
      <c r="C82733" t="s">
        <v>167805</v>
      </c>
      <c r="D82733" t="s">
        <v>24</v>
      </c>
      <c r="E82733">
        <v>34</v>
      </c>
      <c r="F82733" t="s">
        <v>47</v>
      </c>
      <c r="G82733">
        <v>2</v>
      </c>
      <c r="H82733">
        <v>81.319999999999993</v>
      </c>
      <c r="I82733">
        <v>56.923999999999999</v>
      </c>
      <c r="J82733" t="s">
        <v>18</v>
      </c>
      <c r="K82733" t="s">
        <v>31</v>
      </c>
      <c r="L82733" t="s">
        <v>71</v>
      </c>
      <c r="M82733" t="s">
        <v>21</v>
      </c>
    </row>
    <row r="82734" spans="1:13" hidden="1" x14ac:dyDescent="0.3">
      <c r="A82734" t="s">
        <v>167806</v>
      </c>
      <c r="B82734" s="1">
        <v>42715.820833333331</v>
      </c>
      <c r="C82734" t="s">
        <v>167807</v>
      </c>
      <c r="D82734" t="s">
        <v>16</v>
      </c>
      <c r="E82734">
        <v>62</v>
      </c>
      <c r="F82734" t="s">
        <v>25</v>
      </c>
      <c r="G82734">
        <v>3</v>
      </c>
      <c r="H82734">
        <v>1800.51</v>
      </c>
      <c r="I82734">
        <v>1620.4590000000001</v>
      </c>
      <c r="J82734" t="s">
        <v>18</v>
      </c>
      <c r="K82734" t="s">
        <v>31</v>
      </c>
      <c r="L82734" t="s">
        <v>71</v>
      </c>
      <c r="M82734" t="s">
        <v>51</v>
      </c>
    </row>
    <row r="82735" spans="1:13" hidden="1" x14ac:dyDescent="0.3">
      <c r="A82735" t="s">
        <v>167808</v>
      </c>
      <c r="B82735" s="1">
        <v>42715.820833333331</v>
      </c>
      <c r="C82735" t="s">
        <v>167809</v>
      </c>
      <c r="D82735" t="s">
        <v>24</v>
      </c>
      <c r="E82735">
        <v>59</v>
      </c>
      <c r="F82735" t="s">
        <v>17</v>
      </c>
      <c r="G82735">
        <v>5</v>
      </c>
      <c r="H82735">
        <v>1500.4</v>
      </c>
      <c r="I82735">
        <v>1425.38</v>
      </c>
      <c r="J82735" t="s">
        <v>30</v>
      </c>
      <c r="K82735" t="s">
        <v>19</v>
      </c>
      <c r="L82735" t="s">
        <v>36</v>
      </c>
      <c r="M82735" t="s">
        <v>21</v>
      </c>
    </row>
    <row r="82736" spans="1:13" hidden="1" x14ac:dyDescent="0.3">
      <c r="A82736" t="s">
        <v>167810</v>
      </c>
      <c r="B82736" s="1">
        <v>42715.820833333331</v>
      </c>
      <c r="C82736" t="s">
        <v>167811</v>
      </c>
      <c r="D82736" t="s">
        <v>24</v>
      </c>
      <c r="E82736">
        <v>34</v>
      </c>
      <c r="F82736" t="s">
        <v>47</v>
      </c>
      <c r="G82736">
        <v>2</v>
      </c>
      <c r="H82736">
        <v>81.319999999999993</v>
      </c>
      <c r="I82736">
        <v>56.923999999999999</v>
      </c>
      <c r="J82736" t="s">
        <v>18</v>
      </c>
      <c r="K82736" t="s">
        <v>19</v>
      </c>
      <c r="L82736" t="s">
        <v>36</v>
      </c>
      <c r="M82736" t="s">
        <v>27</v>
      </c>
    </row>
    <row r="82737" spans="1:13" hidden="1" x14ac:dyDescent="0.3">
      <c r="A82737" t="s">
        <v>167812</v>
      </c>
      <c r="B82737" s="1">
        <v>42715.821527777778</v>
      </c>
      <c r="C82737" t="s">
        <v>167813</v>
      </c>
      <c r="D82737" t="s">
        <v>24</v>
      </c>
      <c r="E82737">
        <v>55</v>
      </c>
      <c r="F82737" t="s">
        <v>17</v>
      </c>
      <c r="G82737">
        <v>2</v>
      </c>
      <c r="H82737">
        <v>600.16</v>
      </c>
      <c r="I82737">
        <v>450.12</v>
      </c>
      <c r="J82737" t="s">
        <v>30</v>
      </c>
      <c r="K82737" t="s">
        <v>31</v>
      </c>
      <c r="L82737" t="s">
        <v>204</v>
      </c>
      <c r="M82737" t="s">
        <v>27</v>
      </c>
    </row>
    <row r="82738" spans="1:13" hidden="1" x14ac:dyDescent="0.3">
      <c r="A82738" t="s">
        <v>167814</v>
      </c>
      <c r="B82738" s="1">
        <v>42715.821527777778</v>
      </c>
      <c r="C82738" t="s">
        <v>167815</v>
      </c>
      <c r="D82738" t="s">
        <v>16</v>
      </c>
      <c r="E82738">
        <v>44</v>
      </c>
      <c r="F82738" t="s">
        <v>17</v>
      </c>
      <c r="G82738">
        <v>2</v>
      </c>
      <c r="H82738">
        <v>600.16</v>
      </c>
      <c r="I82738">
        <v>450.12</v>
      </c>
      <c r="J82738" t="s">
        <v>18</v>
      </c>
      <c r="K82738" t="s">
        <v>31</v>
      </c>
      <c r="L82738" t="s">
        <v>204</v>
      </c>
      <c r="M82738" t="s">
        <v>51</v>
      </c>
    </row>
    <row r="82739" spans="1:13" hidden="1" x14ac:dyDescent="0.3">
      <c r="A82739" t="s">
        <v>167816</v>
      </c>
      <c r="B82739" s="1">
        <v>42715.821527777778</v>
      </c>
      <c r="C82739" t="s">
        <v>167817</v>
      </c>
      <c r="D82739" t="s">
        <v>16</v>
      </c>
      <c r="E82739">
        <v>55</v>
      </c>
      <c r="F82739" t="s">
        <v>59</v>
      </c>
      <c r="G82739">
        <v>1</v>
      </c>
      <c r="H82739">
        <v>5.23</v>
      </c>
      <c r="I82739">
        <v>3.661</v>
      </c>
      <c r="J82739" t="s">
        <v>30</v>
      </c>
      <c r="K82739" t="s">
        <v>31</v>
      </c>
      <c r="L82739" t="s">
        <v>32</v>
      </c>
      <c r="M82739" t="s">
        <v>21</v>
      </c>
    </row>
    <row r="82740" spans="1:13" hidden="1" x14ac:dyDescent="0.3">
      <c r="A82740" t="s">
        <v>167818</v>
      </c>
      <c r="B82740" s="1">
        <v>42715.821527777778</v>
      </c>
      <c r="C82740" t="s">
        <v>167819</v>
      </c>
      <c r="D82740" t="s">
        <v>16</v>
      </c>
      <c r="E82740">
        <v>27</v>
      </c>
      <c r="F82740" t="s">
        <v>41</v>
      </c>
      <c r="G82740">
        <v>3</v>
      </c>
      <c r="H82740">
        <v>45.45</v>
      </c>
      <c r="I82740">
        <v>31.815000000000001</v>
      </c>
      <c r="J82740" t="s">
        <v>26</v>
      </c>
      <c r="K82740" t="s">
        <v>31</v>
      </c>
      <c r="L82740" t="s">
        <v>32</v>
      </c>
      <c r="M82740" t="s">
        <v>51</v>
      </c>
    </row>
    <row r="82741" spans="1:13" hidden="1" x14ac:dyDescent="0.3">
      <c r="A82741" t="s">
        <v>167820</v>
      </c>
      <c r="B82741" s="1">
        <v>42715.821527777778</v>
      </c>
      <c r="C82741" t="s">
        <v>167821</v>
      </c>
      <c r="D82741" t="s">
        <v>16</v>
      </c>
      <c r="E82741">
        <v>44</v>
      </c>
      <c r="F82741" t="s">
        <v>25</v>
      </c>
      <c r="G82741">
        <v>1</v>
      </c>
      <c r="H82741">
        <v>600.16999999999996</v>
      </c>
      <c r="I82741">
        <v>450.1275</v>
      </c>
      <c r="J82741" t="s">
        <v>18</v>
      </c>
      <c r="K82741" t="s">
        <v>19</v>
      </c>
      <c r="L82741" t="s">
        <v>217</v>
      </c>
      <c r="M82741" t="s">
        <v>33</v>
      </c>
    </row>
    <row r="82742" spans="1:13" hidden="1" x14ac:dyDescent="0.3">
      <c r="A82742" t="s">
        <v>167822</v>
      </c>
      <c r="B82742" s="1">
        <v>42715.822222222225</v>
      </c>
      <c r="C82742" t="s">
        <v>167823</v>
      </c>
      <c r="D82742" t="s">
        <v>16</v>
      </c>
      <c r="E82742">
        <v>52</v>
      </c>
      <c r="F82742" t="s">
        <v>59</v>
      </c>
      <c r="G82742">
        <v>1</v>
      </c>
      <c r="H82742">
        <v>5.23</v>
      </c>
      <c r="I82742">
        <v>3.661</v>
      </c>
      <c r="J82742" t="s">
        <v>18</v>
      </c>
      <c r="K82742" t="s">
        <v>74</v>
      </c>
      <c r="L82742" t="s">
        <v>161</v>
      </c>
      <c r="M82742" t="s">
        <v>37</v>
      </c>
    </row>
    <row r="82743" spans="1:13" hidden="1" x14ac:dyDescent="0.3">
      <c r="A82743" t="s">
        <v>167824</v>
      </c>
      <c r="B82743" s="1">
        <v>42715.822222222225</v>
      </c>
      <c r="C82743" t="s">
        <v>167825</v>
      </c>
      <c r="D82743" t="s">
        <v>24</v>
      </c>
      <c r="E82743">
        <v>60</v>
      </c>
      <c r="F82743" t="s">
        <v>97</v>
      </c>
      <c r="G82743">
        <v>2</v>
      </c>
      <c r="H82743">
        <v>2100</v>
      </c>
      <c r="I82743">
        <v>1890</v>
      </c>
      <c r="J82743" t="s">
        <v>18</v>
      </c>
      <c r="K82743" t="s">
        <v>19</v>
      </c>
      <c r="L82743" t="s">
        <v>210</v>
      </c>
      <c r="M82743" t="s">
        <v>21</v>
      </c>
    </row>
    <row r="82744" spans="1:13" hidden="1" x14ac:dyDescent="0.3">
      <c r="A82744" t="s">
        <v>167826</v>
      </c>
      <c r="B82744" s="1">
        <v>42715.822222222225</v>
      </c>
      <c r="C82744" t="s">
        <v>167827</v>
      </c>
      <c r="D82744" t="s">
        <v>16</v>
      </c>
      <c r="E82744">
        <v>60</v>
      </c>
      <c r="F82744" t="s">
        <v>17</v>
      </c>
      <c r="G82744">
        <v>2</v>
      </c>
      <c r="H82744">
        <v>600.16</v>
      </c>
      <c r="I82744">
        <v>450.12</v>
      </c>
      <c r="J82744" t="s">
        <v>30</v>
      </c>
      <c r="K82744" t="s">
        <v>31</v>
      </c>
      <c r="L82744" t="s">
        <v>32</v>
      </c>
      <c r="M82744" t="s">
        <v>21</v>
      </c>
    </row>
    <row r="82745" spans="1:13" hidden="1" x14ac:dyDescent="0.3">
      <c r="A82745" t="s">
        <v>167828</v>
      </c>
      <c r="B82745" s="1">
        <v>42715.822222222225</v>
      </c>
      <c r="C82745" t="s">
        <v>167829</v>
      </c>
      <c r="D82745" t="s">
        <v>16</v>
      </c>
      <c r="E82745">
        <v>25</v>
      </c>
      <c r="F82745" t="s">
        <v>17</v>
      </c>
      <c r="G82745">
        <v>5</v>
      </c>
      <c r="H82745">
        <v>1500.4</v>
      </c>
      <c r="I82745">
        <v>1425.38</v>
      </c>
      <c r="J82745" t="s">
        <v>30</v>
      </c>
      <c r="K82745" t="s">
        <v>31</v>
      </c>
      <c r="L82745" t="s">
        <v>32</v>
      </c>
      <c r="M82745" t="s">
        <v>51</v>
      </c>
    </row>
    <row r="82746" spans="1:13" hidden="1" x14ac:dyDescent="0.3">
      <c r="A82746" t="s">
        <v>167830</v>
      </c>
      <c r="B82746" s="1">
        <v>42715.822916666664</v>
      </c>
      <c r="C82746" t="s">
        <v>167831</v>
      </c>
      <c r="D82746" t="s">
        <v>24</v>
      </c>
      <c r="E82746">
        <v>38</v>
      </c>
      <c r="F82746" t="s">
        <v>66</v>
      </c>
      <c r="G82746">
        <v>3</v>
      </c>
      <c r="H82746">
        <v>107.52</v>
      </c>
      <c r="I82746">
        <v>80.64</v>
      </c>
      <c r="J82746" t="s">
        <v>26</v>
      </c>
      <c r="K82746" t="s">
        <v>31</v>
      </c>
      <c r="L82746" t="s">
        <v>32</v>
      </c>
      <c r="M82746" t="s">
        <v>51</v>
      </c>
    </row>
    <row r="82747" spans="1:13" hidden="1" x14ac:dyDescent="0.3">
      <c r="A82747" t="s">
        <v>167832</v>
      </c>
      <c r="B82747" s="1">
        <v>42715.822916666664</v>
      </c>
      <c r="C82747" t="s">
        <v>167833</v>
      </c>
      <c r="D82747" t="s">
        <v>16</v>
      </c>
      <c r="E82747">
        <v>69</v>
      </c>
      <c r="F82747" t="s">
        <v>17</v>
      </c>
      <c r="G82747">
        <v>5</v>
      </c>
      <c r="H82747">
        <v>1500.4</v>
      </c>
      <c r="I82747">
        <v>1425.38</v>
      </c>
      <c r="J82747" t="s">
        <v>30</v>
      </c>
      <c r="K82747" t="s">
        <v>31</v>
      </c>
      <c r="L82747" t="s">
        <v>32</v>
      </c>
      <c r="M82747" t="s">
        <v>21</v>
      </c>
    </row>
    <row r="82748" spans="1:13" hidden="1" x14ac:dyDescent="0.3">
      <c r="A82748" t="s">
        <v>167834</v>
      </c>
      <c r="B82748" s="1">
        <v>42715.822916666664</v>
      </c>
      <c r="C82748" t="s">
        <v>167835</v>
      </c>
      <c r="D82748" t="s">
        <v>16</v>
      </c>
      <c r="E82748">
        <v>51</v>
      </c>
      <c r="F82748" t="s">
        <v>17</v>
      </c>
      <c r="G82748">
        <v>4</v>
      </c>
      <c r="H82748">
        <v>1200.32</v>
      </c>
      <c r="I82748">
        <v>1140.3040000000001</v>
      </c>
      <c r="J82748" t="s">
        <v>30</v>
      </c>
      <c r="K82748" t="s">
        <v>98</v>
      </c>
      <c r="L82748" t="s">
        <v>171</v>
      </c>
      <c r="M82748" t="s">
        <v>21</v>
      </c>
    </row>
    <row r="82749" spans="1:13" hidden="1" x14ac:dyDescent="0.3">
      <c r="A82749" t="s">
        <v>167836</v>
      </c>
      <c r="B82749" s="1">
        <v>42715.822916666664</v>
      </c>
      <c r="C82749" t="s">
        <v>167837</v>
      </c>
      <c r="D82749" t="s">
        <v>16</v>
      </c>
      <c r="E82749">
        <v>62</v>
      </c>
      <c r="F82749" t="s">
        <v>25</v>
      </c>
      <c r="G82749">
        <v>3</v>
      </c>
      <c r="H82749">
        <v>1800.51</v>
      </c>
      <c r="I82749">
        <v>1620.4590000000001</v>
      </c>
      <c r="J82749" t="s">
        <v>18</v>
      </c>
      <c r="K82749" t="s">
        <v>98</v>
      </c>
      <c r="L82749" t="s">
        <v>171</v>
      </c>
      <c r="M82749" t="s">
        <v>51</v>
      </c>
    </row>
    <row r="82750" spans="1:13" hidden="1" x14ac:dyDescent="0.3">
      <c r="A82750" t="s">
        <v>167838</v>
      </c>
      <c r="B82750" s="1">
        <v>42715.823611111111</v>
      </c>
      <c r="C82750" t="s">
        <v>167839</v>
      </c>
      <c r="D82750" t="s">
        <v>16</v>
      </c>
      <c r="E82750">
        <v>62</v>
      </c>
      <c r="F82750" t="s">
        <v>25</v>
      </c>
      <c r="G82750">
        <v>1</v>
      </c>
      <c r="H82750">
        <v>600.16999999999996</v>
      </c>
      <c r="I82750">
        <v>450.1275</v>
      </c>
      <c r="J82750" t="s">
        <v>30</v>
      </c>
      <c r="K82750" t="s">
        <v>31</v>
      </c>
      <c r="L82750" t="s">
        <v>204</v>
      </c>
      <c r="M82750" t="s">
        <v>21</v>
      </c>
    </row>
    <row r="82751" spans="1:13" hidden="1" x14ac:dyDescent="0.3">
      <c r="A82751" t="s">
        <v>167840</v>
      </c>
      <c r="B82751" s="1">
        <v>42715.823611111111</v>
      </c>
      <c r="C82751" t="s">
        <v>167841</v>
      </c>
      <c r="D82751" t="s">
        <v>24</v>
      </c>
      <c r="E82751">
        <v>30</v>
      </c>
      <c r="F82751" t="s">
        <v>17</v>
      </c>
      <c r="G82751">
        <v>5</v>
      </c>
      <c r="H82751">
        <v>1500.4</v>
      </c>
      <c r="I82751">
        <v>1425.38</v>
      </c>
      <c r="J82751" t="s">
        <v>30</v>
      </c>
      <c r="K82751" t="s">
        <v>31</v>
      </c>
      <c r="L82751" t="s">
        <v>204</v>
      </c>
      <c r="M82751" t="s">
        <v>33</v>
      </c>
    </row>
    <row r="82752" spans="1:13" hidden="1" x14ac:dyDescent="0.3">
      <c r="A82752" t="s">
        <v>167842</v>
      </c>
      <c r="B82752" s="1">
        <v>42715.823611111111</v>
      </c>
      <c r="C82752" t="s">
        <v>167843</v>
      </c>
      <c r="D82752" t="s">
        <v>16</v>
      </c>
      <c r="E82752">
        <v>33</v>
      </c>
      <c r="F82752" t="s">
        <v>59</v>
      </c>
      <c r="G82752">
        <v>4</v>
      </c>
      <c r="H82752">
        <v>20.92</v>
      </c>
      <c r="I82752">
        <v>15.69</v>
      </c>
      <c r="J82752" t="s">
        <v>18</v>
      </c>
      <c r="K82752" t="s">
        <v>98</v>
      </c>
      <c r="L82752" t="s">
        <v>312</v>
      </c>
      <c r="M82752" t="s">
        <v>21</v>
      </c>
    </row>
    <row r="82753" spans="1:13" hidden="1" x14ac:dyDescent="0.3">
      <c r="A82753" t="s">
        <v>167844</v>
      </c>
      <c r="B82753" s="1">
        <v>42715.823611111111</v>
      </c>
      <c r="C82753" t="s">
        <v>167845</v>
      </c>
      <c r="D82753" t="s">
        <v>24</v>
      </c>
      <c r="E82753">
        <v>69</v>
      </c>
      <c r="F82753" t="s">
        <v>17</v>
      </c>
      <c r="G82753">
        <v>4</v>
      </c>
      <c r="H82753">
        <v>1200.32</v>
      </c>
      <c r="I82753">
        <v>1140.3040000000001</v>
      </c>
      <c r="J82753" t="s">
        <v>30</v>
      </c>
      <c r="K82753" t="s">
        <v>98</v>
      </c>
      <c r="L82753" t="s">
        <v>312</v>
      </c>
      <c r="M82753" t="s">
        <v>63</v>
      </c>
    </row>
    <row r="82754" spans="1:13" hidden="1" x14ac:dyDescent="0.3">
      <c r="A82754" t="s">
        <v>167846</v>
      </c>
      <c r="B82754" s="1">
        <v>42715.823611111111</v>
      </c>
      <c r="C82754" t="s">
        <v>167847</v>
      </c>
      <c r="D82754" t="s">
        <v>16</v>
      </c>
      <c r="E82754">
        <v>54</v>
      </c>
      <c r="F82754" t="s">
        <v>25</v>
      </c>
      <c r="G82754">
        <v>5</v>
      </c>
      <c r="H82754">
        <v>3000.85</v>
      </c>
      <c r="I82754">
        <v>2700.7649999999999</v>
      </c>
      <c r="J82754" t="s">
        <v>26</v>
      </c>
      <c r="K82754" t="s">
        <v>31</v>
      </c>
      <c r="L82754" t="s">
        <v>32</v>
      </c>
      <c r="M82754" t="s">
        <v>21</v>
      </c>
    </row>
    <row r="82755" spans="1:13" hidden="1" x14ac:dyDescent="0.3">
      <c r="A82755" t="s">
        <v>167848</v>
      </c>
      <c r="B82755" s="1">
        <v>42715.824305555558</v>
      </c>
      <c r="C82755" t="s">
        <v>167849</v>
      </c>
      <c r="D82755" t="s">
        <v>24</v>
      </c>
      <c r="E82755">
        <v>52</v>
      </c>
      <c r="F82755" t="s">
        <v>59</v>
      </c>
      <c r="G82755">
        <v>2</v>
      </c>
      <c r="H82755">
        <v>10.46</v>
      </c>
      <c r="I82755">
        <v>7.3220000000000001</v>
      </c>
      <c r="J82755" t="s">
        <v>18</v>
      </c>
      <c r="K82755" t="s">
        <v>31</v>
      </c>
      <c r="L82755" t="s">
        <v>32</v>
      </c>
      <c r="M82755" t="s">
        <v>51</v>
      </c>
    </row>
    <row r="82756" spans="1:13" hidden="1" x14ac:dyDescent="0.3">
      <c r="A82756" t="s">
        <v>167850</v>
      </c>
      <c r="B82756" s="1">
        <v>42715.824305555558</v>
      </c>
      <c r="C82756" t="s">
        <v>167851</v>
      </c>
      <c r="D82756" t="s">
        <v>16</v>
      </c>
      <c r="E82756">
        <v>31</v>
      </c>
      <c r="F82756" t="s">
        <v>25</v>
      </c>
      <c r="G82756">
        <v>4</v>
      </c>
      <c r="H82756">
        <v>2400.6799999999998</v>
      </c>
      <c r="I82756">
        <v>2280.6460000000002</v>
      </c>
      <c r="J82756" t="s">
        <v>18</v>
      </c>
      <c r="K82756" t="s">
        <v>19</v>
      </c>
      <c r="L82756" t="s">
        <v>67</v>
      </c>
      <c r="M82756" t="s">
        <v>33</v>
      </c>
    </row>
    <row r="82757" spans="1:13" hidden="1" x14ac:dyDescent="0.3">
      <c r="A82757" t="s">
        <v>167852</v>
      </c>
      <c r="B82757" s="1">
        <v>42715.824305555558</v>
      </c>
      <c r="C82757" t="s">
        <v>167853</v>
      </c>
      <c r="D82757" t="s">
        <v>16</v>
      </c>
      <c r="E82757">
        <v>38</v>
      </c>
      <c r="F82757" t="s">
        <v>41</v>
      </c>
      <c r="G82757">
        <v>4</v>
      </c>
      <c r="H82757">
        <v>60.6</v>
      </c>
      <c r="I82757">
        <v>45.45</v>
      </c>
      <c r="J82757" t="s">
        <v>30</v>
      </c>
      <c r="K82757" t="s">
        <v>19</v>
      </c>
      <c r="L82757" t="s">
        <v>217</v>
      </c>
      <c r="M82757" t="s">
        <v>37</v>
      </c>
    </row>
    <row r="82758" spans="1:13" hidden="1" x14ac:dyDescent="0.3">
      <c r="A82758" t="s">
        <v>167854</v>
      </c>
      <c r="B82758" s="1">
        <v>42715.824305555558</v>
      </c>
      <c r="C82758" t="s">
        <v>167855</v>
      </c>
      <c r="D82758" t="s">
        <v>24</v>
      </c>
      <c r="E82758">
        <v>31</v>
      </c>
      <c r="F82758" t="s">
        <v>25</v>
      </c>
      <c r="G82758">
        <v>2</v>
      </c>
      <c r="H82758">
        <v>1200.3399999999999</v>
      </c>
      <c r="I82758">
        <v>1080.306</v>
      </c>
      <c r="J82758" t="s">
        <v>18</v>
      </c>
      <c r="K82758" t="s">
        <v>19</v>
      </c>
      <c r="L82758" t="s">
        <v>217</v>
      </c>
      <c r="M82758" t="s">
        <v>48</v>
      </c>
    </row>
    <row r="82759" spans="1:13" hidden="1" x14ac:dyDescent="0.3">
      <c r="A82759" t="s">
        <v>167856</v>
      </c>
      <c r="B82759" s="1">
        <v>42715.824999999997</v>
      </c>
      <c r="C82759" t="s">
        <v>167857</v>
      </c>
      <c r="D82759" t="s">
        <v>16</v>
      </c>
      <c r="E82759">
        <v>53</v>
      </c>
      <c r="F82759" t="s">
        <v>47</v>
      </c>
      <c r="G82759">
        <v>4</v>
      </c>
      <c r="H82759">
        <v>162.63999999999999</v>
      </c>
      <c r="I82759">
        <v>130.11199999999999</v>
      </c>
      <c r="J82759" t="s">
        <v>30</v>
      </c>
      <c r="K82759" t="s">
        <v>74</v>
      </c>
      <c r="L82759" t="s">
        <v>140</v>
      </c>
      <c r="M82759" t="s">
        <v>48</v>
      </c>
    </row>
    <row r="82760" spans="1:13" hidden="1" x14ac:dyDescent="0.3">
      <c r="A82760" t="s">
        <v>167858</v>
      </c>
      <c r="B82760" s="1">
        <v>42715.824999999997</v>
      </c>
      <c r="C82760" t="s">
        <v>167859</v>
      </c>
      <c r="D82760" t="s">
        <v>24</v>
      </c>
      <c r="E82760">
        <v>58</v>
      </c>
      <c r="F82760" t="s">
        <v>25</v>
      </c>
      <c r="G82760">
        <v>5</v>
      </c>
      <c r="H82760">
        <v>3000.85</v>
      </c>
      <c r="I82760">
        <v>2700.7649999999999</v>
      </c>
      <c r="J82760" t="s">
        <v>30</v>
      </c>
      <c r="K82760" t="s">
        <v>74</v>
      </c>
      <c r="L82760" t="s">
        <v>140</v>
      </c>
      <c r="M82760" t="s">
        <v>51</v>
      </c>
    </row>
    <row r="82761" spans="1:13" hidden="1" x14ac:dyDescent="0.3">
      <c r="A82761" t="s">
        <v>167860</v>
      </c>
      <c r="B82761" s="1">
        <v>42715.824999999997</v>
      </c>
      <c r="C82761" t="s">
        <v>167861</v>
      </c>
      <c r="D82761" t="s">
        <v>16</v>
      </c>
      <c r="E82761">
        <v>66</v>
      </c>
      <c r="F82761" t="s">
        <v>66</v>
      </c>
      <c r="G82761">
        <v>5</v>
      </c>
      <c r="H82761">
        <v>179.2</v>
      </c>
      <c r="I82761">
        <v>143.36000000000001</v>
      </c>
      <c r="J82761" t="s">
        <v>18</v>
      </c>
      <c r="K82761" t="s">
        <v>74</v>
      </c>
      <c r="L82761" t="s">
        <v>140</v>
      </c>
      <c r="M82761" t="s">
        <v>27</v>
      </c>
    </row>
    <row r="82762" spans="1:13" hidden="1" x14ac:dyDescent="0.3">
      <c r="A82762" t="s">
        <v>167862</v>
      </c>
      <c r="B82762" s="1">
        <v>42715.824999999997</v>
      </c>
      <c r="C82762" t="s">
        <v>167863</v>
      </c>
      <c r="D82762" t="s">
        <v>16</v>
      </c>
      <c r="E82762">
        <v>26</v>
      </c>
      <c r="F82762" t="s">
        <v>17</v>
      </c>
      <c r="G82762">
        <v>3</v>
      </c>
      <c r="H82762">
        <v>900.24</v>
      </c>
      <c r="I82762">
        <v>675.18</v>
      </c>
      <c r="J82762" t="s">
        <v>18</v>
      </c>
      <c r="K82762" t="s">
        <v>98</v>
      </c>
      <c r="L82762" t="s">
        <v>156</v>
      </c>
      <c r="M82762" t="s">
        <v>51</v>
      </c>
    </row>
    <row r="82763" spans="1:13" hidden="1" x14ac:dyDescent="0.3">
      <c r="A82763" t="s">
        <v>167864</v>
      </c>
      <c r="B82763" s="1">
        <v>42715.825694444444</v>
      </c>
      <c r="C82763" t="s">
        <v>167865</v>
      </c>
      <c r="D82763" t="s">
        <v>24</v>
      </c>
      <c r="E82763">
        <v>63</v>
      </c>
      <c r="F82763" t="s">
        <v>59</v>
      </c>
      <c r="G82763">
        <v>5</v>
      </c>
      <c r="H82763">
        <v>26.15</v>
      </c>
      <c r="I82763">
        <v>19.612500000000001</v>
      </c>
      <c r="J82763" t="s">
        <v>30</v>
      </c>
      <c r="K82763" t="s">
        <v>19</v>
      </c>
      <c r="L82763" t="s">
        <v>234</v>
      </c>
      <c r="M82763" t="s">
        <v>51</v>
      </c>
    </row>
    <row r="82764" spans="1:13" hidden="1" x14ac:dyDescent="0.3">
      <c r="A82764" t="s">
        <v>167866</v>
      </c>
      <c r="B82764" s="1">
        <v>42715.825694444444</v>
      </c>
      <c r="C82764" t="s">
        <v>167867</v>
      </c>
      <c r="D82764" t="s">
        <v>24</v>
      </c>
      <c r="E82764">
        <v>33</v>
      </c>
      <c r="F82764" t="s">
        <v>203</v>
      </c>
      <c r="G82764">
        <v>4</v>
      </c>
      <c r="H82764">
        <v>46.92</v>
      </c>
      <c r="I82764">
        <v>35.19</v>
      </c>
      <c r="J82764" t="s">
        <v>26</v>
      </c>
      <c r="K82764" t="s">
        <v>74</v>
      </c>
      <c r="L82764" t="s">
        <v>80</v>
      </c>
      <c r="M82764" t="s">
        <v>48</v>
      </c>
    </row>
    <row r="82765" spans="1:13" hidden="1" x14ac:dyDescent="0.3">
      <c r="A82765" t="s">
        <v>167868</v>
      </c>
      <c r="B82765" s="1">
        <v>42715.825694444444</v>
      </c>
      <c r="C82765" t="s">
        <v>167869</v>
      </c>
      <c r="D82765" t="s">
        <v>24</v>
      </c>
      <c r="E82765">
        <v>60</v>
      </c>
      <c r="F82765" t="s">
        <v>25</v>
      </c>
      <c r="G82765">
        <v>3</v>
      </c>
      <c r="H82765">
        <v>1800.51</v>
      </c>
      <c r="I82765">
        <v>1620.4590000000001</v>
      </c>
      <c r="J82765" t="s">
        <v>26</v>
      </c>
      <c r="K82765" t="s">
        <v>74</v>
      </c>
      <c r="L82765" t="s">
        <v>80</v>
      </c>
      <c r="M82765" t="s">
        <v>21</v>
      </c>
    </row>
    <row r="82766" spans="1:13" hidden="1" x14ac:dyDescent="0.3">
      <c r="A82766" t="s">
        <v>167870</v>
      </c>
      <c r="B82766" s="1">
        <v>42715.825694444444</v>
      </c>
      <c r="C82766" t="s">
        <v>167871</v>
      </c>
      <c r="D82766" t="s">
        <v>16</v>
      </c>
      <c r="E82766">
        <v>33</v>
      </c>
      <c r="F82766" t="s">
        <v>25</v>
      </c>
      <c r="G82766">
        <v>5</v>
      </c>
      <c r="H82766">
        <v>3000.85</v>
      </c>
      <c r="I82766">
        <v>2700.7649999999999</v>
      </c>
      <c r="J82766" t="s">
        <v>30</v>
      </c>
      <c r="K82766" t="s">
        <v>74</v>
      </c>
      <c r="L82766" t="s">
        <v>80</v>
      </c>
      <c r="M82766" t="s">
        <v>48</v>
      </c>
    </row>
    <row r="82767" spans="1:13" hidden="1" x14ac:dyDescent="0.3">
      <c r="A82767" t="s">
        <v>167872</v>
      </c>
      <c r="B82767" s="1">
        <v>42715.826388888891</v>
      </c>
      <c r="C82767" t="s">
        <v>167873</v>
      </c>
      <c r="D82767" t="s">
        <v>24</v>
      </c>
      <c r="E82767">
        <v>64</v>
      </c>
      <c r="F82767" t="s">
        <v>66</v>
      </c>
      <c r="G82767">
        <v>4</v>
      </c>
      <c r="H82767">
        <v>143.36000000000001</v>
      </c>
      <c r="I82767">
        <v>114.688</v>
      </c>
      <c r="J82767" t="s">
        <v>26</v>
      </c>
      <c r="K82767" t="s">
        <v>74</v>
      </c>
      <c r="L82767" t="s">
        <v>80</v>
      </c>
      <c r="M82767" t="s">
        <v>63</v>
      </c>
    </row>
    <row r="82768" spans="1:13" hidden="1" x14ac:dyDescent="0.3">
      <c r="A82768" t="s">
        <v>167874</v>
      </c>
      <c r="B82768" s="1">
        <v>42715.826388888891</v>
      </c>
      <c r="C82768" t="s">
        <v>167875</v>
      </c>
      <c r="D82768" t="s">
        <v>24</v>
      </c>
      <c r="E82768">
        <v>68</v>
      </c>
      <c r="F82768" t="s">
        <v>66</v>
      </c>
      <c r="G82768">
        <v>5</v>
      </c>
      <c r="H82768">
        <v>179.2</v>
      </c>
      <c r="I82768">
        <v>143.36000000000001</v>
      </c>
      <c r="J82768" t="s">
        <v>18</v>
      </c>
      <c r="K82768" t="s">
        <v>74</v>
      </c>
      <c r="L82768" t="s">
        <v>80</v>
      </c>
      <c r="M82768" t="s">
        <v>27</v>
      </c>
    </row>
    <row r="82769" spans="1:13" hidden="1" x14ac:dyDescent="0.3">
      <c r="A82769" t="s">
        <v>167876</v>
      </c>
      <c r="B82769" s="1">
        <v>42715.826388888891</v>
      </c>
      <c r="C82769" t="s">
        <v>167877</v>
      </c>
      <c r="D82769" t="s">
        <v>16</v>
      </c>
      <c r="E82769">
        <v>24</v>
      </c>
      <c r="F82769" t="s">
        <v>97</v>
      </c>
      <c r="G82769">
        <v>4</v>
      </c>
      <c r="H82769">
        <v>4200</v>
      </c>
      <c r="I82769">
        <v>3780</v>
      </c>
      <c r="J82769" t="s">
        <v>18</v>
      </c>
      <c r="K82769" t="s">
        <v>74</v>
      </c>
      <c r="L82769" t="s">
        <v>140</v>
      </c>
      <c r="M82769" t="s">
        <v>63</v>
      </c>
    </row>
    <row r="82770" spans="1:13" hidden="1" x14ac:dyDescent="0.3">
      <c r="A82770" t="s">
        <v>167878</v>
      </c>
      <c r="B82770" s="1">
        <v>42715.826388888891</v>
      </c>
      <c r="C82770" t="s">
        <v>167879</v>
      </c>
      <c r="D82770" t="s">
        <v>16</v>
      </c>
      <c r="E82770">
        <v>56</v>
      </c>
      <c r="F82770" t="s">
        <v>59</v>
      </c>
      <c r="G82770">
        <v>2</v>
      </c>
      <c r="H82770">
        <v>10.46</v>
      </c>
      <c r="I82770">
        <v>7.3220000000000001</v>
      </c>
      <c r="J82770" t="s">
        <v>26</v>
      </c>
      <c r="K82770" t="s">
        <v>74</v>
      </c>
      <c r="L82770" t="s">
        <v>140</v>
      </c>
      <c r="M82770" t="s">
        <v>27</v>
      </c>
    </row>
    <row r="82771" spans="1:13" hidden="1" x14ac:dyDescent="0.3">
      <c r="A82771" t="s">
        <v>167880</v>
      </c>
      <c r="B82771" s="1">
        <v>42715.826388888891</v>
      </c>
      <c r="C82771" t="s">
        <v>167881</v>
      </c>
      <c r="D82771" t="s">
        <v>24</v>
      </c>
      <c r="E82771">
        <v>50</v>
      </c>
      <c r="F82771" t="s">
        <v>17</v>
      </c>
      <c r="G82771">
        <v>1</v>
      </c>
      <c r="H82771">
        <v>300.08</v>
      </c>
      <c r="I82771">
        <v>225.06</v>
      </c>
      <c r="J82771" t="s">
        <v>26</v>
      </c>
      <c r="K82771" t="s">
        <v>74</v>
      </c>
      <c r="L82771" t="s">
        <v>161</v>
      </c>
      <c r="M82771" t="s">
        <v>21</v>
      </c>
    </row>
    <row r="82772" spans="1:13" hidden="1" x14ac:dyDescent="0.3">
      <c r="A82772" t="s">
        <v>167882</v>
      </c>
      <c r="B82772" s="1">
        <v>42715.82708333333</v>
      </c>
      <c r="C82772" t="s">
        <v>167883</v>
      </c>
      <c r="D82772" t="s">
        <v>16</v>
      </c>
      <c r="E82772">
        <v>61</v>
      </c>
      <c r="F82772" t="s">
        <v>47</v>
      </c>
      <c r="G82772">
        <v>2</v>
      </c>
      <c r="H82772">
        <v>81.319999999999993</v>
      </c>
      <c r="I82772">
        <v>56.923999999999999</v>
      </c>
      <c r="J82772" t="s">
        <v>30</v>
      </c>
      <c r="K82772" t="s">
        <v>74</v>
      </c>
      <c r="L82772" t="s">
        <v>161</v>
      </c>
      <c r="M82772" t="s">
        <v>51</v>
      </c>
    </row>
    <row r="82773" spans="1:13" hidden="1" x14ac:dyDescent="0.3">
      <c r="A82773" t="s">
        <v>167884</v>
      </c>
      <c r="B82773" s="1">
        <v>42715.82708333333</v>
      </c>
      <c r="C82773" t="s">
        <v>167885</v>
      </c>
      <c r="D82773" t="s">
        <v>16</v>
      </c>
      <c r="E82773">
        <v>45</v>
      </c>
      <c r="F82773" t="s">
        <v>47</v>
      </c>
      <c r="G82773">
        <v>4</v>
      </c>
      <c r="H82773">
        <v>162.63999999999999</v>
      </c>
      <c r="I82773">
        <v>130.11199999999999</v>
      </c>
      <c r="J82773" t="s">
        <v>18</v>
      </c>
      <c r="K82773" t="s">
        <v>74</v>
      </c>
      <c r="L82773" t="s">
        <v>161</v>
      </c>
      <c r="M82773" t="s">
        <v>33</v>
      </c>
    </row>
    <row r="82774" spans="1:13" hidden="1" x14ac:dyDescent="0.3">
      <c r="A82774" t="s">
        <v>167886</v>
      </c>
      <c r="B82774" s="1">
        <v>42715.82708333333</v>
      </c>
      <c r="C82774" t="s">
        <v>167887</v>
      </c>
      <c r="D82774" t="s">
        <v>16</v>
      </c>
      <c r="E82774">
        <v>48</v>
      </c>
      <c r="F82774" t="s">
        <v>17</v>
      </c>
      <c r="G82774">
        <v>2</v>
      </c>
      <c r="H82774">
        <v>600.16</v>
      </c>
      <c r="I82774">
        <v>450.12</v>
      </c>
      <c r="J82774" t="s">
        <v>30</v>
      </c>
      <c r="K82774" t="s">
        <v>74</v>
      </c>
      <c r="L82774" t="s">
        <v>161</v>
      </c>
      <c r="M82774" t="s">
        <v>21</v>
      </c>
    </row>
    <row r="82775" spans="1:13" hidden="1" x14ac:dyDescent="0.3">
      <c r="A82775" t="s">
        <v>167888</v>
      </c>
      <c r="B82775" s="1">
        <v>42715.82708333333</v>
      </c>
      <c r="C82775" t="s">
        <v>167889</v>
      </c>
      <c r="D82775" t="s">
        <v>16</v>
      </c>
      <c r="E82775">
        <v>51</v>
      </c>
      <c r="F82775" t="s">
        <v>25</v>
      </c>
      <c r="G82775">
        <v>5</v>
      </c>
      <c r="H82775">
        <v>3000.85</v>
      </c>
      <c r="I82775">
        <v>2700.7649999999999</v>
      </c>
      <c r="J82775" t="s">
        <v>18</v>
      </c>
      <c r="K82775" t="s">
        <v>74</v>
      </c>
      <c r="L82775" t="s">
        <v>161</v>
      </c>
      <c r="M82775" t="s">
        <v>48</v>
      </c>
    </row>
    <row r="82776" spans="1:13" hidden="1" x14ac:dyDescent="0.3">
      <c r="A82776" t="s">
        <v>167890</v>
      </c>
      <c r="B82776" s="1">
        <v>42715.827777777777</v>
      </c>
      <c r="C82776" t="s">
        <v>167891</v>
      </c>
      <c r="D82776" t="s">
        <v>16</v>
      </c>
      <c r="E82776">
        <v>29</v>
      </c>
      <c r="F82776" t="s">
        <v>25</v>
      </c>
      <c r="G82776">
        <v>1</v>
      </c>
      <c r="H82776">
        <v>600.16999999999996</v>
      </c>
      <c r="I82776">
        <v>450.1275</v>
      </c>
      <c r="J82776" t="s">
        <v>18</v>
      </c>
      <c r="K82776" t="s">
        <v>98</v>
      </c>
      <c r="L82776" t="s">
        <v>312</v>
      </c>
      <c r="M82776" t="s">
        <v>48</v>
      </c>
    </row>
    <row r="82777" spans="1:13" hidden="1" x14ac:dyDescent="0.3">
      <c r="A82777" t="s">
        <v>167892</v>
      </c>
      <c r="B82777" s="1">
        <v>42715.827777777777</v>
      </c>
      <c r="C82777" t="s">
        <v>167893</v>
      </c>
      <c r="D82777" t="s">
        <v>16</v>
      </c>
      <c r="E82777">
        <v>35</v>
      </c>
      <c r="F82777" t="s">
        <v>59</v>
      </c>
      <c r="G82777">
        <v>5</v>
      </c>
      <c r="H82777">
        <v>26.15</v>
      </c>
      <c r="I82777">
        <v>19.612500000000001</v>
      </c>
      <c r="J82777" t="s">
        <v>26</v>
      </c>
      <c r="K82777" t="s">
        <v>31</v>
      </c>
      <c r="L82777" t="s">
        <v>32</v>
      </c>
      <c r="M82777" t="s">
        <v>37</v>
      </c>
    </row>
    <row r="82778" spans="1:13" hidden="1" x14ac:dyDescent="0.3">
      <c r="A82778" t="s">
        <v>167894</v>
      </c>
      <c r="B82778" s="1">
        <v>42715.827777777777</v>
      </c>
      <c r="C82778" t="s">
        <v>167895</v>
      </c>
      <c r="D82778" t="s">
        <v>24</v>
      </c>
      <c r="E82778">
        <v>69</v>
      </c>
      <c r="F82778" t="s">
        <v>47</v>
      </c>
      <c r="G82778">
        <v>5</v>
      </c>
      <c r="H82778">
        <v>203.3</v>
      </c>
      <c r="I82778">
        <v>162.63999999999999</v>
      </c>
      <c r="J82778" t="s">
        <v>26</v>
      </c>
      <c r="K82778" t="s">
        <v>31</v>
      </c>
      <c r="L82778" t="s">
        <v>32</v>
      </c>
      <c r="M82778" t="s">
        <v>51</v>
      </c>
    </row>
    <row r="82779" spans="1:13" hidden="1" x14ac:dyDescent="0.3">
      <c r="A82779" t="s">
        <v>167896</v>
      </c>
      <c r="B82779" s="1">
        <v>42715.827777777777</v>
      </c>
      <c r="C82779" t="s">
        <v>167897</v>
      </c>
      <c r="D82779" t="s">
        <v>24</v>
      </c>
      <c r="E82779">
        <v>23</v>
      </c>
      <c r="F82779" t="s">
        <v>17</v>
      </c>
      <c r="G82779">
        <v>3</v>
      </c>
      <c r="H82779">
        <v>900.24</v>
      </c>
      <c r="I82779">
        <v>675.18</v>
      </c>
      <c r="J82779" t="s">
        <v>30</v>
      </c>
      <c r="K82779" t="s">
        <v>31</v>
      </c>
      <c r="L82779" t="s">
        <v>32</v>
      </c>
      <c r="M82779" t="s">
        <v>27</v>
      </c>
    </row>
    <row r="82780" spans="1:13" hidden="1" x14ac:dyDescent="0.3">
      <c r="A82780" t="s">
        <v>167898</v>
      </c>
      <c r="B82780" s="1">
        <v>42715.828472222223</v>
      </c>
      <c r="C82780" t="s">
        <v>167899</v>
      </c>
      <c r="D82780" t="s">
        <v>16</v>
      </c>
      <c r="E82780">
        <v>32</v>
      </c>
      <c r="F82780" t="s">
        <v>203</v>
      </c>
      <c r="G82780">
        <v>2</v>
      </c>
      <c r="H82780">
        <v>23.46</v>
      </c>
      <c r="I82780">
        <v>16.422000000000001</v>
      </c>
      <c r="J82780" t="s">
        <v>26</v>
      </c>
      <c r="K82780" t="s">
        <v>19</v>
      </c>
      <c r="L82780" t="s">
        <v>20</v>
      </c>
      <c r="M82780" t="s">
        <v>27</v>
      </c>
    </row>
    <row r="82781" spans="1:13" hidden="1" x14ac:dyDescent="0.3">
      <c r="A82781" t="s">
        <v>167900</v>
      </c>
      <c r="B82781" s="1">
        <v>42715.828472222223</v>
      </c>
      <c r="C82781" t="s">
        <v>167901</v>
      </c>
      <c r="D82781" t="s">
        <v>16</v>
      </c>
      <c r="E82781">
        <v>69</v>
      </c>
      <c r="F82781" t="s">
        <v>17</v>
      </c>
      <c r="G82781">
        <v>5</v>
      </c>
      <c r="H82781">
        <v>1500.4</v>
      </c>
      <c r="I82781">
        <v>1425.38</v>
      </c>
      <c r="J82781" t="s">
        <v>18</v>
      </c>
      <c r="K82781" t="s">
        <v>19</v>
      </c>
      <c r="L82781" t="s">
        <v>20</v>
      </c>
      <c r="M82781" t="s">
        <v>21</v>
      </c>
    </row>
    <row r="82782" spans="1:13" hidden="1" x14ac:dyDescent="0.3">
      <c r="A82782" t="s">
        <v>167902</v>
      </c>
      <c r="B82782" s="1">
        <v>42715.828472222223</v>
      </c>
      <c r="C82782" t="s">
        <v>167903</v>
      </c>
      <c r="D82782" t="s">
        <v>24</v>
      </c>
      <c r="E82782">
        <v>18</v>
      </c>
      <c r="F82782" t="s">
        <v>47</v>
      </c>
      <c r="G82782">
        <v>1</v>
      </c>
      <c r="H82782">
        <v>40.659999999999997</v>
      </c>
      <c r="I82782">
        <v>28.462</v>
      </c>
      <c r="J82782" t="s">
        <v>18</v>
      </c>
      <c r="K82782" t="s">
        <v>31</v>
      </c>
      <c r="L82782" t="s">
        <v>32</v>
      </c>
      <c r="M82782" t="s">
        <v>21</v>
      </c>
    </row>
    <row r="82783" spans="1:13" hidden="1" x14ac:dyDescent="0.3">
      <c r="A82783" t="s">
        <v>167904</v>
      </c>
      <c r="B82783" s="1">
        <v>42715.828472222223</v>
      </c>
      <c r="C82783" t="s">
        <v>167905</v>
      </c>
      <c r="D82783" t="s">
        <v>24</v>
      </c>
      <c r="E82783">
        <v>25</v>
      </c>
      <c r="F82783" t="s">
        <v>17</v>
      </c>
      <c r="G82783">
        <v>1</v>
      </c>
      <c r="H82783">
        <v>300.08</v>
      </c>
      <c r="I82783">
        <v>225.06</v>
      </c>
      <c r="J82783" t="s">
        <v>18</v>
      </c>
      <c r="K82783" t="s">
        <v>31</v>
      </c>
      <c r="L82783" t="s">
        <v>32</v>
      </c>
      <c r="M82783" t="s">
        <v>21</v>
      </c>
    </row>
    <row r="82784" spans="1:13" hidden="1" x14ac:dyDescent="0.3">
      <c r="A82784" t="s">
        <v>167906</v>
      </c>
      <c r="B82784" s="1">
        <v>42715.828472222223</v>
      </c>
      <c r="C82784" t="s">
        <v>167907</v>
      </c>
      <c r="D82784" t="s">
        <v>16</v>
      </c>
      <c r="E82784">
        <v>34</v>
      </c>
      <c r="F82784" t="s">
        <v>17</v>
      </c>
      <c r="G82784">
        <v>4</v>
      </c>
      <c r="H82784">
        <v>1200.32</v>
      </c>
      <c r="I82784">
        <v>1140.3040000000001</v>
      </c>
      <c r="J82784" t="s">
        <v>26</v>
      </c>
      <c r="K82784" t="s">
        <v>74</v>
      </c>
      <c r="L82784" t="s">
        <v>140</v>
      </c>
      <c r="M82784" t="s">
        <v>51</v>
      </c>
    </row>
    <row r="82785" spans="1:13" hidden="1" x14ac:dyDescent="0.3">
      <c r="A82785" t="s">
        <v>167908</v>
      </c>
      <c r="B82785" s="1">
        <v>42715.82916666667</v>
      </c>
      <c r="C82785" t="s">
        <v>167909</v>
      </c>
      <c r="D82785" t="s">
        <v>16</v>
      </c>
      <c r="E82785">
        <v>40</v>
      </c>
      <c r="F82785" t="s">
        <v>25</v>
      </c>
      <c r="G82785">
        <v>2</v>
      </c>
      <c r="H82785">
        <v>1200.3399999999999</v>
      </c>
      <c r="I82785">
        <v>1080.306</v>
      </c>
      <c r="J82785" t="s">
        <v>26</v>
      </c>
      <c r="K82785" t="s">
        <v>74</v>
      </c>
      <c r="L82785" t="s">
        <v>140</v>
      </c>
      <c r="M82785" t="s">
        <v>33</v>
      </c>
    </row>
    <row r="82786" spans="1:13" hidden="1" x14ac:dyDescent="0.3">
      <c r="A82786" t="s">
        <v>167910</v>
      </c>
      <c r="B82786" s="1">
        <v>42715.82916666667</v>
      </c>
      <c r="C82786" t="s">
        <v>167911</v>
      </c>
      <c r="D82786" t="s">
        <v>24</v>
      </c>
      <c r="E82786">
        <v>23</v>
      </c>
      <c r="F82786" t="s">
        <v>47</v>
      </c>
      <c r="G82786">
        <v>2</v>
      </c>
      <c r="H82786">
        <v>81.319999999999993</v>
      </c>
      <c r="I82786">
        <v>56.923999999999999</v>
      </c>
      <c r="J82786" t="s">
        <v>18</v>
      </c>
      <c r="K82786" t="s">
        <v>74</v>
      </c>
      <c r="L82786" t="s">
        <v>140</v>
      </c>
      <c r="M82786" t="s">
        <v>48</v>
      </c>
    </row>
    <row r="82787" spans="1:13" hidden="1" x14ac:dyDescent="0.3">
      <c r="A82787" t="s">
        <v>167912</v>
      </c>
      <c r="B82787" s="1">
        <v>42715.82916666667</v>
      </c>
      <c r="C82787" t="s">
        <v>167913</v>
      </c>
      <c r="D82787" t="s">
        <v>16</v>
      </c>
      <c r="E82787">
        <v>57</v>
      </c>
      <c r="F82787" t="s">
        <v>17</v>
      </c>
      <c r="G82787">
        <v>1</v>
      </c>
      <c r="H82787">
        <v>300.08</v>
      </c>
      <c r="I82787">
        <v>225.06</v>
      </c>
      <c r="J82787" t="s">
        <v>26</v>
      </c>
      <c r="K82787" t="s">
        <v>74</v>
      </c>
      <c r="L82787" t="s">
        <v>140</v>
      </c>
      <c r="M82787" t="s">
        <v>48</v>
      </c>
    </row>
    <row r="82788" spans="1:13" hidden="1" x14ac:dyDescent="0.3">
      <c r="A82788" t="s">
        <v>167914</v>
      </c>
      <c r="B82788" s="1">
        <v>42715.82916666667</v>
      </c>
      <c r="C82788" t="s">
        <v>167915</v>
      </c>
      <c r="D82788" t="s">
        <v>24</v>
      </c>
      <c r="E82788">
        <v>18</v>
      </c>
      <c r="F82788" t="s">
        <v>17</v>
      </c>
      <c r="G82788">
        <v>2</v>
      </c>
      <c r="H82788">
        <v>600.16</v>
      </c>
      <c r="I82788">
        <v>450.12</v>
      </c>
      <c r="J82788" t="s">
        <v>30</v>
      </c>
      <c r="K82788" t="s">
        <v>31</v>
      </c>
      <c r="L82788" t="s">
        <v>32</v>
      </c>
      <c r="M82788" t="s">
        <v>51</v>
      </c>
    </row>
    <row r="82789" spans="1:13" hidden="1" x14ac:dyDescent="0.3">
      <c r="A82789" t="s">
        <v>167916</v>
      </c>
      <c r="B82789" s="1">
        <v>42715.829861111109</v>
      </c>
      <c r="C82789" t="s">
        <v>167917</v>
      </c>
      <c r="D82789" t="s">
        <v>24</v>
      </c>
      <c r="E82789">
        <v>61</v>
      </c>
      <c r="F82789" t="s">
        <v>66</v>
      </c>
      <c r="G82789">
        <v>5</v>
      </c>
      <c r="H82789">
        <v>179.2</v>
      </c>
      <c r="I82789">
        <v>143.36000000000001</v>
      </c>
      <c r="J82789" t="s">
        <v>30</v>
      </c>
      <c r="K82789" t="s">
        <v>31</v>
      </c>
      <c r="L82789" t="s">
        <v>32</v>
      </c>
      <c r="M82789" t="s">
        <v>33</v>
      </c>
    </row>
    <row r="82790" spans="1:13" hidden="1" x14ac:dyDescent="0.3">
      <c r="A82790" t="s">
        <v>167918</v>
      </c>
      <c r="B82790" s="1">
        <v>42715.829861111109</v>
      </c>
      <c r="C82790" t="s">
        <v>167919</v>
      </c>
      <c r="D82790" t="s">
        <v>16</v>
      </c>
      <c r="E82790">
        <v>31</v>
      </c>
      <c r="F82790" t="s">
        <v>25</v>
      </c>
      <c r="G82790">
        <v>4</v>
      </c>
      <c r="H82790">
        <v>2400.6799999999998</v>
      </c>
      <c r="I82790">
        <v>2280.6460000000002</v>
      </c>
      <c r="J82790" t="s">
        <v>18</v>
      </c>
      <c r="K82790" t="s">
        <v>98</v>
      </c>
      <c r="L82790" t="s">
        <v>171</v>
      </c>
      <c r="M82790" t="s">
        <v>21</v>
      </c>
    </row>
    <row r="82791" spans="1:13" hidden="1" x14ac:dyDescent="0.3">
      <c r="A82791" t="s">
        <v>167920</v>
      </c>
      <c r="B82791" s="1">
        <v>42715.829861111109</v>
      </c>
      <c r="C82791" t="s">
        <v>167921</v>
      </c>
      <c r="D82791" t="s">
        <v>24</v>
      </c>
      <c r="E82791">
        <v>40</v>
      </c>
      <c r="F82791" t="s">
        <v>203</v>
      </c>
      <c r="G82791">
        <v>4</v>
      </c>
      <c r="H82791">
        <v>46.92</v>
      </c>
      <c r="I82791">
        <v>35.19</v>
      </c>
      <c r="J82791" t="s">
        <v>18</v>
      </c>
      <c r="K82791" t="s">
        <v>98</v>
      </c>
      <c r="L82791" t="s">
        <v>171</v>
      </c>
      <c r="M82791" t="s">
        <v>37</v>
      </c>
    </row>
    <row r="82792" spans="1:13" hidden="1" x14ac:dyDescent="0.3">
      <c r="A82792" t="s">
        <v>167922</v>
      </c>
      <c r="B82792" s="1">
        <v>42715.829861111109</v>
      </c>
      <c r="C82792" t="s">
        <v>167923</v>
      </c>
      <c r="D82792" t="s">
        <v>16</v>
      </c>
      <c r="E82792">
        <v>30</v>
      </c>
      <c r="F82792" t="s">
        <v>59</v>
      </c>
      <c r="G82792">
        <v>3</v>
      </c>
      <c r="H82792">
        <v>15.69</v>
      </c>
      <c r="I82792">
        <v>10.983000000000001</v>
      </c>
      <c r="J82792" t="s">
        <v>18</v>
      </c>
      <c r="K82792" t="s">
        <v>98</v>
      </c>
      <c r="L82792" t="s">
        <v>171</v>
      </c>
      <c r="M82792" t="s">
        <v>33</v>
      </c>
    </row>
    <row r="82793" spans="1:13" hidden="1" x14ac:dyDescent="0.3">
      <c r="A82793" t="s">
        <v>167924</v>
      </c>
      <c r="B82793" s="1">
        <v>42715.830555555556</v>
      </c>
      <c r="C82793" t="s">
        <v>167925</v>
      </c>
      <c r="D82793" t="s">
        <v>24</v>
      </c>
      <c r="E82793">
        <v>61</v>
      </c>
      <c r="F82793" t="s">
        <v>97</v>
      </c>
      <c r="G82793">
        <v>3</v>
      </c>
      <c r="H82793">
        <v>3150</v>
      </c>
      <c r="I82793">
        <v>2677.5</v>
      </c>
      <c r="J82793" t="s">
        <v>30</v>
      </c>
      <c r="K82793" t="s">
        <v>98</v>
      </c>
      <c r="L82793" t="s">
        <v>171</v>
      </c>
      <c r="M82793" t="s">
        <v>51</v>
      </c>
    </row>
    <row r="82794" spans="1:13" hidden="1" x14ac:dyDescent="0.3">
      <c r="A82794" t="s">
        <v>167926</v>
      </c>
      <c r="B82794" s="1">
        <v>42715.830555555556</v>
      </c>
      <c r="C82794" t="s">
        <v>167927</v>
      </c>
      <c r="D82794" t="s">
        <v>16</v>
      </c>
      <c r="E82794">
        <v>43</v>
      </c>
      <c r="F82794" t="s">
        <v>17</v>
      </c>
      <c r="G82794">
        <v>4</v>
      </c>
      <c r="H82794">
        <v>1200.32</v>
      </c>
      <c r="I82794">
        <v>1140.3040000000001</v>
      </c>
      <c r="J82794" t="s">
        <v>30</v>
      </c>
      <c r="K82794" t="s">
        <v>74</v>
      </c>
      <c r="L82794" t="s">
        <v>75</v>
      </c>
      <c r="M82794" t="s">
        <v>51</v>
      </c>
    </row>
    <row r="82795" spans="1:13" hidden="1" x14ac:dyDescent="0.3">
      <c r="A82795" t="s">
        <v>167928</v>
      </c>
      <c r="B82795" s="1">
        <v>42715.830555555556</v>
      </c>
      <c r="C82795" t="s">
        <v>167929</v>
      </c>
      <c r="D82795" t="s">
        <v>16</v>
      </c>
      <c r="E82795">
        <v>24</v>
      </c>
      <c r="F82795" t="s">
        <v>17</v>
      </c>
      <c r="G82795">
        <v>5</v>
      </c>
      <c r="H82795">
        <v>1500.4</v>
      </c>
      <c r="I82795">
        <v>1425.38</v>
      </c>
      <c r="J82795" t="s">
        <v>26</v>
      </c>
      <c r="K82795" t="s">
        <v>74</v>
      </c>
      <c r="L82795" t="s">
        <v>75</v>
      </c>
      <c r="M82795" t="s">
        <v>63</v>
      </c>
    </row>
    <row r="82796" spans="1:13" hidden="1" x14ac:dyDescent="0.3">
      <c r="A82796" t="s">
        <v>167930</v>
      </c>
      <c r="B82796" s="1">
        <v>42715.830555555556</v>
      </c>
      <c r="C82796" t="s">
        <v>167931</v>
      </c>
      <c r="D82796" t="s">
        <v>24</v>
      </c>
      <c r="E82796">
        <v>56</v>
      </c>
      <c r="F82796" t="s">
        <v>17</v>
      </c>
      <c r="G82796">
        <v>2</v>
      </c>
      <c r="H82796">
        <v>600.16</v>
      </c>
      <c r="I82796">
        <v>450.12</v>
      </c>
      <c r="J82796" t="s">
        <v>18</v>
      </c>
      <c r="K82796" t="s">
        <v>98</v>
      </c>
      <c r="L82796" t="s">
        <v>312</v>
      </c>
      <c r="M82796" t="s">
        <v>37</v>
      </c>
    </row>
    <row r="82797" spans="1:13" hidden="1" x14ac:dyDescent="0.3">
      <c r="A82797" t="s">
        <v>167932</v>
      </c>
      <c r="B82797" s="1">
        <v>42715.831250000003</v>
      </c>
      <c r="C82797" t="s">
        <v>167933</v>
      </c>
      <c r="D82797" t="s">
        <v>24</v>
      </c>
      <c r="E82797">
        <v>56</v>
      </c>
      <c r="F82797" t="s">
        <v>17</v>
      </c>
      <c r="G82797">
        <v>1</v>
      </c>
      <c r="H82797">
        <v>300.08</v>
      </c>
      <c r="I82797">
        <v>225.06</v>
      </c>
      <c r="J82797" t="s">
        <v>18</v>
      </c>
      <c r="K82797" t="s">
        <v>98</v>
      </c>
      <c r="L82797" t="s">
        <v>312</v>
      </c>
      <c r="M82797" t="s">
        <v>63</v>
      </c>
    </row>
    <row r="82798" spans="1:13" hidden="1" x14ac:dyDescent="0.3">
      <c r="A82798" t="s">
        <v>167934</v>
      </c>
      <c r="B82798" s="1">
        <v>42715.831250000003</v>
      </c>
      <c r="C82798" t="s">
        <v>167935</v>
      </c>
      <c r="D82798" t="s">
        <v>16</v>
      </c>
      <c r="E82798">
        <v>61</v>
      </c>
      <c r="F82798" t="s">
        <v>17</v>
      </c>
      <c r="G82798">
        <v>1</v>
      </c>
      <c r="H82798">
        <v>300.08</v>
      </c>
      <c r="I82798">
        <v>225.06</v>
      </c>
      <c r="J82798" t="s">
        <v>30</v>
      </c>
      <c r="K82798" t="s">
        <v>31</v>
      </c>
      <c r="L82798" t="s">
        <v>32</v>
      </c>
      <c r="M82798" t="s">
        <v>33</v>
      </c>
    </row>
    <row r="82799" spans="1:13" hidden="1" x14ac:dyDescent="0.3">
      <c r="A82799" t="s">
        <v>167936</v>
      </c>
      <c r="B82799" s="1">
        <v>42715.831250000003</v>
      </c>
      <c r="C82799" t="s">
        <v>167937</v>
      </c>
      <c r="D82799" t="s">
        <v>16</v>
      </c>
      <c r="E82799">
        <v>37</v>
      </c>
      <c r="F82799" t="s">
        <v>17</v>
      </c>
      <c r="G82799">
        <v>3</v>
      </c>
      <c r="H82799">
        <v>900.24</v>
      </c>
      <c r="I82799">
        <v>675.18</v>
      </c>
      <c r="J82799" t="s">
        <v>30</v>
      </c>
      <c r="K82799" t="s">
        <v>98</v>
      </c>
      <c r="L82799" t="s">
        <v>99</v>
      </c>
      <c r="M82799" t="s">
        <v>21</v>
      </c>
    </row>
    <row r="82800" spans="1:13" hidden="1" x14ac:dyDescent="0.3">
      <c r="A82800" t="s">
        <v>167938</v>
      </c>
      <c r="B82800" s="1">
        <v>42715.831250000003</v>
      </c>
      <c r="C82800" t="s">
        <v>167939</v>
      </c>
      <c r="D82800" t="s">
        <v>16</v>
      </c>
      <c r="E82800">
        <v>35</v>
      </c>
      <c r="F82800" t="s">
        <v>66</v>
      </c>
      <c r="G82800">
        <v>3</v>
      </c>
      <c r="H82800">
        <v>107.52</v>
      </c>
      <c r="I82800">
        <v>80.64</v>
      </c>
      <c r="J82800" t="s">
        <v>26</v>
      </c>
      <c r="K82800" t="s">
        <v>98</v>
      </c>
      <c r="L82800" t="s">
        <v>99</v>
      </c>
      <c r="M82800" t="s">
        <v>63</v>
      </c>
    </row>
    <row r="82801" spans="1:13" hidden="1" x14ac:dyDescent="0.3">
      <c r="A82801" t="s">
        <v>167940</v>
      </c>
      <c r="B82801" s="1">
        <v>42715.831250000003</v>
      </c>
      <c r="C82801" t="s">
        <v>167941</v>
      </c>
      <c r="D82801" t="s">
        <v>16</v>
      </c>
      <c r="E82801">
        <v>56</v>
      </c>
      <c r="F82801" t="s">
        <v>17</v>
      </c>
      <c r="G82801">
        <v>3</v>
      </c>
      <c r="H82801">
        <v>900.24</v>
      </c>
      <c r="I82801">
        <v>675.18</v>
      </c>
      <c r="J82801" t="s">
        <v>18</v>
      </c>
      <c r="K82801" t="s">
        <v>98</v>
      </c>
      <c r="L82801" t="s">
        <v>156</v>
      </c>
      <c r="M82801" t="s">
        <v>33</v>
      </c>
    </row>
    <row r="82802" spans="1:13" hidden="1" x14ac:dyDescent="0.3">
      <c r="A82802" t="s">
        <v>167942</v>
      </c>
      <c r="B82802" s="1">
        <v>42715.831944444442</v>
      </c>
      <c r="C82802" t="s">
        <v>167943</v>
      </c>
      <c r="D82802" t="s">
        <v>16</v>
      </c>
      <c r="E82802">
        <v>68</v>
      </c>
      <c r="F82802" t="s">
        <v>59</v>
      </c>
      <c r="G82802">
        <v>4</v>
      </c>
      <c r="H82802">
        <v>20.92</v>
      </c>
      <c r="I82802">
        <v>15.69</v>
      </c>
      <c r="J82802" t="s">
        <v>30</v>
      </c>
      <c r="K82802" t="s">
        <v>98</v>
      </c>
      <c r="L82802" t="s">
        <v>156</v>
      </c>
      <c r="M82802" t="s">
        <v>51</v>
      </c>
    </row>
    <row r="82803" spans="1:13" hidden="1" x14ac:dyDescent="0.3">
      <c r="A82803" t="s">
        <v>167944</v>
      </c>
      <c r="B82803" s="1">
        <v>42715.831944444442</v>
      </c>
      <c r="C82803" t="s">
        <v>167945</v>
      </c>
      <c r="D82803" t="s">
        <v>16</v>
      </c>
      <c r="E82803">
        <v>60</v>
      </c>
      <c r="F82803" t="s">
        <v>17</v>
      </c>
      <c r="G82803">
        <v>2</v>
      </c>
      <c r="H82803">
        <v>600.16</v>
      </c>
      <c r="I82803">
        <v>450.12</v>
      </c>
      <c r="J82803" t="s">
        <v>30</v>
      </c>
      <c r="K82803" t="s">
        <v>98</v>
      </c>
      <c r="L82803" t="s">
        <v>156</v>
      </c>
      <c r="M82803" t="s">
        <v>27</v>
      </c>
    </row>
    <row r="82804" spans="1:13" hidden="1" x14ac:dyDescent="0.3">
      <c r="A82804" t="s">
        <v>167946</v>
      </c>
      <c r="B82804" s="1">
        <v>42715.831944444442</v>
      </c>
      <c r="C82804" t="s">
        <v>167947</v>
      </c>
      <c r="D82804" t="s">
        <v>24</v>
      </c>
      <c r="E82804">
        <v>57</v>
      </c>
      <c r="F82804" t="s">
        <v>66</v>
      </c>
      <c r="G82804">
        <v>4</v>
      </c>
      <c r="H82804">
        <v>143.36000000000001</v>
      </c>
      <c r="I82804">
        <v>114.688</v>
      </c>
      <c r="J82804" t="s">
        <v>30</v>
      </c>
      <c r="K82804" t="s">
        <v>31</v>
      </c>
      <c r="L82804" t="s">
        <v>289</v>
      </c>
      <c r="M82804" t="s">
        <v>48</v>
      </c>
    </row>
    <row r="82805" spans="1:13" hidden="1" x14ac:dyDescent="0.3">
      <c r="A82805" t="s">
        <v>167948</v>
      </c>
      <c r="B82805" s="1">
        <v>42715.831944444442</v>
      </c>
      <c r="C82805" t="s">
        <v>167949</v>
      </c>
      <c r="D82805" t="s">
        <v>16</v>
      </c>
      <c r="E82805">
        <v>26</v>
      </c>
      <c r="F82805" t="s">
        <v>47</v>
      </c>
      <c r="G82805">
        <v>1</v>
      </c>
      <c r="H82805">
        <v>40.659999999999997</v>
      </c>
      <c r="I82805">
        <v>28.462</v>
      </c>
      <c r="J82805" t="s">
        <v>30</v>
      </c>
      <c r="K82805" t="s">
        <v>98</v>
      </c>
      <c r="L82805" t="s">
        <v>171</v>
      </c>
      <c r="M82805" t="s">
        <v>51</v>
      </c>
    </row>
    <row r="82806" spans="1:13" hidden="1" x14ac:dyDescent="0.3">
      <c r="A82806" t="s">
        <v>167950</v>
      </c>
      <c r="B82806" s="1">
        <v>42715.832638888889</v>
      </c>
      <c r="C82806" t="s">
        <v>167951</v>
      </c>
      <c r="D82806" t="s">
        <v>16</v>
      </c>
      <c r="E82806">
        <v>38</v>
      </c>
      <c r="F82806" t="s">
        <v>97</v>
      </c>
      <c r="G82806">
        <v>4</v>
      </c>
      <c r="H82806">
        <v>4200</v>
      </c>
      <c r="I82806">
        <v>3780</v>
      </c>
      <c r="J82806" t="s">
        <v>18</v>
      </c>
      <c r="K82806" t="s">
        <v>98</v>
      </c>
      <c r="L82806" t="s">
        <v>99</v>
      </c>
      <c r="M82806" t="s">
        <v>37</v>
      </c>
    </row>
    <row r="82807" spans="1:13" hidden="1" x14ac:dyDescent="0.3">
      <c r="A82807" t="s">
        <v>167952</v>
      </c>
      <c r="B82807" s="1">
        <v>42715.832638888889</v>
      </c>
      <c r="C82807" t="s">
        <v>167953</v>
      </c>
      <c r="D82807" t="s">
        <v>16</v>
      </c>
      <c r="E82807">
        <v>49</v>
      </c>
      <c r="F82807" t="s">
        <v>17</v>
      </c>
      <c r="G82807">
        <v>4</v>
      </c>
      <c r="H82807">
        <v>1200.32</v>
      </c>
      <c r="I82807">
        <v>1140.3040000000001</v>
      </c>
      <c r="J82807" t="s">
        <v>18</v>
      </c>
      <c r="K82807" t="s">
        <v>98</v>
      </c>
      <c r="L82807" t="s">
        <v>99</v>
      </c>
      <c r="M82807" t="s">
        <v>48</v>
      </c>
    </row>
    <row r="82808" spans="1:13" hidden="1" x14ac:dyDescent="0.3">
      <c r="A82808" t="s">
        <v>167954</v>
      </c>
      <c r="B82808" s="1">
        <v>42715.832638888889</v>
      </c>
      <c r="C82808" t="s">
        <v>167955</v>
      </c>
      <c r="D82808" t="s">
        <v>24</v>
      </c>
      <c r="E82808">
        <v>43</v>
      </c>
      <c r="F82808" t="s">
        <v>17</v>
      </c>
      <c r="G82808">
        <v>4</v>
      </c>
      <c r="H82808">
        <v>1200.32</v>
      </c>
      <c r="I82808">
        <v>1140.3040000000001</v>
      </c>
      <c r="J82808" t="s">
        <v>26</v>
      </c>
      <c r="K82808" t="s">
        <v>74</v>
      </c>
      <c r="L82808" t="s">
        <v>161</v>
      </c>
      <c r="M82808" t="s">
        <v>33</v>
      </c>
    </row>
    <row r="82809" spans="1:13" hidden="1" x14ac:dyDescent="0.3">
      <c r="A82809" t="s">
        <v>167956</v>
      </c>
      <c r="B82809" s="1">
        <v>42715.832638888889</v>
      </c>
      <c r="C82809" t="s">
        <v>167957</v>
      </c>
      <c r="D82809" t="s">
        <v>24</v>
      </c>
      <c r="E82809">
        <v>31</v>
      </c>
      <c r="F82809" t="s">
        <v>203</v>
      </c>
      <c r="G82809">
        <v>1</v>
      </c>
      <c r="H82809">
        <v>11.73</v>
      </c>
      <c r="I82809">
        <v>8.2110000000000003</v>
      </c>
      <c r="J82809" t="s">
        <v>30</v>
      </c>
      <c r="K82809" t="s">
        <v>74</v>
      </c>
      <c r="L82809" t="s">
        <v>161</v>
      </c>
      <c r="M82809" t="s">
        <v>21</v>
      </c>
    </row>
    <row r="82810" spans="1:13" hidden="1" x14ac:dyDescent="0.3">
      <c r="A82810" t="s">
        <v>167958</v>
      </c>
      <c r="B82810" s="1">
        <v>42715.833333333336</v>
      </c>
      <c r="C82810" t="s">
        <v>167959</v>
      </c>
      <c r="D82810" t="s">
        <v>16</v>
      </c>
      <c r="E82810">
        <v>58</v>
      </c>
      <c r="F82810" t="s">
        <v>17</v>
      </c>
      <c r="G82810">
        <v>3</v>
      </c>
      <c r="H82810">
        <v>900.24</v>
      </c>
      <c r="I82810">
        <v>675.18</v>
      </c>
      <c r="J82810" t="s">
        <v>18</v>
      </c>
      <c r="K82810" t="s">
        <v>74</v>
      </c>
      <c r="L82810" t="s">
        <v>161</v>
      </c>
      <c r="M82810" t="s">
        <v>63</v>
      </c>
    </row>
    <row r="82811" spans="1:13" hidden="1" x14ac:dyDescent="0.3">
      <c r="A82811" t="s">
        <v>167960</v>
      </c>
      <c r="B82811" s="1">
        <v>42715.833333333336</v>
      </c>
      <c r="C82811" t="s">
        <v>167961</v>
      </c>
      <c r="D82811" t="s">
        <v>24</v>
      </c>
      <c r="E82811">
        <v>30</v>
      </c>
      <c r="F82811" t="s">
        <v>17</v>
      </c>
      <c r="G82811">
        <v>3</v>
      </c>
      <c r="H82811">
        <v>900.24</v>
      </c>
      <c r="I82811">
        <v>675.18</v>
      </c>
      <c r="J82811" t="s">
        <v>18</v>
      </c>
      <c r="K82811" t="s">
        <v>31</v>
      </c>
      <c r="L82811" t="s">
        <v>32</v>
      </c>
      <c r="M82811" t="s">
        <v>33</v>
      </c>
    </row>
    <row r="82812" spans="1:13" hidden="1" x14ac:dyDescent="0.3">
      <c r="A82812" t="s">
        <v>167962</v>
      </c>
      <c r="B82812" s="1">
        <v>42715.833333333336</v>
      </c>
      <c r="C82812" t="s">
        <v>167963</v>
      </c>
      <c r="D82812" t="s">
        <v>16</v>
      </c>
      <c r="E82812">
        <v>60</v>
      </c>
      <c r="F82812" t="s">
        <v>17</v>
      </c>
      <c r="G82812">
        <v>3</v>
      </c>
      <c r="H82812">
        <v>900.24</v>
      </c>
      <c r="I82812">
        <v>675.18</v>
      </c>
      <c r="J82812" t="s">
        <v>18</v>
      </c>
      <c r="K82812" t="s">
        <v>31</v>
      </c>
      <c r="L82812" t="s">
        <v>32</v>
      </c>
      <c r="M82812" t="s">
        <v>51</v>
      </c>
    </row>
    <row r="82813" spans="1:13" hidden="1" x14ac:dyDescent="0.3">
      <c r="A82813" t="s">
        <v>167964</v>
      </c>
      <c r="B82813" s="1">
        <v>42715.833333333336</v>
      </c>
      <c r="C82813" t="s">
        <v>167965</v>
      </c>
      <c r="D82813" t="s">
        <v>24</v>
      </c>
      <c r="E82813">
        <v>53</v>
      </c>
      <c r="F82813" t="s">
        <v>17</v>
      </c>
      <c r="G82813">
        <v>1</v>
      </c>
      <c r="H82813">
        <v>300.08</v>
      </c>
      <c r="I82813">
        <v>225.06</v>
      </c>
      <c r="J82813" t="s">
        <v>30</v>
      </c>
      <c r="K82813" t="s">
        <v>98</v>
      </c>
      <c r="L82813" t="s">
        <v>171</v>
      </c>
      <c r="M82813" t="s">
        <v>48</v>
      </c>
    </row>
    <row r="82814" spans="1:13" hidden="1" x14ac:dyDescent="0.3">
      <c r="A82814" t="s">
        <v>167966</v>
      </c>
      <c r="B82814" s="1">
        <v>42715.833333333336</v>
      </c>
      <c r="C82814" t="s">
        <v>167967</v>
      </c>
      <c r="D82814" t="s">
        <v>24</v>
      </c>
      <c r="E82814">
        <v>28</v>
      </c>
      <c r="F82814" t="s">
        <v>17</v>
      </c>
      <c r="G82814">
        <v>2</v>
      </c>
      <c r="H82814">
        <v>600.16</v>
      </c>
      <c r="I82814">
        <v>450.12</v>
      </c>
      <c r="J82814" t="s">
        <v>30</v>
      </c>
      <c r="K82814" t="s">
        <v>98</v>
      </c>
      <c r="L82814" t="s">
        <v>171</v>
      </c>
      <c r="M82814" t="s">
        <v>48</v>
      </c>
    </row>
    <row r="82815" spans="1:13" hidden="1" x14ac:dyDescent="0.3">
      <c r="A82815" t="s">
        <v>167968</v>
      </c>
      <c r="B82815" s="1">
        <v>42715.834027777775</v>
      </c>
      <c r="C82815" t="s">
        <v>167969</v>
      </c>
      <c r="D82815" t="s">
        <v>16</v>
      </c>
      <c r="E82815">
        <v>66</v>
      </c>
      <c r="F82815" t="s">
        <v>17</v>
      </c>
      <c r="G82815">
        <v>4</v>
      </c>
      <c r="H82815">
        <v>1200.32</v>
      </c>
      <c r="I82815">
        <v>1140.3040000000001</v>
      </c>
      <c r="J82815" t="s">
        <v>30</v>
      </c>
      <c r="K82815" t="s">
        <v>98</v>
      </c>
      <c r="L82815" t="s">
        <v>171</v>
      </c>
      <c r="M82815" t="s">
        <v>33</v>
      </c>
    </row>
    <row r="82816" spans="1:13" hidden="1" x14ac:dyDescent="0.3">
      <c r="A82816" t="s">
        <v>167970</v>
      </c>
      <c r="B82816" s="1">
        <v>42715.834027777775</v>
      </c>
      <c r="C82816" t="s">
        <v>167971</v>
      </c>
      <c r="D82816" t="s">
        <v>16</v>
      </c>
      <c r="E82816">
        <v>68</v>
      </c>
      <c r="F82816" t="s">
        <v>59</v>
      </c>
      <c r="G82816">
        <v>5</v>
      </c>
      <c r="H82816">
        <v>26.15</v>
      </c>
      <c r="I82816">
        <v>19.612500000000001</v>
      </c>
      <c r="J82816" t="s">
        <v>18</v>
      </c>
      <c r="K82816" t="s">
        <v>98</v>
      </c>
      <c r="L82816" t="s">
        <v>501</v>
      </c>
      <c r="M82816" t="s">
        <v>37</v>
      </c>
    </row>
    <row r="82817" spans="1:13" hidden="1" x14ac:dyDescent="0.3">
      <c r="A82817" t="s">
        <v>167972</v>
      </c>
      <c r="B82817" s="1">
        <v>42715.834027777775</v>
      </c>
      <c r="C82817" t="s">
        <v>167973</v>
      </c>
      <c r="D82817" t="s">
        <v>16</v>
      </c>
      <c r="E82817">
        <v>35</v>
      </c>
      <c r="F82817" t="s">
        <v>17</v>
      </c>
      <c r="G82817">
        <v>3</v>
      </c>
      <c r="H82817">
        <v>900.24</v>
      </c>
      <c r="I82817">
        <v>675.18</v>
      </c>
      <c r="J82817" t="s">
        <v>18</v>
      </c>
      <c r="K82817" t="s">
        <v>31</v>
      </c>
      <c r="L82817" t="s">
        <v>32</v>
      </c>
      <c r="M82817" t="s">
        <v>27</v>
      </c>
    </row>
    <row r="82818" spans="1:13" hidden="1" x14ac:dyDescent="0.3">
      <c r="A82818" t="s">
        <v>167974</v>
      </c>
      <c r="B82818" s="1">
        <v>42715.834027777775</v>
      </c>
      <c r="C82818" t="s">
        <v>167975</v>
      </c>
      <c r="D82818" t="s">
        <v>16</v>
      </c>
      <c r="E82818">
        <v>28</v>
      </c>
      <c r="F82818" t="s">
        <v>41</v>
      </c>
      <c r="G82818">
        <v>4</v>
      </c>
      <c r="H82818">
        <v>60.6</v>
      </c>
      <c r="I82818">
        <v>45.45</v>
      </c>
      <c r="J82818" t="s">
        <v>30</v>
      </c>
      <c r="K82818" t="s">
        <v>31</v>
      </c>
      <c r="L82818" t="s">
        <v>32</v>
      </c>
      <c r="M82818" t="s">
        <v>37</v>
      </c>
    </row>
    <row r="82819" spans="1:13" hidden="1" x14ac:dyDescent="0.3">
      <c r="A82819" t="s">
        <v>167976</v>
      </c>
      <c r="B82819" s="1">
        <v>42715.834722222222</v>
      </c>
      <c r="C82819" t="s">
        <v>167977</v>
      </c>
      <c r="D82819" t="s">
        <v>24</v>
      </c>
      <c r="E82819">
        <v>18</v>
      </c>
      <c r="F82819" t="s">
        <v>17</v>
      </c>
      <c r="G82819">
        <v>5</v>
      </c>
      <c r="H82819">
        <v>1500.4</v>
      </c>
      <c r="I82819">
        <v>1425.38</v>
      </c>
      <c r="J82819" t="s">
        <v>30</v>
      </c>
      <c r="K82819" t="s">
        <v>74</v>
      </c>
      <c r="L82819" t="s">
        <v>152</v>
      </c>
      <c r="M82819" t="s">
        <v>48</v>
      </c>
    </row>
    <row r="82820" spans="1:13" hidden="1" x14ac:dyDescent="0.3">
      <c r="A82820" t="s">
        <v>167978</v>
      </c>
      <c r="B82820" s="1">
        <v>42715.834722222222</v>
      </c>
      <c r="C82820" t="s">
        <v>167979</v>
      </c>
      <c r="D82820" t="s">
        <v>24</v>
      </c>
      <c r="E82820">
        <v>33</v>
      </c>
      <c r="F82820" t="s">
        <v>47</v>
      </c>
      <c r="G82820">
        <v>5</v>
      </c>
      <c r="H82820">
        <v>203.3</v>
      </c>
      <c r="I82820">
        <v>162.63999999999999</v>
      </c>
      <c r="J82820" t="s">
        <v>30</v>
      </c>
      <c r="K82820" t="s">
        <v>98</v>
      </c>
      <c r="L82820" t="s">
        <v>312</v>
      </c>
      <c r="M82820" t="s">
        <v>51</v>
      </c>
    </row>
    <row r="82821" spans="1:13" hidden="1" x14ac:dyDescent="0.3">
      <c r="A82821" t="s">
        <v>167980</v>
      </c>
      <c r="B82821" s="1">
        <v>42715.834722222222</v>
      </c>
      <c r="C82821" t="s">
        <v>167981</v>
      </c>
      <c r="D82821" t="s">
        <v>24</v>
      </c>
      <c r="E82821">
        <v>31</v>
      </c>
      <c r="F82821" t="s">
        <v>59</v>
      </c>
      <c r="G82821">
        <v>3</v>
      </c>
      <c r="H82821">
        <v>15.69</v>
      </c>
      <c r="I82821">
        <v>10.983000000000001</v>
      </c>
      <c r="J82821" t="s">
        <v>26</v>
      </c>
      <c r="K82821" t="s">
        <v>98</v>
      </c>
      <c r="L82821" t="s">
        <v>312</v>
      </c>
      <c r="M82821" t="s">
        <v>48</v>
      </c>
    </row>
    <row r="82822" spans="1:13" hidden="1" x14ac:dyDescent="0.3">
      <c r="A82822" t="s">
        <v>167982</v>
      </c>
      <c r="B82822" s="1">
        <v>42715.834722222222</v>
      </c>
      <c r="C82822" t="s">
        <v>167983</v>
      </c>
      <c r="D82822" t="s">
        <v>24</v>
      </c>
      <c r="E82822">
        <v>36</v>
      </c>
      <c r="F82822" t="s">
        <v>97</v>
      </c>
      <c r="G82822">
        <v>4</v>
      </c>
      <c r="H82822">
        <v>4200</v>
      </c>
      <c r="I82822">
        <v>3780</v>
      </c>
      <c r="J82822" t="s">
        <v>26</v>
      </c>
      <c r="K82822" t="s">
        <v>74</v>
      </c>
      <c r="L82822" t="s">
        <v>140</v>
      </c>
      <c r="M82822" t="s">
        <v>48</v>
      </c>
    </row>
    <row r="82823" spans="1:13" hidden="1" x14ac:dyDescent="0.3">
      <c r="A82823" t="s">
        <v>167984</v>
      </c>
      <c r="B82823" s="1">
        <v>42715.835416666669</v>
      </c>
      <c r="C82823" t="s">
        <v>167985</v>
      </c>
      <c r="D82823" t="s">
        <v>24</v>
      </c>
      <c r="E82823">
        <v>68</v>
      </c>
      <c r="F82823" t="s">
        <v>66</v>
      </c>
      <c r="G82823">
        <v>2</v>
      </c>
      <c r="H82823">
        <v>71.680000000000007</v>
      </c>
      <c r="I82823">
        <v>50.176000000000002</v>
      </c>
      <c r="J82823" t="s">
        <v>30</v>
      </c>
      <c r="K82823" t="s">
        <v>19</v>
      </c>
      <c r="L82823" t="s">
        <v>36</v>
      </c>
      <c r="M82823" t="s">
        <v>63</v>
      </c>
    </row>
    <row r="82824" spans="1:13" hidden="1" x14ac:dyDescent="0.3">
      <c r="A82824" t="s">
        <v>167986</v>
      </c>
      <c r="B82824" s="1">
        <v>42715.835416666669</v>
      </c>
      <c r="C82824" t="s">
        <v>167987</v>
      </c>
      <c r="D82824" t="s">
        <v>24</v>
      </c>
      <c r="E82824">
        <v>42</v>
      </c>
      <c r="F82824" t="s">
        <v>41</v>
      </c>
      <c r="G82824">
        <v>1</v>
      </c>
      <c r="H82824">
        <v>15.15</v>
      </c>
      <c r="I82824">
        <v>10.605</v>
      </c>
      <c r="J82824" t="s">
        <v>30</v>
      </c>
      <c r="K82824" t="s">
        <v>19</v>
      </c>
      <c r="L82824" t="s">
        <v>863</v>
      </c>
      <c r="M82824" t="s">
        <v>33</v>
      </c>
    </row>
    <row r="82825" spans="1:13" hidden="1" x14ac:dyDescent="0.3">
      <c r="A82825" t="s">
        <v>167988</v>
      </c>
      <c r="B82825" s="1">
        <v>42715.835416666669</v>
      </c>
      <c r="C82825" t="s">
        <v>167989</v>
      </c>
      <c r="D82825" t="s">
        <v>24</v>
      </c>
      <c r="E82825">
        <v>67</v>
      </c>
      <c r="F82825" t="s">
        <v>203</v>
      </c>
      <c r="G82825">
        <v>3</v>
      </c>
      <c r="H82825">
        <v>35.19</v>
      </c>
      <c r="I82825">
        <v>24.632999999999999</v>
      </c>
      <c r="J82825" t="s">
        <v>30</v>
      </c>
      <c r="K82825" t="s">
        <v>19</v>
      </c>
      <c r="L82825" t="s">
        <v>863</v>
      </c>
      <c r="M82825" t="s">
        <v>48</v>
      </c>
    </row>
    <row r="82826" spans="1:13" hidden="1" x14ac:dyDescent="0.3">
      <c r="A82826" t="s">
        <v>167990</v>
      </c>
      <c r="B82826" s="1">
        <v>42715.835416666669</v>
      </c>
      <c r="C82826" t="s">
        <v>167991</v>
      </c>
      <c r="D82826" t="s">
        <v>24</v>
      </c>
      <c r="E82826">
        <v>56</v>
      </c>
      <c r="F82826" t="s">
        <v>17</v>
      </c>
      <c r="G82826">
        <v>2</v>
      </c>
      <c r="H82826">
        <v>600.16</v>
      </c>
      <c r="I82826">
        <v>450.12</v>
      </c>
      <c r="J82826" t="s">
        <v>30</v>
      </c>
      <c r="K82826" t="s">
        <v>19</v>
      </c>
      <c r="L82826" t="s">
        <v>863</v>
      </c>
      <c r="M82826" t="s">
        <v>63</v>
      </c>
    </row>
    <row r="82827" spans="1:13" hidden="1" x14ac:dyDescent="0.3">
      <c r="A82827" t="s">
        <v>167992</v>
      </c>
      <c r="B82827" s="1">
        <v>42715.836111111108</v>
      </c>
      <c r="C82827" t="s">
        <v>167993</v>
      </c>
      <c r="D82827" t="s">
        <v>16</v>
      </c>
      <c r="E82827">
        <v>28</v>
      </c>
      <c r="F82827" t="s">
        <v>47</v>
      </c>
      <c r="G82827">
        <v>3</v>
      </c>
      <c r="H82827">
        <v>121.98</v>
      </c>
      <c r="I82827">
        <v>91.484999999999999</v>
      </c>
      <c r="J82827" t="s">
        <v>26</v>
      </c>
      <c r="K82827" t="s">
        <v>19</v>
      </c>
      <c r="L82827" t="s">
        <v>863</v>
      </c>
      <c r="M82827" t="s">
        <v>63</v>
      </c>
    </row>
    <row r="82828" spans="1:13" hidden="1" x14ac:dyDescent="0.3">
      <c r="A82828" t="s">
        <v>167994</v>
      </c>
      <c r="B82828" s="1">
        <v>42715.836111111108</v>
      </c>
      <c r="C82828" t="s">
        <v>167995</v>
      </c>
      <c r="D82828" t="s">
        <v>16</v>
      </c>
      <c r="E82828">
        <v>57</v>
      </c>
      <c r="F82828" t="s">
        <v>59</v>
      </c>
      <c r="G82828">
        <v>3</v>
      </c>
      <c r="H82828">
        <v>15.69</v>
      </c>
      <c r="I82828">
        <v>10.983000000000001</v>
      </c>
      <c r="J82828" t="s">
        <v>18</v>
      </c>
      <c r="K82828" t="s">
        <v>19</v>
      </c>
      <c r="L82828" t="s">
        <v>863</v>
      </c>
      <c r="M82828" t="s">
        <v>37</v>
      </c>
    </row>
    <row r="82829" spans="1:13" hidden="1" x14ac:dyDescent="0.3">
      <c r="A82829" t="s">
        <v>167996</v>
      </c>
      <c r="B82829" s="1">
        <v>42715.836111111108</v>
      </c>
      <c r="C82829" t="s">
        <v>167997</v>
      </c>
      <c r="D82829" t="s">
        <v>16</v>
      </c>
      <c r="E82829">
        <v>25</v>
      </c>
      <c r="F82829" t="s">
        <v>17</v>
      </c>
      <c r="G82829">
        <v>2</v>
      </c>
      <c r="H82829">
        <v>600.16</v>
      </c>
      <c r="I82829">
        <v>450.12</v>
      </c>
      <c r="J82829" t="s">
        <v>18</v>
      </c>
      <c r="K82829" t="s">
        <v>31</v>
      </c>
      <c r="L82829" t="s">
        <v>62</v>
      </c>
      <c r="M82829" t="s">
        <v>51</v>
      </c>
    </row>
    <row r="82830" spans="1:13" hidden="1" x14ac:dyDescent="0.3">
      <c r="A82830" t="s">
        <v>167998</v>
      </c>
      <c r="B82830" s="1">
        <v>42715.836111111108</v>
      </c>
      <c r="C82830" t="s">
        <v>167999</v>
      </c>
      <c r="D82830" t="s">
        <v>16</v>
      </c>
      <c r="E82830">
        <v>63</v>
      </c>
      <c r="F82830" t="s">
        <v>59</v>
      </c>
      <c r="G82830">
        <v>1</v>
      </c>
      <c r="H82830">
        <v>5.23</v>
      </c>
      <c r="I82830">
        <v>3.661</v>
      </c>
      <c r="J82830" t="s">
        <v>18</v>
      </c>
      <c r="K82830" t="s">
        <v>74</v>
      </c>
      <c r="L82830" t="s">
        <v>80</v>
      </c>
      <c r="M82830" t="s">
        <v>27</v>
      </c>
    </row>
    <row r="82831" spans="1:13" hidden="1" x14ac:dyDescent="0.3">
      <c r="A82831" t="s">
        <v>168000</v>
      </c>
      <c r="B82831" s="1">
        <v>42715.836111111108</v>
      </c>
      <c r="C82831" t="s">
        <v>168001</v>
      </c>
      <c r="D82831" t="s">
        <v>24</v>
      </c>
      <c r="E82831">
        <v>57</v>
      </c>
      <c r="F82831" t="s">
        <v>59</v>
      </c>
      <c r="G82831">
        <v>5</v>
      </c>
      <c r="H82831">
        <v>26.15</v>
      </c>
      <c r="I82831">
        <v>19.612500000000001</v>
      </c>
      <c r="J82831" t="s">
        <v>18</v>
      </c>
      <c r="K82831" t="s">
        <v>98</v>
      </c>
      <c r="L82831" t="s">
        <v>501</v>
      </c>
      <c r="M82831" t="s">
        <v>51</v>
      </c>
    </row>
    <row r="82832" spans="1:13" hidden="1" x14ac:dyDescent="0.3">
      <c r="A82832" t="s">
        <v>168002</v>
      </c>
      <c r="B82832" s="1">
        <v>42715.836805555555</v>
      </c>
      <c r="C82832" t="s">
        <v>168003</v>
      </c>
      <c r="D82832" t="s">
        <v>16</v>
      </c>
      <c r="E82832">
        <v>59</v>
      </c>
      <c r="F82832" t="s">
        <v>17</v>
      </c>
      <c r="G82832">
        <v>1</v>
      </c>
      <c r="H82832">
        <v>300.08</v>
      </c>
      <c r="I82832">
        <v>225.06</v>
      </c>
      <c r="J82832" t="s">
        <v>26</v>
      </c>
      <c r="K82832" t="s">
        <v>19</v>
      </c>
      <c r="L82832" t="s">
        <v>20</v>
      </c>
      <c r="M82832" t="s">
        <v>21</v>
      </c>
    </row>
    <row r="82833" spans="1:13" hidden="1" x14ac:dyDescent="0.3">
      <c r="A82833" t="s">
        <v>168004</v>
      </c>
      <c r="B82833" s="1">
        <v>42715.836805555555</v>
      </c>
      <c r="C82833" t="s">
        <v>168005</v>
      </c>
      <c r="D82833" t="s">
        <v>16</v>
      </c>
      <c r="E82833">
        <v>69</v>
      </c>
      <c r="F82833" t="s">
        <v>47</v>
      </c>
      <c r="G82833">
        <v>2</v>
      </c>
      <c r="H82833">
        <v>81.319999999999993</v>
      </c>
      <c r="I82833">
        <v>56.923999999999999</v>
      </c>
      <c r="J82833" t="s">
        <v>26</v>
      </c>
      <c r="K82833" t="s">
        <v>19</v>
      </c>
      <c r="L82833" t="s">
        <v>20</v>
      </c>
      <c r="M82833" t="s">
        <v>27</v>
      </c>
    </row>
    <row r="82834" spans="1:13" hidden="1" x14ac:dyDescent="0.3">
      <c r="A82834" t="s">
        <v>168006</v>
      </c>
      <c r="B82834" s="1">
        <v>42715.836805555555</v>
      </c>
      <c r="C82834" t="s">
        <v>168007</v>
      </c>
      <c r="D82834" t="s">
        <v>16</v>
      </c>
      <c r="E82834">
        <v>65</v>
      </c>
      <c r="F82834" t="s">
        <v>17</v>
      </c>
      <c r="G82834">
        <v>5</v>
      </c>
      <c r="H82834">
        <v>1500.4</v>
      </c>
      <c r="I82834">
        <v>1425.38</v>
      </c>
      <c r="J82834" t="s">
        <v>30</v>
      </c>
      <c r="K82834" t="s">
        <v>19</v>
      </c>
      <c r="L82834" t="s">
        <v>20</v>
      </c>
      <c r="M82834" t="s">
        <v>21</v>
      </c>
    </row>
    <row r="82835" spans="1:13" hidden="1" x14ac:dyDescent="0.3">
      <c r="A82835" t="s">
        <v>168008</v>
      </c>
      <c r="B82835" s="1">
        <v>42715.836805555555</v>
      </c>
      <c r="C82835" t="s">
        <v>168009</v>
      </c>
      <c r="D82835" t="s">
        <v>16</v>
      </c>
      <c r="E82835">
        <v>28</v>
      </c>
      <c r="F82835" t="s">
        <v>66</v>
      </c>
      <c r="G82835">
        <v>5</v>
      </c>
      <c r="H82835">
        <v>179.2</v>
      </c>
      <c r="I82835">
        <v>143.36000000000001</v>
      </c>
      <c r="J82835" t="s">
        <v>18</v>
      </c>
      <c r="K82835" t="s">
        <v>19</v>
      </c>
      <c r="L82835" t="s">
        <v>20</v>
      </c>
      <c r="M82835" t="s">
        <v>27</v>
      </c>
    </row>
    <row r="82836" spans="1:13" hidden="1" x14ac:dyDescent="0.3">
      <c r="A82836" t="s">
        <v>168010</v>
      </c>
      <c r="B82836" s="1">
        <v>42715.837500000001</v>
      </c>
      <c r="C82836" t="s">
        <v>168011</v>
      </c>
      <c r="D82836" t="s">
        <v>24</v>
      </c>
      <c r="E82836">
        <v>19</v>
      </c>
      <c r="F82836" t="s">
        <v>66</v>
      </c>
      <c r="G82836">
        <v>4</v>
      </c>
      <c r="H82836">
        <v>143.36000000000001</v>
      </c>
      <c r="I82836">
        <v>114.688</v>
      </c>
      <c r="J82836" t="s">
        <v>18</v>
      </c>
      <c r="K82836" t="s">
        <v>19</v>
      </c>
      <c r="L82836" t="s">
        <v>20</v>
      </c>
      <c r="M82836" t="s">
        <v>33</v>
      </c>
    </row>
    <row r="82837" spans="1:13" hidden="1" x14ac:dyDescent="0.3">
      <c r="A82837" t="s">
        <v>168012</v>
      </c>
      <c r="B82837" s="1">
        <v>42715.837500000001</v>
      </c>
      <c r="C82837" t="s">
        <v>168013</v>
      </c>
      <c r="D82837" t="s">
        <v>16</v>
      </c>
      <c r="E82837">
        <v>54</v>
      </c>
      <c r="F82837" t="s">
        <v>203</v>
      </c>
      <c r="G82837">
        <v>4</v>
      </c>
      <c r="H82837">
        <v>46.92</v>
      </c>
      <c r="I82837">
        <v>35.19</v>
      </c>
      <c r="J82837" t="s">
        <v>30</v>
      </c>
      <c r="K82837" t="s">
        <v>74</v>
      </c>
      <c r="L82837" t="s">
        <v>140</v>
      </c>
      <c r="M82837" t="s">
        <v>33</v>
      </c>
    </row>
    <row r="82838" spans="1:13" hidden="1" x14ac:dyDescent="0.3">
      <c r="A82838" t="s">
        <v>168014</v>
      </c>
      <c r="B82838" s="1">
        <v>42715.837500000001</v>
      </c>
      <c r="C82838" t="s">
        <v>168015</v>
      </c>
      <c r="D82838" t="s">
        <v>24</v>
      </c>
      <c r="E82838">
        <v>57</v>
      </c>
      <c r="F82838" t="s">
        <v>17</v>
      </c>
      <c r="G82838">
        <v>1</v>
      </c>
      <c r="H82838">
        <v>300.08</v>
      </c>
      <c r="I82838">
        <v>225.06</v>
      </c>
      <c r="J82838" t="s">
        <v>18</v>
      </c>
      <c r="K82838" t="s">
        <v>74</v>
      </c>
      <c r="L82838" t="s">
        <v>140</v>
      </c>
      <c r="M82838" t="s">
        <v>51</v>
      </c>
    </row>
    <row r="82839" spans="1:13" hidden="1" x14ac:dyDescent="0.3">
      <c r="A82839" t="s">
        <v>168016</v>
      </c>
      <c r="B82839" s="1">
        <v>42715.837500000001</v>
      </c>
      <c r="C82839" t="s">
        <v>168017</v>
      </c>
      <c r="D82839" t="s">
        <v>24</v>
      </c>
      <c r="E82839">
        <v>18</v>
      </c>
      <c r="F82839" t="s">
        <v>47</v>
      </c>
      <c r="G82839">
        <v>3</v>
      </c>
      <c r="H82839">
        <v>121.98</v>
      </c>
      <c r="I82839">
        <v>91.484999999999999</v>
      </c>
      <c r="J82839" t="s">
        <v>18</v>
      </c>
      <c r="K82839" t="s">
        <v>74</v>
      </c>
      <c r="L82839" t="s">
        <v>140</v>
      </c>
      <c r="M82839" t="s">
        <v>51</v>
      </c>
    </row>
    <row r="82840" spans="1:13" hidden="1" x14ac:dyDescent="0.3">
      <c r="A82840" t="s">
        <v>168018</v>
      </c>
      <c r="B82840" s="1">
        <v>42715.838194444441</v>
      </c>
      <c r="C82840" t="s">
        <v>168019</v>
      </c>
      <c r="D82840" t="s">
        <v>24</v>
      </c>
      <c r="E82840">
        <v>33</v>
      </c>
      <c r="F82840" t="s">
        <v>59</v>
      </c>
      <c r="G82840">
        <v>2</v>
      </c>
      <c r="H82840">
        <v>10.46</v>
      </c>
      <c r="I82840">
        <v>7.3220000000000001</v>
      </c>
      <c r="J82840" t="s">
        <v>26</v>
      </c>
      <c r="K82840" t="s">
        <v>74</v>
      </c>
      <c r="L82840" t="s">
        <v>75</v>
      </c>
      <c r="M82840" t="s">
        <v>48</v>
      </c>
    </row>
    <row r="82841" spans="1:13" hidden="1" x14ac:dyDescent="0.3">
      <c r="A82841" t="s">
        <v>168020</v>
      </c>
      <c r="B82841" s="1">
        <v>42715.838194444441</v>
      </c>
      <c r="C82841" t="s">
        <v>168021</v>
      </c>
      <c r="D82841" t="s">
        <v>24</v>
      </c>
      <c r="E82841">
        <v>40</v>
      </c>
      <c r="F82841" t="s">
        <v>47</v>
      </c>
      <c r="G82841">
        <v>4</v>
      </c>
      <c r="H82841">
        <v>162.63999999999999</v>
      </c>
      <c r="I82841">
        <v>130.11199999999999</v>
      </c>
      <c r="J82841" t="s">
        <v>26</v>
      </c>
      <c r="K82841" t="s">
        <v>74</v>
      </c>
      <c r="L82841" t="s">
        <v>75</v>
      </c>
      <c r="M82841" t="s">
        <v>27</v>
      </c>
    </row>
    <row r="82842" spans="1:13" hidden="1" x14ac:dyDescent="0.3">
      <c r="A82842" t="s">
        <v>168022</v>
      </c>
      <c r="B82842" s="1">
        <v>42715.838194444441</v>
      </c>
      <c r="C82842" t="s">
        <v>168023</v>
      </c>
      <c r="D82842" t="s">
        <v>24</v>
      </c>
      <c r="E82842">
        <v>68</v>
      </c>
      <c r="F82842" t="s">
        <v>17</v>
      </c>
      <c r="G82842">
        <v>1</v>
      </c>
      <c r="H82842">
        <v>300.08</v>
      </c>
      <c r="I82842">
        <v>225.06</v>
      </c>
      <c r="J82842" t="s">
        <v>26</v>
      </c>
      <c r="K82842" t="s">
        <v>74</v>
      </c>
      <c r="L82842" t="s">
        <v>152</v>
      </c>
      <c r="M82842" t="s">
        <v>27</v>
      </c>
    </row>
    <row r="82843" spans="1:13" hidden="1" x14ac:dyDescent="0.3">
      <c r="A82843" t="s">
        <v>168024</v>
      </c>
      <c r="B82843" s="1">
        <v>42715.838194444441</v>
      </c>
      <c r="C82843" t="s">
        <v>168025</v>
      </c>
      <c r="D82843" t="s">
        <v>24</v>
      </c>
      <c r="E82843">
        <v>31</v>
      </c>
      <c r="F82843" t="s">
        <v>17</v>
      </c>
      <c r="G82843">
        <v>5</v>
      </c>
      <c r="H82843">
        <v>1500.4</v>
      </c>
      <c r="I82843">
        <v>1425.38</v>
      </c>
      <c r="J82843" t="s">
        <v>26</v>
      </c>
      <c r="K82843" t="s">
        <v>74</v>
      </c>
      <c r="L82843" t="s">
        <v>152</v>
      </c>
      <c r="M82843" t="s">
        <v>48</v>
      </c>
    </row>
    <row r="82844" spans="1:13" hidden="1" x14ac:dyDescent="0.3">
      <c r="A82844" t="s">
        <v>168026</v>
      </c>
      <c r="B82844" s="1">
        <v>42715.838194444441</v>
      </c>
      <c r="C82844" t="s">
        <v>168027</v>
      </c>
      <c r="D82844" t="s">
        <v>24</v>
      </c>
      <c r="E82844">
        <v>35</v>
      </c>
      <c r="F82844" t="s">
        <v>97</v>
      </c>
      <c r="G82844">
        <v>4</v>
      </c>
      <c r="H82844">
        <v>4200</v>
      </c>
      <c r="I82844">
        <v>3780</v>
      </c>
      <c r="J82844" t="s">
        <v>18</v>
      </c>
      <c r="K82844" t="s">
        <v>74</v>
      </c>
      <c r="L82844" t="s">
        <v>152</v>
      </c>
      <c r="M82844" t="s">
        <v>48</v>
      </c>
    </row>
    <row r="82845" spans="1:13" hidden="1" x14ac:dyDescent="0.3">
      <c r="A82845" t="s">
        <v>168028</v>
      </c>
      <c r="B82845" s="1">
        <v>42715.838888888888</v>
      </c>
      <c r="C82845" t="s">
        <v>168029</v>
      </c>
      <c r="D82845" t="s">
        <v>16</v>
      </c>
      <c r="E82845">
        <v>25</v>
      </c>
      <c r="F82845" t="s">
        <v>97</v>
      </c>
      <c r="G82845">
        <v>2</v>
      </c>
      <c r="H82845">
        <v>2100</v>
      </c>
      <c r="I82845">
        <v>1890</v>
      </c>
      <c r="J82845" t="s">
        <v>30</v>
      </c>
      <c r="K82845" t="s">
        <v>74</v>
      </c>
      <c r="L82845" t="s">
        <v>152</v>
      </c>
      <c r="M82845" t="s">
        <v>21</v>
      </c>
    </row>
    <row r="82846" spans="1:13" hidden="1" x14ac:dyDescent="0.3">
      <c r="A82846" t="s">
        <v>168030</v>
      </c>
      <c r="B82846" s="1">
        <v>42715.838888888888</v>
      </c>
      <c r="C82846" t="s">
        <v>168031</v>
      </c>
      <c r="D82846" t="s">
        <v>16</v>
      </c>
      <c r="E82846">
        <v>51</v>
      </c>
      <c r="F82846" t="s">
        <v>17</v>
      </c>
      <c r="G82846">
        <v>3</v>
      </c>
      <c r="H82846">
        <v>900.24</v>
      </c>
      <c r="I82846">
        <v>675.18</v>
      </c>
      <c r="J82846" t="s">
        <v>18</v>
      </c>
      <c r="K82846" t="s">
        <v>74</v>
      </c>
      <c r="L82846" t="s">
        <v>161</v>
      </c>
      <c r="M82846" t="s">
        <v>21</v>
      </c>
    </row>
    <row r="82847" spans="1:13" hidden="1" x14ac:dyDescent="0.3">
      <c r="A82847" t="s">
        <v>168032</v>
      </c>
      <c r="B82847" s="1">
        <v>42715.838888888888</v>
      </c>
      <c r="C82847" t="s">
        <v>168033</v>
      </c>
      <c r="D82847" t="s">
        <v>24</v>
      </c>
      <c r="E82847">
        <v>52</v>
      </c>
      <c r="F82847" t="s">
        <v>59</v>
      </c>
      <c r="G82847">
        <v>1</v>
      </c>
      <c r="H82847">
        <v>5.23</v>
      </c>
      <c r="I82847">
        <v>3.661</v>
      </c>
      <c r="J82847" t="s">
        <v>30</v>
      </c>
      <c r="K82847" t="s">
        <v>74</v>
      </c>
      <c r="L82847" t="s">
        <v>161</v>
      </c>
      <c r="M82847" t="s">
        <v>33</v>
      </c>
    </row>
    <row r="82848" spans="1:13" hidden="1" x14ac:dyDescent="0.3">
      <c r="A82848" t="s">
        <v>168034</v>
      </c>
      <c r="B82848" s="1">
        <v>42715.838888888888</v>
      </c>
      <c r="C82848" t="s">
        <v>168035</v>
      </c>
      <c r="D82848" t="s">
        <v>16</v>
      </c>
      <c r="E82848">
        <v>31</v>
      </c>
      <c r="F82848" t="s">
        <v>25</v>
      </c>
      <c r="G82848">
        <v>1</v>
      </c>
      <c r="H82848">
        <v>600.16999999999996</v>
      </c>
      <c r="I82848">
        <v>450.1275</v>
      </c>
      <c r="J82848" t="s">
        <v>30</v>
      </c>
      <c r="K82848" t="s">
        <v>74</v>
      </c>
      <c r="L82848" t="s">
        <v>161</v>
      </c>
      <c r="M82848" t="s">
        <v>48</v>
      </c>
    </row>
    <row r="82849" spans="1:13" hidden="1" x14ac:dyDescent="0.3">
      <c r="A82849" t="s">
        <v>168036</v>
      </c>
      <c r="B82849" s="1">
        <v>42715.839583333334</v>
      </c>
      <c r="C82849" t="s">
        <v>168037</v>
      </c>
      <c r="D82849" t="s">
        <v>16</v>
      </c>
      <c r="E82849">
        <v>40</v>
      </c>
      <c r="F82849" t="s">
        <v>66</v>
      </c>
      <c r="G82849">
        <v>3</v>
      </c>
      <c r="H82849">
        <v>107.52</v>
      </c>
      <c r="I82849">
        <v>80.64</v>
      </c>
      <c r="J82849" t="s">
        <v>30</v>
      </c>
      <c r="K82849" t="s">
        <v>74</v>
      </c>
      <c r="L82849" t="s">
        <v>161</v>
      </c>
      <c r="M82849" t="s">
        <v>48</v>
      </c>
    </row>
    <row r="82850" spans="1:13" hidden="1" x14ac:dyDescent="0.3">
      <c r="A82850" t="s">
        <v>168038</v>
      </c>
      <c r="B82850" s="1">
        <v>42715.839583333334</v>
      </c>
      <c r="C82850" t="s">
        <v>168039</v>
      </c>
      <c r="D82850" t="s">
        <v>16</v>
      </c>
      <c r="E82850">
        <v>62</v>
      </c>
      <c r="F82850" t="s">
        <v>97</v>
      </c>
      <c r="G82850">
        <v>1</v>
      </c>
      <c r="H82850">
        <v>1050</v>
      </c>
      <c r="I82850">
        <v>945</v>
      </c>
      <c r="J82850" t="s">
        <v>18</v>
      </c>
      <c r="K82850" t="s">
        <v>31</v>
      </c>
      <c r="L82850" t="s">
        <v>32</v>
      </c>
      <c r="M82850" t="s">
        <v>21</v>
      </c>
    </row>
    <row r="82851" spans="1:13" hidden="1" x14ac:dyDescent="0.3">
      <c r="A82851" t="s">
        <v>168040</v>
      </c>
      <c r="B82851" s="1">
        <v>42715.839583333334</v>
      </c>
      <c r="C82851" t="s">
        <v>168041</v>
      </c>
      <c r="D82851" t="s">
        <v>24</v>
      </c>
      <c r="E82851">
        <v>31</v>
      </c>
      <c r="F82851" t="s">
        <v>47</v>
      </c>
      <c r="G82851">
        <v>3</v>
      </c>
      <c r="H82851">
        <v>121.98</v>
      </c>
      <c r="I82851">
        <v>91.484999999999999</v>
      </c>
      <c r="J82851" t="s">
        <v>26</v>
      </c>
      <c r="K82851" t="s">
        <v>31</v>
      </c>
      <c r="L82851" t="s">
        <v>32</v>
      </c>
      <c r="M82851" t="s">
        <v>37</v>
      </c>
    </row>
    <row r="82852" spans="1:13" hidden="1" x14ac:dyDescent="0.3">
      <c r="A82852" t="s">
        <v>168042</v>
      </c>
      <c r="B82852" s="1">
        <v>42715.839583333334</v>
      </c>
      <c r="C82852" t="s">
        <v>168043</v>
      </c>
      <c r="D82852" t="s">
        <v>24</v>
      </c>
      <c r="E82852">
        <v>55</v>
      </c>
      <c r="F82852" t="s">
        <v>47</v>
      </c>
      <c r="G82852">
        <v>1</v>
      </c>
      <c r="H82852">
        <v>40.659999999999997</v>
      </c>
      <c r="I82852">
        <v>28.462</v>
      </c>
      <c r="J82852" t="s">
        <v>30</v>
      </c>
      <c r="K82852" t="s">
        <v>31</v>
      </c>
      <c r="L82852" t="s">
        <v>32</v>
      </c>
      <c r="M82852" t="s">
        <v>63</v>
      </c>
    </row>
    <row r="82853" spans="1:13" hidden="1" x14ac:dyDescent="0.3">
      <c r="A82853" t="s">
        <v>168044</v>
      </c>
      <c r="B82853" s="1">
        <v>42715.840277777781</v>
      </c>
      <c r="C82853" t="s">
        <v>168045</v>
      </c>
      <c r="D82853" t="s">
        <v>24</v>
      </c>
      <c r="E82853">
        <v>31</v>
      </c>
      <c r="F82853" t="s">
        <v>41</v>
      </c>
      <c r="G82853">
        <v>5</v>
      </c>
      <c r="H82853">
        <v>75.75</v>
      </c>
      <c r="I82853">
        <v>56.8125</v>
      </c>
      <c r="J82853" t="s">
        <v>26</v>
      </c>
      <c r="K82853" t="s">
        <v>31</v>
      </c>
      <c r="L82853" t="s">
        <v>32</v>
      </c>
      <c r="M82853" t="s">
        <v>27</v>
      </c>
    </row>
    <row r="82854" spans="1:13" hidden="1" x14ac:dyDescent="0.3">
      <c r="A82854" t="s">
        <v>168046</v>
      </c>
      <c r="B82854" s="1">
        <v>42715.840277777781</v>
      </c>
      <c r="C82854" t="s">
        <v>168047</v>
      </c>
      <c r="D82854" t="s">
        <v>16</v>
      </c>
      <c r="E82854">
        <v>18</v>
      </c>
      <c r="F82854" t="s">
        <v>17</v>
      </c>
      <c r="G82854">
        <v>3</v>
      </c>
      <c r="H82854">
        <v>900.24</v>
      </c>
      <c r="I82854">
        <v>675.18</v>
      </c>
      <c r="J82854" t="s">
        <v>18</v>
      </c>
      <c r="K82854" t="s">
        <v>31</v>
      </c>
      <c r="L82854" t="s">
        <v>32</v>
      </c>
      <c r="M82854" t="s">
        <v>33</v>
      </c>
    </row>
    <row r="82855" spans="1:13" hidden="1" x14ac:dyDescent="0.3">
      <c r="A82855" t="s">
        <v>168048</v>
      </c>
      <c r="B82855" s="1">
        <v>42715.840277777781</v>
      </c>
      <c r="C82855" t="s">
        <v>168049</v>
      </c>
      <c r="D82855" t="s">
        <v>16</v>
      </c>
      <c r="E82855">
        <v>63</v>
      </c>
      <c r="F82855" t="s">
        <v>17</v>
      </c>
      <c r="G82855">
        <v>2</v>
      </c>
      <c r="H82855">
        <v>600.16</v>
      </c>
      <c r="I82855">
        <v>450.12</v>
      </c>
      <c r="J82855" t="s">
        <v>30</v>
      </c>
      <c r="K82855" t="s">
        <v>31</v>
      </c>
      <c r="L82855" t="s">
        <v>32</v>
      </c>
      <c r="M82855" t="s">
        <v>21</v>
      </c>
    </row>
    <row r="82856" spans="1:13" hidden="1" x14ac:dyDescent="0.3">
      <c r="A82856" t="s">
        <v>168050</v>
      </c>
      <c r="B82856" s="1">
        <v>42715.840277777781</v>
      </c>
      <c r="C82856" t="s">
        <v>168051</v>
      </c>
      <c r="D82856" t="s">
        <v>16</v>
      </c>
      <c r="E82856">
        <v>38</v>
      </c>
      <c r="F82856" t="s">
        <v>25</v>
      </c>
      <c r="G82856">
        <v>5</v>
      </c>
      <c r="H82856">
        <v>3000.85</v>
      </c>
      <c r="I82856">
        <v>2700.7649999999999</v>
      </c>
      <c r="J82856" t="s">
        <v>18</v>
      </c>
      <c r="K82856" t="s">
        <v>31</v>
      </c>
      <c r="L82856" t="s">
        <v>32</v>
      </c>
      <c r="M82856" t="s">
        <v>21</v>
      </c>
    </row>
    <row r="82857" spans="1:13" hidden="1" x14ac:dyDescent="0.3">
      <c r="A82857" t="s">
        <v>168052</v>
      </c>
      <c r="B82857" s="1">
        <v>42715.84097222222</v>
      </c>
      <c r="C82857" t="s">
        <v>168053</v>
      </c>
      <c r="D82857" t="s">
        <v>16</v>
      </c>
      <c r="E82857">
        <v>53</v>
      </c>
      <c r="F82857" t="s">
        <v>59</v>
      </c>
      <c r="G82857">
        <v>2</v>
      </c>
      <c r="H82857">
        <v>10.46</v>
      </c>
      <c r="I82857">
        <v>7.3220000000000001</v>
      </c>
      <c r="J82857" t="s">
        <v>30</v>
      </c>
      <c r="K82857" t="s">
        <v>31</v>
      </c>
      <c r="L82857" t="s">
        <v>32</v>
      </c>
      <c r="M82857" t="s">
        <v>48</v>
      </c>
    </row>
    <row r="82858" spans="1:13" hidden="1" x14ac:dyDescent="0.3">
      <c r="A82858" t="s">
        <v>168054</v>
      </c>
      <c r="B82858" s="1">
        <v>42715.84097222222</v>
      </c>
      <c r="C82858" t="s">
        <v>168055</v>
      </c>
      <c r="D82858" t="s">
        <v>16</v>
      </c>
      <c r="E82858">
        <v>56</v>
      </c>
      <c r="F82858" t="s">
        <v>25</v>
      </c>
      <c r="G82858">
        <v>1</v>
      </c>
      <c r="H82858">
        <v>600.16999999999996</v>
      </c>
      <c r="I82858">
        <v>450.1275</v>
      </c>
      <c r="J82858" t="s">
        <v>30</v>
      </c>
      <c r="K82858" t="s">
        <v>31</v>
      </c>
      <c r="L82858" t="s">
        <v>32</v>
      </c>
      <c r="M82858" t="s">
        <v>21</v>
      </c>
    </row>
    <row r="82859" spans="1:13" hidden="1" x14ac:dyDescent="0.3">
      <c r="A82859" t="s">
        <v>168056</v>
      </c>
      <c r="B82859" s="1">
        <v>42715.84097222222</v>
      </c>
      <c r="C82859" t="s">
        <v>168057</v>
      </c>
      <c r="D82859" t="s">
        <v>24</v>
      </c>
      <c r="E82859">
        <v>42</v>
      </c>
      <c r="F82859" t="s">
        <v>47</v>
      </c>
      <c r="G82859">
        <v>1</v>
      </c>
      <c r="H82859">
        <v>40.659999999999997</v>
      </c>
      <c r="I82859">
        <v>28.462</v>
      </c>
      <c r="J82859" t="s">
        <v>30</v>
      </c>
      <c r="K82859" t="s">
        <v>31</v>
      </c>
      <c r="L82859" t="s">
        <v>32</v>
      </c>
      <c r="M82859" t="s">
        <v>63</v>
      </c>
    </row>
    <row r="82860" spans="1:13" hidden="1" x14ac:dyDescent="0.3">
      <c r="A82860" t="s">
        <v>168058</v>
      </c>
      <c r="B82860" s="1">
        <v>42715.84097222222</v>
      </c>
      <c r="C82860" t="s">
        <v>168059</v>
      </c>
      <c r="D82860" t="s">
        <v>16</v>
      </c>
      <c r="E82860">
        <v>55</v>
      </c>
      <c r="F82860" t="s">
        <v>59</v>
      </c>
      <c r="G82860">
        <v>2</v>
      </c>
      <c r="H82860">
        <v>10.46</v>
      </c>
      <c r="I82860">
        <v>7.3220000000000001</v>
      </c>
      <c r="J82860" t="s">
        <v>18</v>
      </c>
      <c r="K82860" t="s">
        <v>31</v>
      </c>
      <c r="L82860" t="s">
        <v>289</v>
      </c>
      <c r="M82860" t="s">
        <v>27</v>
      </c>
    </row>
    <row r="82861" spans="1:13" hidden="1" x14ac:dyDescent="0.3">
      <c r="A82861" t="s">
        <v>168060</v>
      </c>
      <c r="B82861" s="1">
        <v>42715.84097222222</v>
      </c>
      <c r="C82861" t="s">
        <v>168061</v>
      </c>
      <c r="D82861" t="s">
        <v>24</v>
      </c>
      <c r="E82861">
        <v>34</v>
      </c>
      <c r="F82861" t="s">
        <v>97</v>
      </c>
      <c r="G82861">
        <v>1</v>
      </c>
      <c r="H82861">
        <v>1050</v>
      </c>
      <c r="I82861">
        <v>945</v>
      </c>
      <c r="J82861" t="s">
        <v>26</v>
      </c>
      <c r="K82861" t="s">
        <v>31</v>
      </c>
      <c r="L82861" t="s">
        <v>289</v>
      </c>
      <c r="M82861" t="s">
        <v>48</v>
      </c>
    </row>
    <row r="82862" spans="1:13" hidden="1" x14ac:dyDescent="0.3">
      <c r="A82862" t="s">
        <v>168062</v>
      </c>
      <c r="B82862" s="1">
        <v>42715.841666666667</v>
      </c>
      <c r="C82862" t="s">
        <v>168063</v>
      </c>
      <c r="D82862" t="s">
        <v>16</v>
      </c>
      <c r="E82862">
        <v>31</v>
      </c>
      <c r="F82862" t="s">
        <v>17</v>
      </c>
      <c r="G82862">
        <v>2</v>
      </c>
      <c r="H82862">
        <v>600.16</v>
      </c>
      <c r="I82862">
        <v>450.12</v>
      </c>
      <c r="J82862" t="s">
        <v>30</v>
      </c>
      <c r="K82862" t="s">
        <v>31</v>
      </c>
      <c r="L82862" t="s">
        <v>289</v>
      </c>
      <c r="M82862" t="s">
        <v>33</v>
      </c>
    </row>
    <row r="82863" spans="1:13" hidden="1" x14ac:dyDescent="0.3">
      <c r="A82863" t="s">
        <v>168064</v>
      </c>
      <c r="B82863" s="1">
        <v>42715.841666666667</v>
      </c>
      <c r="C82863" t="s">
        <v>168065</v>
      </c>
      <c r="D82863" t="s">
        <v>16</v>
      </c>
      <c r="E82863">
        <v>68</v>
      </c>
      <c r="F82863" t="s">
        <v>17</v>
      </c>
      <c r="G82863">
        <v>4</v>
      </c>
      <c r="H82863">
        <v>1200.32</v>
      </c>
      <c r="I82863">
        <v>1140.3040000000001</v>
      </c>
      <c r="J82863" t="s">
        <v>18</v>
      </c>
      <c r="K82863" t="s">
        <v>31</v>
      </c>
      <c r="L82863" t="s">
        <v>289</v>
      </c>
      <c r="M82863" t="s">
        <v>48</v>
      </c>
    </row>
    <row r="82864" spans="1:13" hidden="1" x14ac:dyDescent="0.3">
      <c r="A82864" t="s">
        <v>168066</v>
      </c>
      <c r="B82864" s="1">
        <v>42715.841666666667</v>
      </c>
      <c r="C82864" t="s">
        <v>168067</v>
      </c>
      <c r="D82864" t="s">
        <v>24</v>
      </c>
      <c r="E82864">
        <v>54</v>
      </c>
      <c r="F82864" t="s">
        <v>59</v>
      </c>
      <c r="G82864">
        <v>1</v>
      </c>
      <c r="H82864">
        <v>5.23</v>
      </c>
      <c r="I82864">
        <v>3.661</v>
      </c>
      <c r="J82864" t="s">
        <v>18</v>
      </c>
      <c r="K82864" t="s">
        <v>31</v>
      </c>
      <c r="L82864" t="s">
        <v>289</v>
      </c>
      <c r="M82864" t="s">
        <v>51</v>
      </c>
    </row>
    <row r="82865" spans="1:13" hidden="1" x14ac:dyDescent="0.3">
      <c r="A82865" t="s">
        <v>168068</v>
      </c>
      <c r="B82865" s="1">
        <v>42715.841666666667</v>
      </c>
      <c r="C82865" t="s">
        <v>168069</v>
      </c>
      <c r="D82865" t="s">
        <v>16</v>
      </c>
      <c r="E82865">
        <v>39</v>
      </c>
      <c r="F82865" t="s">
        <v>17</v>
      </c>
      <c r="G82865">
        <v>4</v>
      </c>
      <c r="H82865">
        <v>1200.32</v>
      </c>
      <c r="I82865">
        <v>1140.3040000000001</v>
      </c>
      <c r="J82865" t="s">
        <v>30</v>
      </c>
      <c r="K82865" t="s">
        <v>31</v>
      </c>
      <c r="L82865" t="s">
        <v>289</v>
      </c>
      <c r="M82865" t="s">
        <v>51</v>
      </c>
    </row>
    <row r="82866" spans="1:13" hidden="1" x14ac:dyDescent="0.3">
      <c r="A82866" t="s">
        <v>168070</v>
      </c>
      <c r="B82866" s="1">
        <v>42715.842361111114</v>
      </c>
      <c r="C82866" t="s">
        <v>168071</v>
      </c>
      <c r="D82866" t="s">
        <v>16</v>
      </c>
      <c r="E82866">
        <v>48</v>
      </c>
      <c r="F82866" t="s">
        <v>47</v>
      </c>
      <c r="G82866">
        <v>3</v>
      </c>
      <c r="H82866">
        <v>121.98</v>
      </c>
      <c r="I82866">
        <v>91.484999999999999</v>
      </c>
      <c r="J82866" t="s">
        <v>30</v>
      </c>
      <c r="K82866" t="s">
        <v>31</v>
      </c>
      <c r="L82866" t="s">
        <v>289</v>
      </c>
      <c r="M82866" t="s">
        <v>21</v>
      </c>
    </row>
    <row r="82867" spans="1:13" hidden="1" x14ac:dyDescent="0.3">
      <c r="A82867" t="s">
        <v>168072</v>
      </c>
      <c r="B82867" s="1">
        <v>42715.842361111114</v>
      </c>
      <c r="C82867" t="s">
        <v>168073</v>
      </c>
      <c r="D82867" t="s">
        <v>16</v>
      </c>
      <c r="E82867">
        <v>25</v>
      </c>
      <c r="F82867" t="s">
        <v>17</v>
      </c>
      <c r="G82867">
        <v>4</v>
      </c>
      <c r="H82867">
        <v>1200.32</v>
      </c>
      <c r="I82867">
        <v>1140.3040000000001</v>
      </c>
      <c r="J82867" t="s">
        <v>18</v>
      </c>
      <c r="K82867" t="s">
        <v>31</v>
      </c>
      <c r="L82867" t="s">
        <v>62</v>
      </c>
      <c r="M82867" t="s">
        <v>33</v>
      </c>
    </row>
    <row r="82868" spans="1:13" hidden="1" x14ac:dyDescent="0.3">
      <c r="A82868" t="s">
        <v>168074</v>
      </c>
      <c r="B82868" s="1">
        <v>42715.842361111114</v>
      </c>
      <c r="C82868" t="s">
        <v>168075</v>
      </c>
      <c r="D82868" t="s">
        <v>16</v>
      </c>
      <c r="E82868">
        <v>41</v>
      </c>
      <c r="F82868" t="s">
        <v>17</v>
      </c>
      <c r="G82868">
        <v>4</v>
      </c>
      <c r="H82868">
        <v>1200.32</v>
      </c>
      <c r="I82868">
        <v>1140.3040000000001</v>
      </c>
      <c r="J82868" t="s">
        <v>18</v>
      </c>
      <c r="K82868" t="s">
        <v>98</v>
      </c>
      <c r="L82868" t="s">
        <v>171</v>
      </c>
      <c r="M82868" t="s">
        <v>51</v>
      </c>
    </row>
    <row r="82869" spans="1:13" hidden="1" x14ac:dyDescent="0.3">
      <c r="A82869" t="s">
        <v>168076</v>
      </c>
      <c r="B82869" s="1">
        <v>42715.842361111114</v>
      </c>
      <c r="C82869" t="s">
        <v>168077</v>
      </c>
      <c r="D82869" t="s">
        <v>24</v>
      </c>
      <c r="E82869">
        <v>43</v>
      </c>
      <c r="F82869" t="s">
        <v>17</v>
      </c>
      <c r="G82869">
        <v>2</v>
      </c>
      <c r="H82869">
        <v>600.16</v>
      </c>
      <c r="I82869">
        <v>450.12</v>
      </c>
      <c r="J82869" t="s">
        <v>18</v>
      </c>
      <c r="K82869" t="s">
        <v>98</v>
      </c>
      <c r="L82869" t="s">
        <v>171</v>
      </c>
      <c r="M82869" t="s">
        <v>48</v>
      </c>
    </row>
    <row r="82870" spans="1:13" hidden="1" x14ac:dyDescent="0.3">
      <c r="A82870" t="s">
        <v>168078</v>
      </c>
      <c r="B82870" s="1">
        <v>42715.843055555553</v>
      </c>
      <c r="C82870" t="s">
        <v>168079</v>
      </c>
      <c r="D82870" t="s">
        <v>24</v>
      </c>
      <c r="E82870">
        <v>27</v>
      </c>
      <c r="F82870" t="s">
        <v>66</v>
      </c>
      <c r="G82870">
        <v>3</v>
      </c>
      <c r="H82870">
        <v>107.52</v>
      </c>
      <c r="I82870">
        <v>80.64</v>
      </c>
      <c r="J82870" t="s">
        <v>26</v>
      </c>
      <c r="K82870" t="s">
        <v>98</v>
      </c>
      <c r="L82870" t="s">
        <v>171</v>
      </c>
      <c r="M82870" t="s">
        <v>48</v>
      </c>
    </row>
    <row r="82871" spans="1:13" hidden="1" x14ac:dyDescent="0.3">
      <c r="A82871" t="s">
        <v>168080</v>
      </c>
      <c r="B82871" s="1">
        <v>42715.843055555553</v>
      </c>
      <c r="C82871" t="s">
        <v>168081</v>
      </c>
      <c r="D82871" t="s">
        <v>16</v>
      </c>
      <c r="E82871">
        <v>21</v>
      </c>
      <c r="F82871" t="s">
        <v>17</v>
      </c>
      <c r="G82871">
        <v>2</v>
      </c>
      <c r="H82871">
        <v>600.16</v>
      </c>
      <c r="I82871">
        <v>450.12</v>
      </c>
      <c r="J82871" t="s">
        <v>30</v>
      </c>
      <c r="K82871" t="s">
        <v>98</v>
      </c>
      <c r="L82871" t="s">
        <v>171</v>
      </c>
      <c r="M82871" t="s">
        <v>33</v>
      </c>
    </row>
    <row r="82872" spans="1:13" hidden="1" x14ac:dyDescent="0.3">
      <c r="A82872" t="s">
        <v>168082</v>
      </c>
      <c r="B82872" s="1">
        <v>42715.843055555553</v>
      </c>
      <c r="C82872" t="s">
        <v>168083</v>
      </c>
      <c r="D82872" t="s">
        <v>16</v>
      </c>
      <c r="E82872">
        <v>32</v>
      </c>
      <c r="F82872" t="s">
        <v>203</v>
      </c>
      <c r="G82872">
        <v>3</v>
      </c>
      <c r="H82872">
        <v>35.19</v>
      </c>
      <c r="I82872">
        <v>24.632999999999999</v>
      </c>
      <c r="J82872" t="s">
        <v>18</v>
      </c>
      <c r="K82872" t="s">
        <v>98</v>
      </c>
      <c r="L82872" t="s">
        <v>99</v>
      </c>
      <c r="M82872" t="s">
        <v>51</v>
      </c>
    </row>
    <row r="82873" spans="1:13" hidden="1" x14ac:dyDescent="0.3">
      <c r="A82873" t="s">
        <v>168084</v>
      </c>
      <c r="B82873" s="1">
        <v>42715.843055555553</v>
      </c>
      <c r="C82873" t="s">
        <v>168085</v>
      </c>
      <c r="D82873" t="s">
        <v>16</v>
      </c>
      <c r="E82873">
        <v>19</v>
      </c>
      <c r="F82873" t="s">
        <v>66</v>
      </c>
      <c r="G82873">
        <v>1</v>
      </c>
      <c r="H82873">
        <v>35.840000000000003</v>
      </c>
      <c r="I82873">
        <v>25.088000000000001</v>
      </c>
      <c r="J82873" t="s">
        <v>26</v>
      </c>
      <c r="K82873" t="s">
        <v>98</v>
      </c>
      <c r="L82873" t="s">
        <v>312</v>
      </c>
      <c r="M82873" t="s">
        <v>48</v>
      </c>
    </row>
    <row r="82874" spans="1:13" hidden="1" x14ac:dyDescent="0.3">
      <c r="A82874" t="s">
        <v>168086</v>
      </c>
      <c r="B82874" s="1">
        <v>42715.843055555553</v>
      </c>
      <c r="C82874" t="s">
        <v>168087</v>
      </c>
      <c r="D82874" t="s">
        <v>16</v>
      </c>
      <c r="E82874">
        <v>65</v>
      </c>
      <c r="F82874" t="s">
        <v>17</v>
      </c>
      <c r="G82874">
        <v>2</v>
      </c>
      <c r="H82874">
        <v>600.16</v>
      </c>
      <c r="I82874">
        <v>450.12</v>
      </c>
      <c r="J82874" t="s">
        <v>18</v>
      </c>
      <c r="K82874" t="s">
        <v>98</v>
      </c>
      <c r="L82874" t="s">
        <v>312</v>
      </c>
      <c r="M82874" t="s">
        <v>48</v>
      </c>
    </row>
    <row r="82875" spans="1:13" hidden="1" x14ac:dyDescent="0.3">
      <c r="A82875" t="s">
        <v>168088</v>
      </c>
      <c r="B82875" s="1">
        <v>42715.84375</v>
      </c>
      <c r="C82875" t="s">
        <v>168089</v>
      </c>
      <c r="D82875" t="s">
        <v>16</v>
      </c>
      <c r="E82875">
        <v>51</v>
      </c>
      <c r="F82875" t="s">
        <v>17</v>
      </c>
      <c r="G82875">
        <v>2</v>
      </c>
      <c r="H82875">
        <v>600.16</v>
      </c>
      <c r="I82875">
        <v>450.12</v>
      </c>
      <c r="J82875" t="s">
        <v>30</v>
      </c>
      <c r="K82875" t="s">
        <v>98</v>
      </c>
      <c r="L82875" t="s">
        <v>312</v>
      </c>
      <c r="M82875" t="s">
        <v>48</v>
      </c>
    </row>
    <row r="82876" spans="1:13" hidden="1" x14ac:dyDescent="0.3">
      <c r="A82876" t="s">
        <v>168090</v>
      </c>
      <c r="B82876" s="1">
        <v>42715.84375</v>
      </c>
      <c r="C82876" t="s">
        <v>168091</v>
      </c>
      <c r="D82876" t="s">
        <v>16</v>
      </c>
      <c r="E82876">
        <v>69</v>
      </c>
      <c r="F82876" t="s">
        <v>41</v>
      </c>
      <c r="G82876">
        <v>2</v>
      </c>
      <c r="H82876">
        <v>30.3</v>
      </c>
      <c r="I82876">
        <v>21.21</v>
      </c>
      <c r="J82876" t="s">
        <v>18</v>
      </c>
      <c r="K82876" t="s">
        <v>98</v>
      </c>
      <c r="L82876" t="s">
        <v>312</v>
      </c>
      <c r="M82876" t="s">
        <v>51</v>
      </c>
    </row>
    <row r="82877" spans="1:13" hidden="1" x14ac:dyDescent="0.3">
      <c r="A82877" t="s">
        <v>168092</v>
      </c>
      <c r="B82877" s="1">
        <v>42715.84375</v>
      </c>
      <c r="C82877" t="s">
        <v>168093</v>
      </c>
      <c r="D82877" t="s">
        <v>16</v>
      </c>
      <c r="E82877">
        <v>20</v>
      </c>
      <c r="F82877" t="s">
        <v>66</v>
      </c>
      <c r="G82877">
        <v>3</v>
      </c>
      <c r="H82877">
        <v>107.52</v>
      </c>
      <c r="I82877">
        <v>80.64</v>
      </c>
      <c r="J82877" t="s">
        <v>30</v>
      </c>
      <c r="K82877" t="s">
        <v>98</v>
      </c>
      <c r="L82877" t="s">
        <v>312</v>
      </c>
      <c r="M82877" t="s">
        <v>63</v>
      </c>
    </row>
    <row r="82878" spans="1:13" hidden="1" x14ac:dyDescent="0.3">
      <c r="A82878" t="s">
        <v>168094</v>
      </c>
      <c r="B82878" s="1">
        <v>42715.84375</v>
      </c>
      <c r="C82878" t="s">
        <v>168095</v>
      </c>
      <c r="D82878" t="s">
        <v>24</v>
      </c>
      <c r="E82878">
        <v>33</v>
      </c>
      <c r="F82878" t="s">
        <v>59</v>
      </c>
      <c r="G82878">
        <v>1</v>
      </c>
      <c r="H82878">
        <v>5.23</v>
      </c>
      <c r="I82878">
        <v>3.661</v>
      </c>
      <c r="J82878" t="s">
        <v>18</v>
      </c>
      <c r="K82878" t="s">
        <v>98</v>
      </c>
      <c r="L82878" t="s">
        <v>312</v>
      </c>
      <c r="M82878" t="s">
        <v>27</v>
      </c>
    </row>
    <row r="82879" spans="1:13" hidden="1" x14ac:dyDescent="0.3">
      <c r="A82879" t="s">
        <v>168096</v>
      </c>
      <c r="B82879" s="1">
        <v>42715.844444444447</v>
      </c>
      <c r="C82879" t="s">
        <v>168097</v>
      </c>
      <c r="D82879" t="s">
        <v>16</v>
      </c>
      <c r="E82879">
        <v>28</v>
      </c>
      <c r="F82879" t="s">
        <v>47</v>
      </c>
      <c r="G82879">
        <v>5</v>
      </c>
      <c r="H82879">
        <v>203.3</v>
      </c>
      <c r="I82879">
        <v>162.63999999999999</v>
      </c>
      <c r="J82879" t="s">
        <v>30</v>
      </c>
      <c r="K82879" t="s">
        <v>74</v>
      </c>
      <c r="L82879" t="s">
        <v>80</v>
      </c>
      <c r="M82879" t="s">
        <v>27</v>
      </c>
    </row>
    <row r="82880" spans="1:13" hidden="1" x14ac:dyDescent="0.3">
      <c r="A82880" t="s">
        <v>168098</v>
      </c>
      <c r="B82880" s="1">
        <v>42715.844444444447</v>
      </c>
      <c r="C82880" t="s">
        <v>168099</v>
      </c>
      <c r="D82880" t="s">
        <v>24</v>
      </c>
      <c r="E82880">
        <v>34</v>
      </c>
      <c r="F82880" t="s">
        <v>17</v>
      </c>
      <c r="G82880">
        <v>3</v>
      </c>
      <c r="H82880">
        <v>900.24</v>
      </c>
      <c r="I82880">
        <v>675.18</v>
      </c>
      <c r="J82880" t="s">
        <v>26</v>
      </c>
      <c r="K82880" t="s">
        <v>74</v>
      </c>
      <c r="L82880" t="s">
        <v>80</v>
      </c>
      <c r="M82880" t="s">
        <v>21</v>
      </c>
    </row>
    <row r="82881" spans="1:13" hidden="1" x14ac:dyDescent="0.3">
      <c r="A82881" t="s">
        <v>168100</v>
      </c>
      <c r="B82881" s="1">
        <v>42715.844444444447</v>
      </c>
      <c r="C82881" t="s">
        <v>168101</v>
      </c>
      <c r="D82881" t="s">
        <v>16</v>
      </c>
      <c r="E82881">
        <v>67</v>
      </c>
      <c r="F82881" t="s">
        <v>17</v>
      </c>
      <c r="G82881">
        <v>2</v>
      </c>
      <c r="H82881">
        <v>600.16</v>
      </c>
      <c r="I82881">
        <v>450.12</v>
      </c>
      <c r="J82881" t="s">
        <v>30</v>
      </c>
      <c r="K82881" t="s">
        <v>98</v>
      </c>
      <c r="L82881" t="s">
        <v>171</v>
      </c>
      <c r="M82881" t="s">
        <v>51</v>
      </c>
    </row>
    <row r="82882" spans="1:13" hidden="1" x14ac:dyDescent="0.3">
      <c r="A82882" t="s">
        <v>168102</v>
      </c>
      <c r="B82882" s="1">
        <v>42715.844444444447</v>
      </c>
      <c r="C82882" t="s">
        <v>168103</v>
      </c>
      <c r="D82882" t="s">
        <v>24</v>
      </c>
      <c r="E82882">
        <v>34</v>
      </c>
      <c r="F82882" t="s">
        <v>17</v>
      </c>
      <c r="G82882">
        <v>1</v>
      </c>
      <c r="H82882">
        <v>300.08</v>
      </c>
      <c r="I82882">
        <v>225.06</v>
      </c>
      <c r="J82882" t="s">
        <v>18</v>
      </c>
      <c r="K82882" t="s">
        <v>31</v>
      </c>
      <c r="L82882" t="s">
        <v>32</v>
      </c>
      <c r="M82882" t="s">
        <v>21</v>
      </c>
    </row>
    <row r="82883" spans="1:13" hidden="1" x14ac:dyDescent="0.3">
      <c r="A82883" t="s">
        <v>168104</v>
      </c>
      <c r="B82883" s="1">
        <v>42715.845138888886</v>
      </c>
      <c r="C82883" t="s">
        <v>168105</v>
      </c>
      <c r="D82883" t="s">
        <v>16</v>
      </c>
      <c r="E82883">
        <v>24</v>
      </c>
      <c r="F82883" t="s">
        <v>17</v>
      </c>
      <c r="G82883">
        <v>5</v>
      </c>
      <c r="H82883">
        <v>1500.4</v>
      </c>
      <c r="I82883">
        <v>1425.38</v>
      </c>
      <c r="J82883" t="s">
        <v>18</v>
      </c>
      <c r="K82883" t="s">
        <v>31</v>
      </c>
      <c r="L82883" t="s">
        <v>32</v>
      </c>
      <c r="M82883" t="s">
        <v>21</v>
      </c>
    </row>
    <row r="82884" spans="1:13" hidden="1" x14ac:dyDescent="0.3">
      <c r="A82884" t="s">
        <v>168106</v>
      </c>
      <c r="B82884" s="1">
        <v>42715.845138888886</v>
      </c>
      <c r="C82884" t="s">
        <v>168107</v>
      </c>
      <c r="D82884" t="s">
        <v>24</v>
      </c>
      <c r="E82884">
        <v>64</v>
      </c>
      <c r="F82884" t="s">
        <v>59</v>
      </c>
      <c r="G82884">
        <v>5</v>
      </c>
      <c r="H82884">
        <v>26.15</v>
      </c>
      <c r="I82884">
        <v>19.612500000000001</v>
      </c>
      <c r="J82884" t="s">
        <v>18</v>
      </c>
      <c r="K82884" t="s">
        <v>31</v>
      </c>
      <c r="L82884" t="s">
        <v>32</v>
      </c>
      <c r="M82884" t="s">
        <v>63</v>
      </c>
    </row>
    <row r="82885" spans="1:13" hidden="1" x14ac:dyDescent="0.3">
      <c r="A82885" t="s">
        <v>168108</v>
      </c>
      <c r="B82885" s="1">
        <v>42715.845138888886</v>
      </c>
      <c r="C82885" t="s">
        <v>168109</v>
      </c>
      <c r="D82885" t="s">
        <v>16</v>
      </c>
      <c r="E82885">
        <v>53</v>
      </c>
      <c r="F82885" t="s">
        <v>17</v>
      </c>
      <c r="G82885">
        <v>1</v>
      </c>
      <c r="H82885">
        <v>300.08</v>
      </c>
      <c r="I82885">
        <v>225.06</v>
      </c>
      <c r="J82885" t="s">
        <v>30</v>
      </c>
      <c r="K82885" t="s">
        <v>31</v>
      </c>
      <c r="L82885" t="s">
        <v>32</v>
      </c>
      <c r="M82885" t="s">
        <v>21</v>
      </c>
    </row>
    <row r="82886" spans="1:13" hidden="1" x14ac:dyDescent="0.3">
      <c r="A82886" t="s">
        <v>168110</v>
      </c>
      <c r="B82886" s="1">
        <v>42715.845138888886</v>
      </c>
      <c r="C82886" t="s">
        <v>168111</v>
      </c>
      <c r="D82886" t="s">
        <v>16</v>
      </c>
      <c r="E82886">
        <v>59</v>
      </c>
      <c r="F82886" t="s">
        <v>97</v>
      </c>
      <c r="G82886">
        <v>2</v>
      </c>
      <c r="H82886">
        <v>2100</v>
      </c>
      <c r="I82886">
        <v>1890</v>
      </c>
      <c r="J82886" t="s">
        <v>18</v>
      </c>
      <c r="K82886" t="s">
        <v>31</v>
      </c>
      <c r="L82886" t="s">
        <v>32</v>
      </c>
      <c r="M82886" t="s">
        <v>48</v>
      </c>
    </row>
    <row r="82887" spans="1:13" hidden="1" x14ac:dyDescent="0.3">
      <c r="A82887" t="s">
        <v>168112</v>
      </c>
      <c r="B82887" s="1">
        <v>42715.845833333333</v>
      </c>
      <c r="C82887" t="s">
        <v>168113</v>
      </c>
      <c r="D82887" t="s">
        <v>16</v>
      </c>
      <c r="E82887">
        <v>32</v>
      </c>
      <c r="F82887" t="s">
        <v>17</v>
      </c>
      <c r="G82887">
        <v>2</v>
      </c>
      <c r="H82887">
        <v>600.16</v>
      </c>
      <c r="I82887">
        <v>450.12</v>
      </c>
      <c r="J82887" t="s">
        <v>18</v>
      </c>
      <c r="K82887" t="s">
        <v>31</v>
      </c>
      <c r="L82887" t="s">
        <v>32</v>
      </c>
      <c r="M82887" t="s">
        <v>21</v>
      </c>
    </row>
    <row r="82888" spans="1:13" hidden="1" x14ac:dyDescent="0.3">
      <c r="A82888" t="s">
        <v>168114</v>
      </c>
      <c r="B82888" s="1">
        <v>42715.845833333333</v>
      </c>
      <c r="C82888" t="s">
        <v>168115</v>
      </c>
      <c r="D82888" t="s">
        <v>16</v>
      </c>
      <c r="E82888">
        <v>32</v>
      </c>
      <c r="F82888" t="s">
        <v>17</v>
      </c>
      <c r="G82888">
        <v>5</v>
      </c>
      <c r="H82888">
        <v>1500.4</v>
      </c>
      <c r="I82888">
        <v>1425.38</v>
      </c>
      <c r="J82888" t="s">
        <v>30</v>
      </c>
      <c r="K82888" t="s">
        <v>31</v>
      </c>
      <c r="L82888" t="s">
        <v>32</v>
      </c>
      <c r="M82888" t="s">
        <v>51</v>
      </c>
    </row>
    <row r="82889" spans="1:13" hidden="1" x14ac:dyDescent="0.3">
      <c r="A82889" t="s">
        <v>168116</v>
      </c>
      <c r="B82889" s="1">
        <v>42715.845833333333</v>
      </c>
      <c r="C82889" t="s">
        <v>168117</v>
      </c>
      <c r="D82889" t="s">
        <v>24</v>
      </c>
      <c r="E82889">
        <v>26</v>
      </c>
      <c r="F82889" t="s">
        <v>25</v>
      </c>
      <c r="G82889">
        <v>2</v>
      </c>
      <c r="H82889">
        <v>1200.3399999999999</v>
      </c>
      <c r="I82889">
        <v>1080.306</v>
      </c>
      <c r="J82889" t="s">
        <v>30</v>
      </c>
      <c r="K82889" t="s">
        <v>74</v>
      </c>
      <c r="L82889" t="s">
        <v>75</v>
      </c>
      <c r="M82889" t="s">
        <v>33</v>
      </c>
    </row>
    <row r="82890" spans="1:13" hidden="1" x14ac:dyDescent="0.3">
      <c r="A82890" t="s">
        <v>168118</v>
      </c>
      <c r="B82890" s="1">
        <v>42715.845833333333</v>
      </c>
      <c r="C82890" t="s">
        <v>168119</v>
      </c>
      <c r="D82890" t="s">
        <v>16</v>
      </c>
      <c r="E82890">
        <v>25</v>
      </c>
      <c r="F82890" t="s">
        <v>25</v>
      </c>
      <c r="G82890">
        <v>3</v>
      </c>
      <c r="H82890">
        <v>1800.51</v>
      </c>
      <c r="I82890">
        <v>1620.4590000000001</v>
      </c>
      <c r="J82890" t="s">
        <v>18</v>
      </c>
      <c r="K82890" t="s">
        <v>74</v>
      </c>
      <c r="L82890" t="s">
        <v>75</v>
      </c>
      <c r="M82890" t="s">
        <v>63</v>
      </c>
    </row>
    <row r="82891" spans="1:13" hidden="1" x14ac:dyDescent="0.3">
      <c r="A82891" t="s">
        <v>168120</v>
      </c>
      <c r="B82891" s="1">
        <v>42715.845833333333</v>
      </c>
      <c r="C82891" t="s">
        <v>168121</v>
      </c>
      <c r="D82891" t="s">
        <v>16</v>
      </c>
      <c r="E82891">
        <v>52</v>
      </c>
      <c r="F82891" t="s">
        <v>66</v>
      </c>
      <c r="G82891">
        <v>5</v>
      </c>
      <c r="H82891">
        <v>179.2</v>
      </c>
      <c r="I82891">
        <v>143.36000000000001</v>
      </c>
      <c r="J82891" t="s">
        <v>26</v>
      </c>
      <c r="K82891" t="s">
        <v>74</v>
      </c>
      <c r="L82891" t="s">
        <v>75</v>
      </c>
      <c r="M82891" t="s">
        <v>51</v>
      </c>
    </row>
    <row r="82892" spans="1:13" hidden="1" x14ac:dyDescent="0.3">
      <c r="A82892" t="s">
        <v>168122</v>
      </c>
      <c r="B82892" s="1">
        <v>42715.84652777778</v>
      </c>
      <c r="C82892" t="s">
        <v>168123</v>
      </c>
      <c r="D82892" t="s">
        <v>16</v>
      </c>
      <c r="E82892">
        <v>57</v>
      </c>
      <c r="F82892" t="s">
        <v>17</v>
      </c>
      <c r="G82892">
        <v>3</v>
      </c>
      <c r="H82892">
        <v>900.24</v>
      </c>
      <c r="I82892">
        <v>675.18</v>
      </c>
      <c r="J82892" t="s">
        <v>26</v>
      </c>
      <c r="K82892" t="s">
        <v>31</v>
      </c>
      <c r="L82892" t="s">
        <v>32</v>
      </c>
      <c r="M82892" t="s">
        <v>48</v>
      </c>
    </row>
    <row r="82893" spans="1:13" hidden="1" x14ac:dyDescent="0.3">
      <c r="A82893" t="s">
        <v>168124</v>
      </c>
      <c r="B82893" s="1">
        <v>42715.84652777778</v>
      </c>
      <c r="C82893" t="s">
        <v>168125</v>
      </c>
      <c r="D82893" t="s">
        <v>24</v>
      </c>
      <c r="E82893">
        <v>29</v>
      </c>
      <c r="F82893" t="s">
        <v>17</v>
      </c>
      <c r="G82893">
        <v>1</v>
      </c>
      <c r="H82893">
        <v>300.08</v>
      </c>
      <c r="I82893">
        <v>225.06</v>
      </c>
      <c r="J82893" t="s">
        <v>18</v>
      </c>
      <c r="K82893" t="s">
        <v>98</v>
      </c>
      <c r="L82893" t="s">
        <v>312</v>
      </c>
      <c r="M82893" t="s">
        <v>51</v>
      </c>
    </row>
    <row r="82894" spans="1:13" hidden="1" x14ac:dyDescent="0.3">
      <c r="A82894" t="s">
        <v>168126</v>
      </c>
      <c r="B82894" s="1">
        <v>42715.84652777778</v>
      </c>
      <c r="C82894" t="s">
        <v>168127</v>
      </c>
      <c r="D82894" t="s">
        <v>16</v>
      </c>
      <c r="E82894">
        <v>28</v>
      </c>
      <c r="F82894" t="s">
        <v>25</v>
      </c>
      <c r="G82894">
        <v>3</v>
      </c>
      <c r="H82894">
        <v>1800.51</v>
      </c>
      <c r="I82894">
        <v>1620.4590000000001</v>
      </c>
      <c r="J82894" t="s">
        <v>26</v>
      </c>
      <c r="K82894" t="s">
        <v>98</v>
      </c>
      <c r="L82894" t="s">
        <v>312</v>
      </c>
      <c r="M82894" t="s">
        <v>51</v>
      </c>
    </row>
    <row r="82895" spans="1:13" hidden="1" x14ac:dyDescent="0.3">
      <c r="A82895" t="s">
        <v>168128</v>
      </c>
      <c r="B82895" s="1">
        <v>42715.84652777778</v>
      </c>
      <c r="C82895" t="s">
        <v>168129</v>
      </c>
      <c r="D82895" t="s">
        <v>16</v>
      </c>
      <c r="E82895">
        <v>23</v>
      </c>
      <c r="F82895" t="s">
        <v>59</v>
      </c>
      <c r="G82895">
        <v>5</v>
      </c>
      <c r="H82895">
        <v>26.15</v>
      </c>
      <c r="I82895">
        <v>19.612500000000001</v>
      </c>
      <c r="J82895" t="s">
        <v>18</v>
      </c>
      <c r="K82895" t="s">
        <v>98</v>
      </c>
      <c r="L82895" t="s">
        <v>312</v>
      </c>
      <c r="M82895" t="s">
        <v>51</v>
      </c>
    </row>
    <row r="82896" spans="1:13" hidden="1" x14ac:dyDescent="0.3">
      <c r="A82896" t="s">
        <v>168130</v>
      </c>
      <c r="B82896" s="1">
        <v>42715.847222222219</v>
      </c>
      <c r="C82896" t="s">
        <v>168131</v>
      </c>
      <c r="D82896" t="s">
        <v>16</v>
      </c>
      <c r="E82896">
        <v>59</v>
      </c>
      <c r="F82896" t="s">
        <v>203</v>
      </c>
      <c r="G82896">
        <v>5</v>
      </c>
      <c r="H82896">
        <v>58.65</v>
      </c>
      <c r="I82896">
        <v>43.987499999999997</v>
      </c>
      <c r="J82896" t="s">
        <v>30</v>
      </c>
      <c r="K82896" t="s">
        <v>98</v>
      </c>
      <c r="L82896" t="s">
        <v>312</v>
      </c>
      <c r="M82896" t="s">
        <v>51</v>
      </c>
    </row>
    <row r="82897" spans="1:13" hidden="1" x14ac:dyDescent="0.3">
      <c r="A82897" t="s">
        <v>168132</v>
      </c>
      <c r="B82897" s="1">
        <v>42715.847222222219</v>
      </c>
      <c r="C82897" t="s">
        <v>168133</v>
      </c>
      <c r="D82897" t="s">
        <v>16</v>
      </c>
      <c r="E82897">
        <v>52</v>
      </c>
      <c r="F82897" t="s">
        <v>17</v>
      </c>
      <c r="G82897">
        <v>3</v>
      </c>
      <c r="H82897">
        <v>900.24</v>
      </c>
      <c r="I82897">
        <v>675.18</v>
      </c>
      <c r="J82897" t="s">
        <v>18</v>
      </c>
      <c r="K82897" t="s">
        <v>31</v>
      </c>
      <c r="L82897" t="s">
        <v>32</v>
      </c>
      <c r="M82897" t="s">
        <v>48</v>
      </c>
    </row>
    <row r="82898" spans="1:13" hidden="1" x14ac:dyDescent="0.3">
      <c r="A82898" t="s">
        <v>168134</v>
      </c>
      <c r="B82898" s="1">
        <v>42715.847222222219</v>
      </c>
      <c r="C82898" t="s">
        <v>168135</v>
      </c>
      <c r="D82898" t="s">
        <v>24</v>
      </c>
      <c r="E82898">
        <v>21</v>
      </c>
      <c r="F82898" t="s">
        <v>66</v>
      </c>
      <c r="G82898">
        <v>4</v>
      </c>
      <c r="H82898">
        <v>143.36000000000001</v>
      </c>
      <c r="I82898">
        <v>114.688</v>
      </c>
      <c r="J82898" t="s">
        <v>18</v>
      </c>
      <c r="K82898" t="s">
        <v>31</v>
      </c>
      <c r="L82898" t="s">
        <v>32</v>
      </c>
      <c r="M82898" t="s">
        <v>33</v>
      </c>
    </row>
    <row r="82899" spans="1:13" hidden="1" x14ac:dyDescent="0.3">
      <c r="A82899" t="s">
        <v>168136</v>
      </c>
      <c r="B82899" s="1">
        <v>42715.847222222219</v>
      </c>
      <c r="C82899" t="s">
        <v>168137</v>
      </c>
      <c r="D82899" t="s">
        <v>24</v>
      </c>
      <c r="E82899">
        <v>32</v>
      </c>
      <c r="F82899" t="s">
        <v>47</v>
      </c>
      <c r="G82899">
        <v>3</v>
      </c>
      <c r="H82899">
        <v>121.98</v>
      </c>
      <c r="I82899">
        <v>91.484999999999999</v>
      </c>
      <c r="J82899" t="s">
        <v>18</v>
      </c>
      <c r="K82899" t="s">
        <v>98</v>
      </c>
      <c r="L82899" t="s">
        <v>99</v>
      </c>
      <c r="M82899" t="s">
        <v>51</v>
      </c>
    </row>
    <row r="82900" spans="1:13" hidden="1" x14ac:dyDescent="0.3">
      <c r="A82900" t="s">
        <v>168138</v>
      </c>
      <c r="B82900" s="1">
        <v>42715.847916666666</v>
      </c>
      <c r="C82900" t="s">
        <v>168139</v>
      </c>
      <c r="D82900" t="s">
        <v>16</v>
      </c>
      <c r="E82900">
        <v>38</v>
      </c>
      <c r="F82900" t="s">
        <v>203</v>
      </c>
      <c r="G82900">
        <v>1</v>
      </c>
      <c r="H82900">
        <v>11.73</v>
      </c>
      <c r="I82900">
        <v>8.2110000000000003</v>
      </c>
      <c r="J82900" t="s">
        <v>30</v>
      </c>
      <c r="K82900" t="s">
        <v>31</v>
      </c>
      <c r="L82900" t="s">
        <v>32</v>
      </c>
      <c r="M82900" t="s">
        <v>63</v>
      </c>
    </row>
    <row r="82901" spans="1:13" hidden="1" x14ac:dyDescent="0.3">
      <c r="A82901" t="s">
        <v>168140</v>
      </c>
      <c r="B82901" s="1">
        <v>42715.847916666666</v>
      </c>
      <c r="C82901" t="s">
        <v>168141</v>
      </c>
      <c r="D82901" t="s">
        <v>16</v>
      </c>
      <c r="E82901">
        <v>21</v>
      </c>
      <c r="F82901" t="s">
        <v>47</v>
      </c>
      <c r="G82901">
        <v>1</v>
      </c>
      <c r="H82901">
        <v>40.659999999999997</v>
      </c>
      <c r="I82901">
        <v>28.462</v>
      </c>
      <c r="J82901" t="s">
        <v>26</v>
      </c>
      <c r="K82901" t="s">
        <v>31</v>
      </c>
      <c r="L82901" t="s">
        <v>32</v>
      </c>
      <c r="M82901" t="s">
        <v>37</v>
      </c>
    </row>
    <row r="82902" spans="1:13" hidden="1" x14ac:dyDescent="0.3">
      <c r="A82902" t="s">
        <v>168142</v>
      </c>
      <c r="B82902" s="1">
        <v>42715.847916666666</v>
      </c>
      <c r="C82902" t="s">
        <v>168143</v>
      </c>
      <c r="D82902" t="s">
        <v>16</v>
      </c>
      <c r="E82902">
        <v>67</v>
      </c>
      <c r="F82902" t="s">
        <v>66</v>
      </c>
      <c r="G82902">
        <v>1</v>
      </c>
      <c r="H82902">
        <v>35.840000000000003</v>
      </c>
      <c r="I82902">
        <v>25.088000000000001</v>
      </c>
      <c r="J82902" t="s">
        <v>18</v>
      </c>
      <c r="K82902" t="s">
        <v>31</v>
      </c>
      <c r="L82902" t="s">
        <v>32</v>
      </c>
      <c r="M82902" t="s">
        <v>21</v>
      </c>
    </row>
    <row r="82903" spans="1:13" hidden="1" x14ac:dyDescent="0.3">
      <c r="A82903" t="s">
        <v>168144</v>
      </c>
      <c r="B82903" s="1">
        <v>42715.847916666666</v>
      </c>
      <c r="C82903" t="s">
        <v>168145</v>
      </c>
      <c r="D82903" t="s">
        <v>16</v>
      </c>
      <c r="E82903">
        <v>27</v>
      </c>
      <c r="F82903" t="s">
        <v>66</v>
      </c>
      <c r="G82903">
        <v>3</v>
      </c>
      <c r="H82903">
        <v>107.52</v>
      </c>
      <c r="I82903">
        <v>80.64</v>
      </c>
      <c r="J82903" t="s">
        <v>30</v>
      </c>
      <c r="K82903" t="s">
        <v>74</v>
      </c>
      <c r="L82903" t="s">
        <v>75</v>
      </c>
      <c r="M82903" t="s">
        <v>33</v>
      </c>
    </row>
    <row r="82904" spans="1:13" hidden="1" x14ac:dyDescent="0.3">
      <c r="A82904" t="s">
        <v>168146</v>
      </c>
      <c r="B82904" s="1">
        <v>42715.847916666666</v>
      </c>
      <c r="C82904" t="s">
        <v>168147</v>
      </c>
      <c r="D82904" t="s">
        <v>16</v>
      </c>
      <c r="E82904">
        <v>59</v>
      </c>
      <c r="F82904" t="s">
        <v>25</v>
      </c>
      <c r="G82904">
        <v>2</v>
      </c>
      <c r="H82904">
        <v>1200.3399999999999</v>
      </c>
      <c r="I82904">
        <v>1080.306</v>
      </c>
      <c r="J82904" t="s">
        <v>30</v>
      </c>
      <c r="K82904" t="s">
        <v>74</v>
      </c>
      <c r="L82904" t="s">
        <v>75</v>
      </c>
      <c r="M82904" t="s">
        <v>21</v>
      </c>
    </row>
    <row r="82905" spans="1:13" hidden="1" x14ac:dyDescent="0.3">
      <c r="A82905" t="s">
        <v>168148</v>
      </c>
      <c r="B82905" s="1">
        <v>42715.848611111112</v>
      </c>
      <c r="C82905" t="s">
        <v>168149</v>
      </c>
      <c r="D82905" t="s">
        <v>16</v>
      </c>
      <c r="E82905">
        <v>35</v>
      </c>
      <c r="F82905" t="s">
        <v>17</v>
      </c>
      <c r="G82905">
        <v>5</v>
      </c>
      <c r="H82905">
        <v>1500.4</v>
      </c>
      <c r="I82905">
        <v>1425.38</v>
      </c>
      <c r="J82905" t="s">
        <v>30</v>
      </c>
      <c r="K82905" t="s">
        <v>31</v>
      </c>
      <c r="L82905" t="s">
        <v>32</v>
      </c>
      <c r="M82905" t="s">
        <v>63</v>
      </c>
    </row>
    <row r="82906" spans="1:13" hidden="1" x14ac:dyDescent="0.3">
      <c r="A82906" t="s">
        <v>168150</v>
      </c>
      <c r="B82906" s="1">
        <v>42715.848611111112</v>
      </c>
      <c r="C82906" t="s">
        <v>168151</v>
      </c>
      <c r="D82906" t="s">
        <v>24</v>
      </c>
      <c r="E82906">
        <v>55</v>
      </c>
      <c r="F82906" t="s">
        <v>25</v>
      </c>
      <c r="G82906">
        <v>4</v>
      </c>
      <c r="H82906">
        <v>2400.6799999999998</v>
      </c>
      <c r="I82906">
        <v>2280.6460000000002</v>
      </c>
      <c r="J82906" t="s">
        <v>30</v>
      </c>
      <c r="K82906" t="s">
        <v>31</v>
      </c>
      <c r="L82906" t="s">
        <v>32</v>
      </c>
      <c r="M82906" t="s">
        <v>21</v>
      </c>
    </row>
    <row r="82907" spans="1:13" hidden="1" x14ac:dyDescent="0.3">
      <c r="A82907" t="s">
        <v>168152</v>
      </c>
      <c r="B82907" s="1">
        <v>42715.848611111112</v>
      </c>
      <c r="C82907" t="s">
        <v>168153</v>
      </c>
      <c r="D82907" t="s">
        <v>16</v>
      </c>
      <c r="E82907">
        <v>36</v>
      </c>
      <c r="F82907" t="s">
        <v>41</v>
      </c>
      <c r="G82907">
        <v>3</v>
      </c>
      <c r="H82907">
        <v>45.45</v>
      </c>
      <c r="I82907">
        <v>31.815000000000001</v>
      </c>
      <c r="J82907" t="s">
        <v>30</v>
      </c>
      <c r="K82907" t="s">
        <v>31</v>
      </c>
      <c r="L82907" t="s">
        <v>32</v>
      </c>
      <c r="M82907" t="s">
        <v>33</v>
      </c>
    </row>
    <row r="82908" spans="1:13" hidden="1" x14ac:dyDescent="0.3">
      <c r="A82908" t="s">
        <v>168154</v>
      </c>
      <c r="B82908" s="1">
        <v>42715.848611111112</v>
      </c>
      <c r="C82908" t="s">
        <v>168155</v>
      </c>
      <c r="D82908" t="s">
        <v>16</v>
      </c>
      <c r="E82908">
        <v>68</v>
      </c>
      <c r="F82908" t="s">
        <v>66</v>
      </c>
      <c r="G82908">
        <v>5</v>
      </c>
      <c r="H82908">
        <v>179.2</v>
      </c>
      <c r="I82908">
        <v>143.36000000000001</v>
      </c>
      <c r="J82908" t="s">
        <v>30</v>
      </c>
      <c r="K82908" t="s">
        <v>31</v>
      </c>
      <c r="L82908" t="s">
        <v>32</v>
      </c>
      <c r="M82908" t="s">
        <v>33</v>
      </c>
    </row>
    <row r="82909" spans="1:13" hidden="1" x14ac:dyDescent="0.3">
      <c r="A82909" t="s">
        <v>168156</v>
      </c>
      <c r="B82909" s="1">
        <v>42715.849305555559</v>
      </c>
      <c r="C82909" t="s">
        <v>168157</v>
      </c>
      <c r="D82909" t="s">
        <v>24</v>
      </c>
      <c r="E82909">
        <v>46</v>
      </c>
      <c r="F82909" t="s">
        <v>59</v>
      </c>
      <c r="G82909">
        <v>4</v>
      </c>
      <c r="H82909">
        <v>20.92</v>
      </c>
      <c r="I82909">
        <v>15.69</v>
      </c>
      <c r="J82909" t="s">
        <v>18</v>
      </c>
      <c r="K82909" t="s">
        <v>31</v>
      </c>
      <c r="L82909" t="s">
        <v>32</v>
      </c>
      <c r="M82909" t="s">
        <v>37</v>
      </c>
    </row>
    <row r="82910" spans="1:13" hidden="1" x14ac:dyDescent="0.3">
      <c r="A82910" t="s">
        <v>168158</v>
      </c>
      <c r="B82910" s="1">
        <v>42715.849305555559</v>
      </c>
      <c r="C82910" t="s">
        <v>168159</v>
      </c>
      <c r="D82910" t="s">
        <v>16</v>
      </c>
      <c r="E82910">
        <v>59</v>
      </c>
      <c r="F82910" t="s">
        <v>17</v>
      </c>
      <c r="G82910">
        <v>5</v>
      </c>
      <c r="H82910">
        <v>1500.4</v>
      </c>
      <c r="I82910">
        <v>1425.38</v>
      </c>
      <c r="J82910" t="s">
        <v>30</v>
      </c>
      <c r="K82910" t="s">
        <v>31</v>
      </c>
      <c r="L82910" t="s">
        <v>32</v>
      </c>
      <c r="M82910" t="s">
        <v>48</v>
      </c>
    </row>
    <row r="82911" spans="1:13" hidden="1" x14ac:dyDescent="0.3">
      <c r="A82911" t="s">
        <v>168160</v>
      </c>
      <c r="B82911" s="1">
        <v>42715.849305555559</v>
      </c>
      <c r="C82911" t="s">
        <v>168161</v>
      </c>
      <c r="D82911" t="s">
        <v>16</v>
      </c>
      <c r="E82911">
        <v>55</v>
      </c>
      <c r="F82911" t="s">
        <v>17</v>
      </c>
      <c r="G82911">
        <v>2</v>
      </c>
      <c r="H82911">
        <v>600.16</v>
      </c>
      <c r="I82911">
        <v>450.12</v>
      </c>
      <c r="J82911" t="s">
        <v>26</v>
      </c>
      <c r="K82911" t="s">
        <v>31</v>
      </c>
      <c r="L82911" t="s">
        <v>32</v>
      </c>
      <c r="M82911" t="s">
        <v>27</v>
      </c>
    </row>
    <row r="82912" spans="1:13" hidden="1" x14ac:dyDescent="0.3">
      <c r="A82912" t="s">
        <v>168162</v>
      </c>
      <c r="B82912" s="1">
        <v>42715.849305555559</v>
      </c>
      <c r="C82912" t="s">
        <v>168163</v>
      </c>
      <c r="D82912" t="s">
        <v>16</v>
      </c>
      <c r="E82912">
        <v>44</v>
      </c>
      <c r="F82912" t="s">
        <v>47</v>
      </c>
      <c r="G82912">
        <v>5</v>
      </c>
      <c r="H82912">
        <v>203.3</v>
      </c>
      <c r="I82912">
        <v>162.63999999999999</v>
      </c>
      <c r="J82912" t="s">
        <v>18</v>
      </c>
      <c r="K82912" t="s">
        <v>74</v>
      </c>
      <c r="L82912" t="s">
        <v>80</v>
      </c>
      <c r="M82912" t="s">
        <v>63</v>
      </c>
    </row>
    <row r="82913" spans="1:13" hidden="1" x14ac:dyDescent="0.3">
      <c r="A82913" t="s">
        <v>168164</v>
      </c>
      <c r="B82913" s="1">
        <v>42715.85</v>
      </c>
      <c r="C82913" t="s">
        <v>168165</v>
      </c>
      <c r="D82913" t="s">
        <v>24</v>
      </c>
      <c r="E82913">
        <v>58</v>
      </c>
      <c r="F82913" t="s">
        <v>47</v>
      </c>
      <c r="G82913">
        <v>3</v>
      </c>
      <c r="H82913">
        <v>121.98</v>
      </c>
      <c r="I82913">
        <v>91.484999999999999</v>
      </c>
      <c r="J82913" t="s">
        <v>30</v>
      </c>
      <c r="K82913" t="s">
        <v>74</v>
      </c>
      <c r="L82913" t="s">
        <v>80</v>
      </c>
      <c r="M82913" t="s">
        <v>51</v>
      </c>
    </row>
    <row r="82914" spans="1:13" hidden="1" x14ac:dyDescent="0.3">
      <c r="A82914" t="s">
        <v>168166</v>
      </c>
      <c r="B82914" s="1">
        <v>42715.85</v>
      </c>
      <c r="C82914" t="s">
        <v>168167</v>
      </c>
      <c r="D82914" t="s">
        <v>16</v>
      </c>
      <c r="E82914">
        <v>54</v>
      </c>
      <c r="F82914" t="s">
        <v>17</v>
      </c>
      <c r="G82914">
        <v>5</v>
      </c>
      <c r="H82914">
        <v>1500.4</v>
      </c>
      <c r="I82914">
        <v>1425.38</v>
      </c>
      <c r="J82914" t="s">
        <v>26</v>
      </c>
      <c r="K82914" t="s">
        <v>31</v>
      </c>
      <c r="L82914" t="s">
        <v>204</v>
      </c>
      <c r="M82914" t="s">
        <v>33</v>
      </c>
    </row>
    <row r="82915" spans="1:13" hidden="1" x14ac:dyDescent="0.3">
      <c r="A82915" t="s">
        <v>168168</v>
      </c>
      <c r="B82915" s="1">
        <v>42715.85</v>
      </c>
      <c r="C82915" t="s">
        <v>168169</v>
      </c>
      <c r="D82915" t="s">
        <v>16</v>
      </c>
      <c r="E82915">
        <v>34</v>
      </c>
      <c r="F82915" t="s">
        <v>17</v>
      </c>
      <c r="G82915">
        <v>2</v>
      </c>
      <c r="H82915">
        <v>600.16</v>
      </c>
      <c r="I82915">
        <v>450.12</v>
      </c>
      <c r="J82915" t="s">
        <v>30</v>
      </c>
      <c r="K82915" t="s">
        <v>74</v>
      </c>
      <c r="L82915" t="s">
        <v>75</v>
      </c>
      <c r="M82915" t="s">
        <v>33</v>
      </c>
    </row>
    <row r="82916" spans="1:13" hidden="1" x14ac:dyDescent="0.3">
      <c r="A82916" t="s">
        <v>168170</v>
      </c>
      <c r="B82916" s="1">
        <v>42715.85</v>
      </c>
      <c r="C82916" t="s">
        <v>168171</v>
      </c>
      <c r="D82916" t="s">
        <v>16</v>
      </c>
      <c r="E82916">
        <v>51</v>
      </c>
      <c r="F82916" t="s">
        <v>47</v>
      </c>
      <c r="G82916">
        <v>4</v>
      </c>
      <c r="H82916">
        <v>162.63999999999999</v>
      </c>
      <c r="I82916">
        <v>130.11199999999999</v>
      </c>
      <c r="J82916" t="s">
        <v>18</v>
      </c>
      <c r="K82916" t="s">
        <v>19</v>
      </c>
      <c r="L82916" t="s">
        <v>210</v>
      </c>
      <c r="M82916" t="s">
        <v>33</v>
      </c>
    </row>
    <row r="82917" spans="1:13" hidden="1" x14ac:dyDescent="0.3">
      <c r="A82917" t="s">
        <v>168172</v>
      </c>
      <c r="B82917" s="1">
        <v>42715.850694444445</v>
      </c>
      <c r="C82917" t="s">
        <v>168173</v>
      </c>
      <c r="D82917" t="s">
        <v>24</v>
      </c>
      <c r="E82917">
        <v>51</v>
      </c>
      <c r="F82917" t="s">
        <v>47</v>
      </c>
      <c r="G82917">
        <v>2</v>
      </c>
      <c r="H82917">
        <v>81.319999999999993</v>
      </c>
      <c r="I82917">
        <v>56.923999999999999</v>
      </c>
      <c r="J82917" t="s">
        <v>30</v>
      </c>
      <c r="K82917" t="s">
        <v>74</v>
      </c>
      <c r="L82917" t="s">
        <v>80</v>
      </c>
      <c r="M82917" t="s">
        <v>33</v>
      </c>
    </row>
    <row r="82918" spans="1:13" hidden="1" x14ac:dyDescent="0.3">
      <c r="A82918" t="s">
        <v>168174</v>
      </c>
      <c r="B82918" s="1">
        <v>42715.850694444445</v>
      </c>
      <c r="C82918" t="s">
        <v>168175</v>
      </c>
      <c r="D82918" t="s">
        <v>24</v>
      </c>
      <c r="E82918">
        <v>58</v>
      </c>
      <c r="F82918" t="s">
        <v>59</v>
      </c>
      <c r="G82918">
        <v>1</v>
      </c>
      <c r="H82918">
        <v>5.23</v>
      </c>
      <c r="I82918">
        <v>3.661</v>
      </c>
      <c r="J82918" t="s">
        <v>18</v>
      </c>
      <c r="K82918" t="s">
        <v>31</v>
      </c>
      <c r="L82918" t="s">
        <v>71</v>
      </c>
      <c r="M82918" t="s">
        <v>37</v>
      </c>
    </row>
    <row r="82919" spans="1:13" hidden="1" x14ac:dyDescent="0.3">
      <c r="A82919" t="s">
        <v>168176</v>
      </c>
      <c r="B82919" s="1">
        <v>42715.850694444445</v>
      </c>
      <c r="C82919" t="s">
        <v>168177</v>
      </c>
      <c r="D82919" t="s">
        <v>16</v>
      </c>
      <c r="E82919">
        <v>41</v>
      </c>
      <c r="F82919" t="s">
        <v>66</v>
      </c>
      <c r="G82919">
        <v>2</v>
      </c>
      <c r="H82919">
        <v>71.680000000000007</v>
      </c>
      <c r="I82919">
        <v>50.176000000000002</v>
      </c>
      <c r="J82919" t="s">
        <v>30</v>
      </c>
      <c r="K82919" t="s">
        <v>31</v>
      </c>
      <c r="L82919" t="s">
        <v>71</v>
      </c>
      <c r="M82919" t="s">
        <v>37</v>
      </c>
    </row>
    <row r="82920" spans="1:13" hidden="1" x14ac:dyDescent="0.3">
      <c r="A82920" t="s">
        <v>168178</v>
      </c>
      <c r="B82920" s="1">
        <v>42715.850694444445</v>
      </c>
      <c r="C82920" t="s">
        <v>168179</v>
      </c>
      <c r="D82920" t="s">
        <v>16</v>
      </c>
      <c r="E82920">
        <v>28</v>
      </c>
      <c r="F82920" t="s">
        <v>17</v>
      </c>
      <c r="G82920">
        <v>5</v>
      </c>
      <c r="H82920">
        <v>1500.4</v>
      </c>
      <c r="I82920">
        <v>1425.38</v>
      </c>
      <c r="J82920" t="s">
        <v>30</v>
      </c>
      <c r="K82920" t="s">
        <v>31</v>
      </c>
      <c r="L82920" t="s">
        <v>32</v>
      </c>
      <c r="M82920" t="s">
        <v>27</v>
      </c>
    </row>
    <row r="82921" spans="1:13" hidden="1" x14ac:dyDescent="0.3">
      <c r="A82921" t="s">
        <v>168180</v>
      </c>
      <c r="B82921" s="1">
        <v>42715.850694444445</v>
      </c>
      <c r="C82921" t="s">
        <v>168181</v>
      </c>
      <c r="D82921" t="s">
        <v>24</v>
      </c>
      <c r="E82921">
        <v>20</v>
      </c>
      <c r="F82921" t="s">
        <v>17</v>
      </c>
      <c r="G82921">
        <v>1</v>
      </c>
      <c r="H82921">
        <v>300.08</v>
      </c>
      <c r="I82921">
        <v>225.06</v>
      </c>
      <c r="J82921" t="s">
        <v>18</v>
      </c>
      <c r="K82921" t="s">
        <v>19</v>
      </c>
      <c r="L82921" t="s">
        <v>36</v>
      </c>
      <c r="M82921" t="s">
        <v>21</v>
      </c>
    </row>
    <row r="82922" spans="1:13" hidden="1" x14ac:dyDescent="0.3">
      <c r="A82922" t="s">
        <v>168182</v>
      </c>
      <c r="B82922" s="1">
        <v>42715.851388888892</v>
      </c>
      <c r="C82922" t="s">
        <v>168183</v>
      </c>
      <c r="D82922" t="s">
        <v>16</v>
      </c>
      <c r="E82922">
        <v>39</v>
      </c>
      <c r="F82922" t="s">
        <v>17</v>
      </c>
      <c r="G82922">
        <v>1</v>
      </c>
      <c r="H82922">
        <v>300.08</v>
      </c>
      <c r="I82922">
        <v>225.06</v>
      </c>
      <c r="J82922" t="s">
        <v>30</v>
      </c>
      <c r="K82922" t="s">
        <v>74</v>
      </c>
      <c r="L82922" t="s">
        <v>161</v>
      </c>
      <c r="M82922" t="s">
        <v>51</v>
      </c>
    </row>
    <row r="82923" spans="1:13" hidden="1" x14ac:dyDescent="0.3">
      <c r="A82923" t="s">
        <v>168184</v>
      </c>
      <c r="B82923" s="1">
        <v>42715.851388888892</v>
      </c>
      <c r="C82923" t="s">
        <v>168185</v>
      </c>
      <c r="D82923" t="s">
        <v>16</v>
      </c>
      <c r="E82923">
        <v>58</v>
      </c>
      <c r="F82923" t="s">
        <v>59</v>
      </c>
      <c r="G82923">
        <v>5</v>
      </c>
      <c r="H82923">
        <v>26.15</v>
      </c>
      <c r="I82923">
        <v>19.612500000000001</v>
      </c>
      <c r="J82923" t="s">
        <v>30</v>
      </c>
      <c r="K82923" t="s">
        <v>74</v>
      </c>
      <c r="L82923" t="s">
        <v>161</v>
      </c>
      <c r="M82923" t="s">
        <v>33</v>
      </c>
    </row>
    <row r="82924" spans="1:13" hidden="1" x14ac:dyDescent="0.3">
      <c r="A82924" t="s">
        <v>168186</v>
      </c>
      <c r="B82924" s="1">
        <v>42715.851388888892</v>
      </c>
      <c r="C82924" t="s">
        <v>168187</v>
      </c>
      <c r="D82924" t="s">
        <v>24</v>
      </c>
      <c r="E82924">
        <v>58</v>
      </c>
      <c r="F82924" t="s">
        <v>25</v>
      </c>
      <c r="G82924">
        <v>5</v>
      </c>
      <c r="H82924">
        <v>3000.85</v>
      </c>
      <c r="I82924">
        <v>2700.7649999999999</v>
      </c>
      <c r="J82924" t="s">
        <v>26</v>
      </c>
      <c r="K82924" t="s">
        <v>31</v>
      </c>
      <c r="L82924" t="s">
        <v>289</v>
      </c>
      <c r="M82924" t="s">
        <v>21</v>
      </c>
    </row>
    <row r="82925" spans="1:13" hidden="1" x14ac:dyDescent="0.3">
      <c r="A82925" t="s">
        <v>168188</v>
      </c>
      <c r="B82925" s="1">
        <v>42715.851388888892</v>
      </c>
      <c r="C82925" t="s">
        <v>168189</v>
      </c>
      <c r="D82925" t="s">
        <v>24</v>
      </c>
      <c r="E82925">
        <v>30</v>
      </c>
      <c r="F82925" t="s">
        <v>47</v>
      </c>
      <c r="G82925">
        <v>2</v>
      </c>
      <c r="H82925">
        <v>81.319999999999993</v>
      </c>
      <c r="I82925">
        <v>56.923999999999999</v>
      </c>
      <c r="J82925" t="s">
        <v>30</v>
      </c>
      <c r="K82925" t="s">
        <v>98</v>
      </c>
      <c r="L82925" t="s">
        <v>171</v>
      </c>
      <c r="M82925" t="s">
        <v>48</v>
      </c>
    </row>
    <row r="82926" spans="1:13" hidden="1" x14ac:dyDescent="0.3">
      <c r="A82926" t="s">
        <v>168190</v>
      </c>
      <c r="B82926" s="1">
        <v>42715.852083333331</v>
      </c>
      <c r="C82926" t="s">
        <v>168191</v>
      </c>
      <c r="D82926" t="s">
        <v>16</v>
      </c>
      <c r="E82926">
        <v>69</v>
      </c>
      <c r="F82926" t="s">
        <v>41</v>
      </c>
      <c r="G82926">
        <v>3</v>
      </c>
      <c r="H82926">
        <v>45.45</v>
      </c>
      <c r="I82926">
        <v>31.815000000000001</v>
      </c>
      <c r="J82926" t="s">
        <v>26</v>
      </c>
      <c r="K82926" t="s">
        <v>98</v>
      </c>
      <c r="L82926" t="s">
        <v>171</v>
      </c>
      <c r="M82926" t="s">
        <v>33</v>
      </c>
    </row>
    <row r="82927" spans="1:13" hidden="1" x14ac:dyDescent="0.3">
      <c r="A82927" t="s">
        <v>168192</v>
      </c>
      <c r="B82927" s="1">
        <v>42715.852083333331</v>
      </c>
      <c r="C82927" t="s">
        <v>168193</v>
      </c>
      <c r="D82927" t="s">
        <v>16</v>
      </c>
      <c r="E82927">
        <v>23</v>
      </c>
      <c r="F82927" t="s">
        <v>47</v>
      </c>
      <c r="G82927">
        <v>1</v>
      </c>
      <c r="H82927">
        <v>40.659999999999997</v>
      </c>
      <c r="I82927">
        <v>28.462</v>
      </c>
      <c r="J82927" t="s">
        <v>18</v>
      </c>
      <c r="K82927" t="s">
        <v>98</v>
      </c>
      <c r="L82927" t="s">
        <v>171</v>
      </c>
      <c r="M82927" t="s">
        <v>27</v>
      </c>
    </row>
    <row r="82928" spans="1:13" hidden="1" x14ac:dyDescent="0.3">
      <c r="A82928" t="s">
        <v>168194</v>
      </c>
      <c r="B82928" s="1">
        <v>42715.852083333331</v>
      </c>
      <c r="C82928" t="s">
        <v>168195</v>
      </c>
      <c r="D82928" t="s">
        <v>16</v>
      </c>
      <c r="E82928">
        <v>37</v>
      </c>
      <c r="F82928" t="s">
        <v>47</v>
      </c>
      <c r="G82928">
        <v>2</v>
      </c>
      <c r="H82928">
        <v>81.319999999999993</v>
      </c>
      <c r="I82928">
        <v>56.923999999999999</v>
      </c>
      <c r="J82928" t="s">
        <v>30</v>
      </c>
      <c r="K82928" t="s">
        <v>98</v>
      </c>
      <c r="L82928" t="s">
        <v>171</v>
      </c>
      <c r="M82928" t="s">
        <v>33</v>
      </c>
    </row>
    <row r="82929" spans="1:13" hidden="1" x14ac:dyDescent="0.3">
      <c r="A82929" t="s">
        <v>168196</v>
      </c>
      <c r="B82929" s="1">
        <v>42715.852083333331</v>
      </c>
      <c r="C82929" t="s">
        <v>168197</v>
      </c>
      <c r="D82929" t="s">
        <v>24</v>
      </c>
      <c r="E82929">
        <v>32</v>
      </c>
      <c r="F82929" t="s">
        <v>59</v>
      </c>
      <c r="G82929">
        <v>2</v>
      </c>
      <c r="H82929">
        <v>10.46</v>
      </c>
      <c r="I82929">
        <v>7.3220000000000001</v>
      </c>
      <c r="J82929" t="s">
        <v>30</v>
      </c>
      <c r="K82929" t="s">
        <v>98</v>
      </c>
      <c r="L82929" t="s">
        <v>171</v>
      </c>
      <c r="M82929" t="s">
        <v>51</v>
      </c>
    </row>
    <row r="82930" spans="1:13" hidden="1" x14ac:dyDescent="0.3">
      <c r="A82930" t="s">
        <v>168198</v>
      </c>
      <c r="B82930" s="1">
        <v>42715.852777777778</v>
      </c>
      <c r="C82930" t="s">
        <v>168199</v>
      </c>
      <c r="D82930" t="s">
        <v>16</v>
      </c>
      <c r="E82930">
        <v>21</v>
      </c>
      <c r="F82930" t="s">
        <v>47</v>
      </c>
      <c r="G82930">
        <v>5</v>
      </c>
      <c r="H82930">
        <v>203.3</v>
      </c>
      <c r="I82930">
        <v>162.63999999999999</v>
      </c>
      <c r="J82930" t="s">
        <v>18</v>
      </c>
      <c r="K82930" t="s">
        <v>98</v>
      </c>
      <c r="L82930" t="s">
        <v>312</v>
      </c>
      <c r="M82930" t="s">
        <v>33</v>
      </c>
    </row>
    <row r="82931" spans="1:13" hidden="1" x14ac:dyDescent="0.3">
      <c r="A82931" t="s">
        <v>168200</v>
      </c>
      <c r="B82931" s="1">
        <v>42715.852777777778</v>
      </c>
      <c r="C82931" t="s">
        <v>168201</v>
      </c>
      <c r="D82931" t="s">
        <v>24</v>
      </c>
      <c r="E82931">
        <v>32</v>
      </c>
      <c r="F82931" t="s">
        <v>203</v>
      </c>
      <c r="G82931">
        <v>4</v>
      </c>
      <c r="H82931">
        <v>46.92</v>
      </c>
      <c r="I82931">
        <v>35.19</v>
      </c>
      <c r="J82931" t="s">
        <v>30</v>
      </c>
      <c r="K82931" t="s">
        <v>74</v>
      </c>
      <c r="L82931" t="s">
        <v>75</v>
      </c>
      <c r="M82931" t="s">
        <v>33</v>
      </c>
    </row>
    <row r="82932" spans="1:13" hidden="1" x14ac:dyDescent="0.3">
      <c r="A82932" t="s">
        <v>168202</v>
      </c>
      <c r="B82932" s="1">
        <v>42715.852777777778</v>
      </c>
      <c r="C82932" t="s">
        <v>168203</v>
      </c>
      <c r="D82932" t="s">
        <v>24</v>
      </c>
      <c r="E82932">
        <v>59</v>
      </c>
      <c r="F82932" t="s">
        <v>59</v>
      </c>
      <c r="G82932">
        <v>2</v>
      </c>
      <c r="H82932">
        <v>10.46</v>
      </c>
      <c r="I82932">
        <v>7.3220000000000001</v>
      </c>
      <c r="J82932" t="s">
        <v>30</v>
      </c>
      <c r="K82932" t="s">
        <v>98</v>
      </c>
      <c r="L82932" t="s">
        <v>171</v>
      </c>
      <c r="M82932" t="s">
        <v>33</v>
      </c>
    </row>
    <row r="82933" spans="1:13" hidden="1" x14ac:dyDescent="0.3">
      <c r="A82933" t="s">
        <v>168204</v>
      </c>
      <c r="B82933" s="1">
        <v>42715.852777777778</v>
      </c>
      <c r="C82933" t="s">
        <v>168205</v>
      </c>
      <c r="D82933" t="s">
        <v>24</v>
      </c>
      <c r="E82933">
        <v>59</v>
      </c>
      <c r="F82933" t="s">
        <v>17</v>
      </c>
      <c r="G82933">
        <v>2</v>
      </c>
      <c r="H82933">
        <v>600.16</v>
      </c>
      <c r="I82933">
        <v>450.12</v>
      </c>
      <c r="J82933" t="s">
        <v>26</v>
      </c>
      <c r="K82933" t="s">
        <v>98</v>
      </c>
      <c r="L82933" t="s">
        <v>171</v>
      </c>
      <c r="M82933" t="s">
        <v>48</v>
      </c>
    </row>
    <row r="82934" spans="1:13" hidden="1" x14ac:dyDescent="0.3">
      <c r="A82934" t="s">
        <v>168206</v>
      </c>
      <c r="B82934" s="1">
        <v>42715.852777777778</v>
      </c>
      <c r="C82934" t="s">
        <v>168207</v>
      </c>
      <c r="D82934" t="s">
        <v>16</v>
      </c>
      <c r="E82934">
        <v>34</v>
      </c>
      <c r="F82934" t="s">
        <v>66</v>
      </c>
      <c r="G82934">
        <v>2</v>
      </c>
      <c r="H82934">
        <v>71.680000000000007</v>
      </c>
      <c r="I82934">
        <v>50.176000000000002</v>
      </c>
      <c r="J82934" t="s">
        <v>30</v>
      </c>
      <c r="K82934" t="s">
        <v>31</v>
      </c>
      <c r="L82934" t="s">
        <v>32</v>
      </c>
      <c r="M82934" t="s">
        <v>33</v>
      </c>
    </row>
    <row r="82935" spans="1:13" hidden="1" x14ac:dyDescent="0.3">
      <c r="A82935" t="s">
        <v>168208</v>
      </c>
      <c r="B82935" s="1">
        <v>42715.853472222225</v>
      </c>
      <c r="C82935" t="s">
        <v>168209</v>
      </c>
      <c r="D82935" t="s">
        <v>16</v>
      </c>
      <c r="E82935">
        <v>61</v>
      </c>
      <c r="F82935" t="s">
        <v>25</v>
      </c>
      <c r="G82935">
        <v>2</v>
      </c>
      <c r="H82935">
        <v>1200.3399999999999</v>
      </c>
      <c r="I82935">
        <v>1080.306</v>
      </c>
      <c r="J82935" t="s">
        <v>30</v>
      </c>
      <c r="K82935" t="s">
        <v>31</v>
      </c>
      <c r="L82935" t="s">
        <v>32</v>
      </c>
      <c r="M82935" t="s">
        <v>21</v>
      </c>
    </row>
    <row r="82936" spans="1:13" hidden="1" x14ac:dyDescent="0.3">
      <c r="A82936" t="s">
        <v>168210</v>
      </c>
      <c r="B82936" s="1">
        <v>42715.853472222225</v>
      </c>
      <c r="C82936" t="s">
        <v>168211</v>
      </c>
      <c r="D82936" t="s">
        <v>24</v>
      </c>
      <c r="E82936">
        <v>36</v>
      </c>
      <c r="F82936" t="s">
        <v>17</v>
      </c>
      <c r="G82936">
        <v>5</v>
      </c>
      <c r="H82936">
        <v>1500.4</v>
      </c>
      <c r="I82936">
        <v>1425.38</v>
      </c>
      <c r="J82936" t="s">
        <v>26</v>
      </c>
      <c r="K82936" t="s">
        <v>31</v>
      </c>
      <c r="L82936" t="s">
        <v>32</v>
      </c>
      <c r="M82936" t="s">
        <v>51</v>
      </c>
    </row>
    <row r="82937" spans="1:13" hidden="1" x14ac:dyDescent="0.3">
      <c r="A82937" t="s">
        <v>168212</v>
      </c>
      <c r="B82937" s="1">
        <v>42715.853472222225</v>
      </c>
      <c r="C82937" t="s">
        <v>168213</v>
      </c>
      <c r="D82937" t="s">
        <v>16</v>
      </c>
      <c r="E82937">
        <v>52</v>
      </c>
      <c r="F82937" t="s">
        <v>59</v>
      </c>
      <c r="G82937">
        <v>3</v>
      </c>
      <c r="H82937">
        <v>15.69</v>
      </c>
      <c r="I82937">
        <v>10.983000000000001</v>
      </c>
      <c r="J82937" t="s">
        <v>30</v>
      </c>
      <c r="K82937" t="s">
        <v>31</v>
      </c>
      <c r="L82937" t="s">
        <v>71</v>
      </c>
      <c r="M82937" t="s">
        <v>63</v>
      </c>
    </row>
    <row r="82938" spans="1:13" hidden="1" x14ac:dyDescent="0.3">
      <c r="A82938" t="s">
        <v>168214</v>
      </c>
      <c r="B82938" s="1">
        <v>42715.853472222225</v>
      </c>
      <c r="C82938" t="s">
        <v>168215</v>
      </c>
      <c r="D82938" t="s">
        <v>24</v>
      </c>
      <c r="E82938">
        <v>46</v>
      </c>
      <c r="F82938" t="s">
        <v>25</v>
      </c>
      <c r="G82938">
        <v>1</v>
      </c>
      <c r="H82938">
        <v>600.16999999999996</v>
      </c>
      <c r="I82938">
        <v>450.1275</v>
      </c>
      <c r="J82938" t="s">
        <v>30</v>
      </c>
      <c r="K82938" t="s">
        <v>31</v>
      </c>
      <c r="L82938" t="s">
        <v>71</v>
      </c>
      <c r="M82938" t="s">
        <v>51</v>
      </c>
    </row>
    <row r="82939" spans="1:13" hidden="1" x14ac:dyDescent="0.3">
      <c r="A82939" t="s">
        <v>168216</v>
      </c>
      <c r="B82939" s="1">
        <v>42715.854166666664</v>
      </c>
      <c r="C82939" t="s">
        <v>168217</v>
      </c>
      <c r="D82939" t="s">
        <v>24</v>
      </c>
      <c r="E82939">
        <v>37</v>
      </c>
      <c r="F82939" t="s">
        <v>17</v>
      </c>
      <c r="G82939">
        <v>1</v>
      </c>
      <c r="H82939">
        <v>300.08</v>
      </c>
      <c r="I82939">
        <v>225.06</v>
      </c>
      <c r="J82939" t="s">
        <v>18</v>
      </c>
      <c r="K82939" t="s">
        <v>31</v>
      </c>
      <c r="L82939" t="s">
        <v>71</v>
      </c>
      <c r="M82939" t="s">
        <v>63</v>
      </c>
    </row>
    <row r="82940" spans="1:13" hidden="1" x14ac:dyDescent="0.3">
      <c r="A82940" t="s">
        <v>168218</v>
      </c>
      <c r="B82940" s="1">
        <v>42715.854166666664</v>
      </c>
      <c r="C82940" t="s">
        <v>168219</v>
      </c>
      <c r="D82940" t="s">
        <v>16</v>
      </c>
      <c r="E82940">
        <v>37</v>
      </c>
      <c r="F82940" t="s">
        <v>25</v>
      </c>
      <c r="G82940">
        <v>5</v>
      </c>
      <c r="H82940">
        <v>3000.85</v>
      </c>
      <c r="I82940">
        <v>2700.7649999999999</v>
      </c>
      <c r="J82940" t="s">
        <v>30</v>
      </c>
      <c r="K82940" t="s">
        <v>31</v>
      </c>
      <c r="L82940" t="s">
        <v>71</v>
      </c>
      <c r="M82940" t="s">
        <v>51</v>
      </c>
    </row>
    <row r="82941" spans="1:13" hidden="1" x14ac:dyDescent="0.3">
      <c r="A82941" t="s">
        <v>168220</v>
      </c>
      <c r="B82941" s="1">
        <v>42715.854166666664</v>
      </c>
      <c r="C82941" t="s">
        <v>168221</v>
      </c>
      <c r="D82941" t="s">
        <v>16</v>
      </c>
      <c r="E82941">
        <v>27</v>
      </c>
      <c r="F82941" t="s">
        <v>97</v>
      </c>
      <c r="G82941">
        <v>1</v>
      </c>
      <c r="H82941">
        <v>1050</v>
      </c>
      <c r="I82941">
        <v>945</v>
      </c>
      <c r="J82941" t="s">
        <v>18</v>
      </c>
      <c r="K82941" t="s">
        <v>98</v>
      </c>
      <c r="L82941" t="s">
        <v>156</v>
      </c>
      <c r="M82941" t="s">
        <v>37</v>
      </c>
    </row>
    <row r="82942" spans="1:13" hidden="1" x14ac:dyDescent="0.3">
      <c r="A82942" t="s">
        <v>168222</v>
      </c>
      <c r="B82942" s="1">
        <v>42715.854166666664</v>
      </c>
      <c r="C82942" t="s">
        <v>168223</v>
      </c>
      <c r="D82942" t="s">
        <v>16</v>
      </c>
      <c r="E82942">
        <v>44</v>
      </c>
      <c r="F82942" t="s">
        <v>97</v>
      </c>
      <c r="G82942">
        <v>1</v>
      </c>
      <c r="H82942">
        <v>1050</v>
      </c>
      <c r="I82942">
        <v>945</v>
      </c>
      <c r="J82942" t="s">
        <v>18</v>
      </c>
      <c r="K82942" t="s">
        <v>98</v>
      </c>
      <c r="L82942" t="s">
        <v>156</v>
      </c>
      <c r="M82942" t="s">
        <v>21</v>
      </c>
    </row>
    <row r="82943" spans="1:13" hidden="1" x14ac:dyDescent="0.3">
      <c r="A82943" t="s">
        <v>168224</v>
      </c>
      <c r="B82943" s="1">
        <v>42715.854861111111</v>
      </c>
      <c r="C82943" t="s">
        <v>168225</v>
      </c>
      <c r="D82943" t="s">
        <v>16</v>
      </c>
      <c r="E82943">
        <v>20</v>
      </c>
      <c r="F82943" t="s">
        <v>17</v>
      </c>
      <c r="G82943">
        <v>5</v>
      </c>
      <c r="H82943">
        <v>1500.4</v>
      </c>
      <c r="I82943">
        <v>1425.38</v>
      </c>
      <c r="J82943" t="s">
        <v>26</v>
      </c>
      <c r="K82943" t="s">
        <v>74</v>
      </c>
      <c r="L82943" t="s">
        <v>140</v>
      </c>
      <c r="M82943" t="s">
        <v>21</v>
      </c>
    </row>
    <row r="82944" spans="1:13" hidden="1" x14ac:dyDescent="0.3">
      <c r="A82944" t="s">
        <v>168226</v>
      </c>
      <c r="B82944" s="1">
        <v>42715.854861111111</v>
      </c>
      <c r="C82944" t="s">
        <v>168227</v>
      </c>
      <c r="D82944" t="s">
        <v>16</v>
      </c>
      <c r="E82944">
        <v>63</v>
      </c>
      <c r="F82944" t="s">
        <v>17</v>
      </c>
      <c r="G82944">
        <v>2</v>
      </c>
      <c r="H82944">
        <v>600.16</v>
      </c>
      <c r="I82944">
        <v>450.12</v>
      </c>
      <c r="J82944" t="s">
        <v>18</v>
      </c>
      <c r="K82944" t="s">
        <v>74</v>
      </c>
      <c r="L82944" t="s">
        <v>80</v>
      </c>
      <c r="M82944" t="s">
        <v>63</v>
      </c>
    </row>
    <row r="82945" spans="1:13" hidden="1" x14ac:dyDescent="0.3">
      <c r="A82945" t="s">
        <v>168228</v>
      </c>
      <c r="B82945" s="1">
        <v>42715.854861111111</v>
      </c>
      <c r="C82945" t="s">
        <v>168229</v>
      </c>
      <c r="D82945" t="s">
        <v>24</v>
      </c>
      <c r="E82945">
        <v>27</v>
      </c>
      <c r="F82945" t="s">
        <v>59</v>
      </c>
      <c r="G82945">
        <v>2</v>
      </c>
      <c r="H82945">
        <v>10.46</v>
      </c>
      <c r="I82945">
        <v>7.3220000000000001</v>
      </c>
      <c r="J82945" t="s">
        <v>30</v>
      </c>
      <c r="K82945" t="s">
        <v>74</v>
      </c>
      <c r="L82945" t="s">
        <v>140</v>
      </c>
      <c r="M82945" t="s">
        <v>21</v>
      </c>
    </row>
    <row r="82946" spans="1:13" hidden="1" x14ac:dyDescent="0.3">
      <c r="A82946" t="s">
        <v>168230</v>
      </c>
      <c r="B82946" s="1">
        <v>42715.854861111111</v>
      </c>
      <c r="C82946" t="s">
        <v>168231</v>
      </c>
      <c r="D82946" t="s">
        <v>16</v>
      </c>
      <c r="E82946">
        <v>26</v>
      </c>
      <c r="F82946" t="s">
        <v>17</v>
      </c>
      <c r="G82946">
        <v>4</v>
      </c>
      <c r="H82946">
        <v>1200.32</v>
      </c>
      <c r="I82946">
        <v>1140.3040000000001</v>
      </c>
      <c r="J82946" t="s">
        <v>18</v>
      </c>
      <c r="K82946" t="s">
        <v>74</v>
      </c>
      <c r="L82946" t="s">
        <v>140</v>
      </c>
      <c r="M82946" t="s">
        <v>37</v>
      </c>
    </row>
    <row r="82947" spans="1:13" hidden="1" x14ac:dyDescent="0.3">
      <c r="A82947" t="s">
        <v>168232</v>
      </c>
      <c r="B82947" s="1">
        <v>42715.855555555558</v>
      </c>
      <c r="C82947" t="s">
        <v>168233</v>
      </c>
      <c r="D82947" t="s">
        <v>16</v>
      </c>
      <c r="E82947">
        <v>23</v>
      </c>
      <c r="F82947" t="s">
        <v>47</v>
      </c>
      <c r="G82947">
        <v>1</v>
      </c>
      <c r="H82947">
        <v>40.659999999999997</v>
      </c>
      <c r="I82947">
        <v>28.462</v>
      </c>
      <c r="J82947" t="s">
        <v>18</v>
      </c>
      <c r="K82947" t="s">
        <v>74</v>
      </c>
      <c r="L82947" t="s">
        <v>140</v>
      </c>
      <c r="M82947" t="s">
        <v>63</v>
      </c>
    </row>
    <row r="82948" spans="1:13" hidden="1" x14ac:dyDescent="0.3">
      <c r="A82948" t="s">
        <v>168234</v>
      </c>
      <c r="B82948" s="1">
        <v>42715.855555555558</v>
      </c>
      <c r="C82948" t="s">
        <v>168235</v>
      </c>
      <c r="D82948" t="s">
        <v>24</v>
      </c>
      <c r="E82948">
        <v>66</v>
      </c>
      <c r="F82948" t="s">
        <v>17</v>
      </c>
      <c r="G82948">
        <v>1</v>
      </c>
      <c r="H82948">
        <v>300.08</v>
      </c>
      <c r="I82948">
        <v>225.06</v>
      </c>
      <c r="J82948" t="s">
        <v>30</v>
      </c>
      <c r="K82948" t="s">
        <v>74</v>
      </c>
      <c r="L82948" t="s">
        <v>140</v>
      </c>
      <c r="M82948" t="s">
        <v>51</v>
      </c>
    </row>
    <row r="82949" spans="1:13" hidden="1" x14ac:dyDescent="0.3">
      <c r="A82949" t="s">
        <v>168236</v>
      </c>
      <c r="B82949" s="1">
        <v>42715.855555555558</v>
      </c>
      <c r="C82949" t="s">
        <v>168237</v>
      </c>
      <c r="D82949" t="s">
        <v>16</v>
      </c>
      <c r="E82949">
        <v>30</v>
      </c>
      <c r="F82949" t="s">
        <v>17</v>
      </c>
      <c r="G82949">
        <v>1</v>
      </c>
      <c r="H82949">
        <v>300.08</v>
      </c>
      <c r="I82949">
        <v>225.06</v>
      </c>
      <c r="J82949" t="s">
        <v>30</v>
      </c>
      <c r="K82949" t="s">
        <v>74</v>
      </c>
      <c r="L82949" t="s">
        <v>140</v>
      </c>
      <c r="M82949" t="s">
        <v>21</v>
      </c>
    </row>
    <row r="82950" spans="1:13" hidden="1" x14ac:dyDescent="0.3">
      <c r="A82950" t="s">
        <v>168238</v>
      </c>
      <c r="B82950" s="1">
        <v>42715.855555555558</v>
      </c>
      <c r="C82950" t="s">
        <v>168239</v>
      </c>
      <c r="D82950" t="s">
        <v>16</v>
      </c>
      <c r="E82950">
        <v>30</v>
      </c>
      <c r="F82950" t="s">
        <v>59</v>
      </c>
      <c r="G82950">
        <v>5</v>
      </c>
      <c r="H82950">
        <v>26.15</v>
      </c>
      <c r="I82950">
        <v>19.612500000000001</v>
      </c>
      <c r="J82950" t="s">
        <v>26</v>
      </c>
      <c r="K82950" t="s">
        <v>74</v>
      </c>
      <c r="L82950" t="s">
        <v>140</v>
      </c>
      <c r="M82950" t="s">
        <v>27</v>
      </c>
    </row>
    <row r="82951" spans="1:13" hidden="1" x14ac:dyDescent="0.3">
      <c r="A82951" t="s">
        <v>168240</v>
      </c>
      <c r="B82951" s="1">
        <v>42715.855555555558</v>
      </c>
      <c r="C82951" t="s">
        <v>168241</v>
      </c>
      <c r="D82951" t="s">
        <v>24</v>
      </c>
      <c r="E82951">
        <v>20</v>
      </c>
      <c r="F82951" t="s">
        <v>17</v>
      </c>
      <c r="G82951">
        <v>5</v>
      </c>
      <c r="H82951">
        <v>1500.4</v>
      </c>
      <c r="I82951">
        <v>1425.38</v>
      </c>
      <c r="J82951" t="s">
        <v>26</v>
      </c>
      <c r="K82951" t="s">
        <v>74</v>
      </c>
      <c r="L82951" t="s">
        <v>140</v>
      </c>
      <c r="M82951" t="s">
        <v>27</v>
      </c>
    </row>
    <row r="82952" spans="1:13" hidden="1" x14ac:dyDescent="0.3">
      <c r="A82952" t="s">
        <v>168242</v>
      </c>
      <c r="B82952" s="1">
        <v>42715.856249999997</v>
      </c>
      <c r="C82952" t="s">
        <v>168243</v>
      </c>
      <c r="D82952" t="s">
        <v>16</v>
      </c>
      <c r="E82952">
        <v>61</v>
      </c>
      <c r="F82952" t="s">
        <v>17</v>
      </c>
      <c r="G82952">
        <v>1</v>
      </c>
      <c r="H82952">
        <v>300.08</v>
      </c>
      <c r="I82952">
        <v>225.06</v>
      </c>
      <c r="J82952" t="s">
        <v>30</v>
      </c>
      <c r="K82952" t="s">
        <v>98</v>
      </c>
      <c r="L82952" t="s">
        <v>156</v>
      </c>
      <c r="M82952" t="s">
        <v>21</v>
      </c>
    </row>
    <row r="82953" spans="1:13" hidden="1" x14ac:dyDescent="0.3">
      <c r="A82953" t="s">
        <v>168244</v>
      </c>
      <c r="B82953" s="1">
        <v>42715.856249999997</v>
      </c>
      <c r="C82953" t="s">
        <v>168245</v>
      </c>
      <c r="D82953" t="s">
        <v>16</v>
      </c>
      <c r="E82953">
        <v>25</v>
      </c>
      <c r="F82953" t="s">
        <v>17</v>
      </c>
      <c r="G82953">
        <v>5</v>
      </c>
      <c r="H82953">
        <v>1500.4</v>
      </c>
      <c r="I82953">
        <v>1425.38</v>
      </c>
      <c r="J82953" t="s">
        <v>18</v>
      </c>
      <c r="K82953" t="s">
        <v>31</v>
      </c>
      <c r="L82953" t="s">
        <v>32</v>
      </c>
      <c r="M82953" t="s">
        <v>21</v>
      </c>
    </row>
    <row r="82954" spans="1:13" hidden="1" x14ac:dyDescent="0.3">
      <c r="A82954" t="s">
        <v>168246</v>
      </c>
      <c r="B82954" s="1">
        <v>42715.856249999997</v>
      </c>
      <c r="C82954" t="s">
        <v>168247</v>
      </c>
      <c r="D82954" t="s">
        <v>24</v>
      </c>
      <c r="E82954">
        <v>33</v>
      </c>
      <c r="F82954" t="s">
        <v>66</v>
      </c>
      <c r="G82954">
        <v>1</v>
      </c>
      <c r="H82954">
        <v>35.840000000000003</v>
      </c>
      <c r="I82954">
        <v>25.088000000000001</v>
      </c>
      <c r="J82954" t="s">
        <v>30</v>
      </c>
      <c r="K82954" t="s">
        <v>31</v>
      </c>
      <c r="L82954" t="s">
        <v>32</v>
      </c>
      <c r="M82954" t="s">
        <v>48</v>
      </c>
    </row>
    <row r="82955" spans="1:13" hidden="1" x14ac:dyDescent="0.3">
      <c r="A82955" t="s">
        <v>168248</v>
      </c>
      <c r="B82955" s="1">
        <v>42715.856249999997</v>
      </c>
      <c r="C82955" t="s">
        <v>168249</v>
      </c>
      <c r="D82955" t="s">
        <v>16</v>
      </c>
      <c r="E82955">
        <v>65</v>
      </c>
      <c r="F82955" t="s">
        <v>17</v>
      </c>
      <c r="G82955">
        <v>3</v>
      </c>
      <c r="H82955">
        <v>900.24</v>
      </c>
      <c r="I82955">
        <v>675.18</v>
      </c>
      <c r="J82955" t="s">
        <v>30</v>
      </c>
      <c r="K82955" t="s">
        <v>31</v>
      </c>
      <c r="L82955" t="s">
        <v>32</v>
      </c>
      <c r="M82955" t="s">
        <v>48</v>
      </c>
    </row>
    <row r="82956" spans="1:13" hidden="1" x14ac:dyDescent="0.3">
      <c r="A82956" t="s">
        <v>168250</v>
      </c>
      <c r="B82956" s="1">
        <v>42715.856944444444</v>
      </c>
      <c r="C82956" t="s">
        <v>168251</v>
      </c>
      <c r="D82956" t="s">
        <v>24</v>
      </c>
      <c r="E82956">
        <v>49</v>
      </c>
      <c r="F82956" t="s">
        <v>47</v>
      </c>
      <c r="G82956">
        <v>4</v>
      </c>
      <c r="H82956">
        <v>162.63999999999999</v>
      </c>
      <c r="I82956">
        <v>130.11199999999999</v>
      </c>
      <c r="J82956" t="s">
        <v>26</v>
      </c>
      <c r="K82956" t="s">
        <v>74</v>
      </c>
      <c r="L82956" t="s">
        <v>80</v>
      </c>
      <c r="M82956" t="s">
        <v>48</v>
      </c>
    </row>
    <row r="82957" spans="1:13" hidden="1" x14ac:dyDescent="0.3">
      <c r="A82957" t="s">
        <v>168252</v>
      </c>
      <c r="B82957" s="1">
        <v>42715.856944444444</v>
      </c>
      <c r="C82957" t="s">
        <v>168253</v>
      </c>
      <c r="D82957" t="s">
        <v>16</v>
      </c>
      <c r="E82957">
        <v>54</v>
      </c>
      <c r="F82957" t="s">
        <v>66</v>
      </c>
      <c r="G82957">
        <v>4</v>
      </c>
      <c r="H82957">
        <v>143.36000000000001</v>
      </c>
      <c r="I82957">
        <v>114.688</v>
      </c>
      <c r="J82957" t="s">
        <v>26</v>
      </c>
      <c r="K82957" t="s">
        <v>19</v>
      </c>
      <c r="L82957" t="s">
        <v>234</v>
      </c>
      <c r="M82957" t="s">
        <v>63</v>
      </c>
    </row>
    <row r="82958" spans="1:13" hidden="1" x14ac:dyDescent="0.3">
      <c r="A82958" t="s">
        <v>168254</v>
      </c>
      <c r="B82958" s="1">
        <v>42715.856944444444</v>
      </c>
      <c r="C82958" t="s">
        <v>168255</v>
      </c>
      <c r="D82958" t="s">
        <v>16</v>
      </c>
      <c r="E82958">
        <v>40</v>
      </c>
      <c r="F82958" t="s">
        <v>25</v>
      </c>
      <c r="G82958">
        <v>3</v>
      </c>
      <c r="H82958">
        <v>1800.51</v>
      </c>
      <c r="I82958">
        <v>1620.4590000000001</v>
      </c>
      <c r="J82958" t="s">
        <v>18</v>
      </c>
      <c r="K82958" t="s">
        <v>19</v>
      </c>
      <c r="L82958" t="s">
        <v>234</v>
      </c>
      <c r="M82958" t="s">
        <v>48</v>
      </c>
    </row>
    <row r="82959" spans="1:13" hidden="1" x14ac:dyDescent="0.3">
      <c r="A82959" t="s">
        <v>168256</v>
      </c>
      <c r="B82959" s="1">
        <v>42715.856944444444</v>
      </c>
      <c r="C82959" t="s">
        <v>168257</v>
      </c>
      <c r="D82959" t="s">
        <v>16</v>
      </c>
      <c r="E82959">
        <v>63</v>
      </c>
      <c r="F82959" t="s">
        <v>25</v>
      </c>
      <c r="G82959">
        <v>4</v>
      </c>
      <c r="H82959">
        <v>2400.6799999999998</v>
      </c>
      <c r="I82959">
        <v>2280.6460000000002</v>
      </c>
      <c r="J82959" t="s">
        <v>30</v>
      </c>
      <c r="K82959" t="s">
        <v>31</v>
      </c>
      <c r="L82959" t="s">
        <v>204</v>
      </c>
      <c r="M82959" t="s">
        <v>63</v>
      </c>
    </row>
    <row r="82960" spans="1:13" hidden="1" x14ac:dyDescent="0.3">
      <c r="A82960" t="s">
        <v>168258</v>
      </c>
      <c r="B82960" s="1">
        <v>42715.857638888891</v>
      </c>
      <c r="C82960" t="s">
        <v>168259</v>
      </c>
      <c r="D82960" t="s">
        <v>16</v>
      </c>
      <c r="E82960">
        <v>44</v>
      </c>
      <c r="F82960" t="s">
        <v>17</v>
      </c>
      <c r="G82960">
        <v>5</v>
      </c>
      <c r="H82960">
        <v>1500.4</v>
      </c>
      <c r="I82960">
        <v>1425.38</v>
      </c>
      <c r="J82960" t="s">
        <v>30</v>
      </c>
      <c r="K82960" t="s">
        <v>74</v>
      </c>
      <c r="L82960" t="s">
        <v>75</v>
      </c>
      <c r="M82960" t="s">
        <v>21</v>
      </c>
    </row>
    <row r="82961" spans="1:13" hidden="1" x14ac:dyDescent="0.3">
      <c r="A82961" t="s">
        <v>168260</v>
      </c>
      <c r="B82961" s="1">
        <v>42715.857638888891</v>
      </c>
      <c r="C82961" t="s">
        <v>168261</v>
      </c>
      <c r="D82961" t="s">
        <v>24</v>
      </c>
      <c r="E82961">
        <v>51</v>
      </c>
      <c r="F82961" t="s">
        <v>17</v>
      </c>
      <c r="G82961">
        <v>5</v>
      </c>
      <c r="H82961">
        <v>1500.4</v>
      </c>
      <c r="I82961">
        <v>1425.38</v>
      </c>
      <c r="J82961" t="s">
        <v>30</v>
      </c>
      <c r="K82961" t="s">
        <v>74</v>
      </c>
      <c r="L82961" t="s">
        <v>75</v>
      </c>
      <c r="M82961" t="s">
        <v>33</v>
      </c>
    </row>
    <row r="82962" spans="1:13" hidden="1" x14ac:dyDescent="0.3">
      <c r="A82962" t="s">
        <v>168262</v>
      </c>
      <c r="B82962" s="1">
        <v>42715.857638888891</v>
      </c>
      <c r="C82962" t="s">
        <v>168263</v>
      </c>
      <c r="D82962" t="s">
        <v>16</v>
      </c>
      <c r="E82962">
        <v>58</v>
      </c>
      <c r="F82962" t="s">
        <v>59</v>
      </c>
      <c r="G82962">
        <v>4</v>
      </c>
      <c r="H82962">
        <v>20.92</v>
      </c>
      <c r="I82962">
        <v>15.69</v>
      </c>
      <c r="J82962" t="s">
        <v>30</v>
      </c>
      <c r="K82962" t="s">
        <v>31</v>
      </c>
      <c r="L82962" t="s">
        <v>32</v>
      </c>
      <c r="M82962" t="s">
        <v>37</v>
      </c>
    </row>
    <row r="82963" spans="1:13" hidden="1" x14ac:dyDescent="0.3">
      <c r="A82963" t="s">
        <v>168264</v>
      </c>
      <c r="B82963" s="1">
        <v>42715.857638888891</v>
      </c>
      <c r="C82963" t="s">
        <v>168265</v>
      </c>
      <c r="D82963" t="s">
        <v>16</v>
      </c>
      <c r="E82963">
        <v>20</v>
      </c>
      <c r="F82963" t="s">
        <v>59</v>
      </c>
      <c r="G82963">
        <v>1</v>
      </c>
      <c r="H82963">
        <v>5.23</v>
      </c>
      <c r="I82963">
        <v>3.661</v>
      </c>
      <c r="J82963" t="s">
        <v>18</v>
      </c>
      <c r="K82963" t="s">
        <v>31</v>
      </c>
      <c r="L82963" t="s">
        <v>32</v>
      </c>
      <c r="M82963" t="s">
        <v>21</v>
      </c>
    </row>
    <row r="82964" spans="1:13" hidden="1" x14ac:dyDescent="0.3">
      <c r="A82964" t="s">
        <v>168266</v>
      </c>
      <c r="B82964" s="1">
        <v>42715.857638888891</v>
      </c>
      <c r="C82964" t="s">
        <v>168267</v>
      </c>
      <c r="D82964" t="s">
        <v>16</v>
      </c>
      <c r="E82964">
        <v>24</v>
      </c>
      <c r="F82964" t="s">
        <v>25</v>
      </c>
      <c r="G82964">
        <v>5</v>
      </c>
      <c r="H82964">
        <v>3000.85</v>
      </c>
      <c r="I82964">
        <v>2700.7649999999999</v>
      </c>
      <c r="J82964" t="s">
        <v>30</v>
      </c>
      <c r="K82964" t="s">
        <v>31</v>
      </c>
      <c r="L82964" t="s">
        <v>32</v>
      </c>
      <c r="M82964" t="s">
        <v>51</v>
      </c>
    </row>
    <row r="82965" spans="1:13" hidden="1" x14ac:dyDescent="0.3">
      <c r="A82965" t="s">
        <v>168268</v>
      </c>
      <c r="B82965" s="1">
        <v>42715.85833333333</v>
      </c>
      <c r="C82965" t="s">
        <v>168269</v>
      </c>
      <c r="D82965" t="s">
        <v>16</v>
      </c>
      <c r="E82965">
        <v>24</v>
      </c>
      <c r="F82965" t="s">
        <v>25</v>
      </c>
      <c r="G82965">
        <v>4</v>
      </c>
      <c r="H82965">
        <v>2400.6799999999998</v>
      </c>
      <c r="I82965">
        <v>2280.6460000000002</v>
      </c>
      <c r="J82965" t="s">
        <v>26</v>
      </c>
      <c r="K82965" t="s">
        <v>19</v>
      </c>
      <c r="L82965" t="s">
        <v>36</v>
      </c>
      <c r="M82965" t="s">
        <v>63</v>
      </c>
    </row>
    <row r="82966" spans="1:13" hidden="1" x14ac:dyDescent="0.3">
      <c r="A82966" t="s">
        <v>168270</v>
      </c>
      <c r="B82966" s="1">
        <v>42715.85833333333</v>
      </c>
      <c r="C82966" t="s">
        <v>168271</v>
      </c>
      <c r="D82966" t="s">
        <v>24</v>
      </c>
      <c r="E82966">
        <v>59</v>
      </c>
      <c r="F82966" t="s">
        <v>59</v>
      </c>
      <c r="G82966">
        <v>5</v>
      </c>
      <c r="H82966">
        <v>26.15</v>
      </c>
      <c r="I82966">
        <v>19.612500000000001</v>
      </c>
      <c r="J82966" t="s">
        <v>30</v>
      </c>
      <c r="K82966" t="s">
        <v>31</v>
      </c>
      <c r="L82966" t="s">
        <v>204</v>
      </c>
      <c r="M82966" t="s">
        <v>21</v>
      </c>
    </row>
    <row r="82967" spans="1:13" hidden="1" x14ac:dyDescent="0.3">
      <c r="A82967" t="s">
        <v>168272</v>
      </c>
      <c r="B82967" s="1">
        <v>42715.85833333333</v>
      </c>
      <c r="C82967" t="s">
        <v>168273</v>
      </c>
      <c r="D82967" t="s">
        <v>24</v>
      </c>
      <c r="E82967">
        <v>40</v>
      </c>
      <c r="F82967" t="s">
        <v>47</v>
      </c>
      <c r="G82967">
        <v>5</v>
      </c>
      <c r="H82967">
        <v>203.3</v>
      </c>
      <c r="I82967">
        <v>162.63999999999999</v>
      </c>
      <c r="J82967" t="s">
        <v>30</v>
      </c>
      <c r="K82967" t="s">
        <v>19</v>
      </c>
      <c r="L82967" t="s">
        <v>67</v>
      </c>
      <c r="M82967" t="s">
        <v>21</v>
      </c>
    </row>
    <row r="82968" spans="1:13" hidden="1" x14ac:dyDescent="0.3">
      <c r="A82968" t="s">
        <v>168274</v>
      </c>
      <c r="B82968" s="1">
        <v>42715.85833333333</v>
      </c>
      <c r="C82968" t="s">
        <v>168275</v>
      </c>
      <c r="D82968" t="s">
        <v>16</v>
      </c>
      <c r="E82968">
        <v>47</v>
      </c>
      <c r="F82968" t="s">
        <v>17</v>
      </c>
      <c r="G82968">
        <v>5</v>
      </c>
      <c r="H82968">
        <v>1500.4</v>
      </c>
      <c r="I82968">
        <v>1425.38</v>
      </c>
      <c r="J82968" t="s">
        <v>26</v>
      </c>
      <c r="K82968" t="s">
        <v>19</v>
      </c>
      <c r="L82968" t="s">
        <v>67</v>
      </c>
      <c r="M82968" t="s">
        <v>21</v>
      </c>
    </row>
    <row r="82969" spans="1:13" hidden="1" x14ac:dyDescent="0.3">
      <c r="A82969" t="s">
        <v>168276</v>
      </c>
      <c r="B82969" s="1">
        <v>42715.859027777777</v>
      </c>
      <c r="C82969" t="s">
        <v>168277</v>
      </c>
      <c r="D82969" t="s">
        <v>16</v>
      </c>
      <c r="E82969">
        <v>19</v>
      </c>
      <c r="F82969" t="s">
        <v>25</v>
      </c>
      <c r="G82969">
        <v>5</v>
      </c>
      <c r="H82969">
        <v>3000.85</v>
      </c>
      <c r="I82969">
        <v>2700.7649999999999</v>
      </c>
      <c r="J82969" t="s">
        <v>30</v>
      </c>
      <c r="K82969" t="s">
        <v>19</v>
      </c>
      <c r="L82969" t="s">
        <v>67</v>
      </c>
      <c r="M82969" t="s">
        <v>51</v>
      </c>
    </row>
    <row r="82970" spans="1:13" hidden="1" x14ac:dyDescent="0.3">
      <c r="A82970" t="s">
        <v>168278</v>
      </c>
      <c r="B82970" s="1">
        <v>42715.859027777777</v>
      </c>
      <c r="C82970" t="s">
        <v>168279</v>
      </c>
      <c r="D82970" t="s">
        <v>24</v>
      </c>
      <c r="E82970">
        <v>67</v>
      </c>
      <c r="F82970" t="s">
        <v>17</v>
      </c>
      <c r="G82970">
        <v>1</v>
      </c>
      <c r="H82970">
        <v>300.08</v>
      </c>
      <c r="I82970">
        <v>225.06</v>
      </c>
      <c r="J82970" t="s">
        <v>30</v>
      </c>
      <c r="K82970" t="s">
        <v>74</v>
      </c>
      <c r="L82970" t="s">
        <v>75</v>
      </c>
      <c r="M82970" t="s">
        <v>51</v>
      </c>
    </row>
    <row r="82971" spans="1:13" hidden="1" x14ac:dyDescent="0.3">
      <c r="A82971" t="s">
        <v>168280</v>
      </c>
      <c r="B82971" s="1">
        <v>42715.859027777777</v>
      </c>
      <c r="C82971" t="s">
        <v>168281</v>
      </c>
      <c r="D82971" t="s">
        <v>16</v>
      </c>
      <c r="E82971">
        <v>18</v>
      </c>
      <c r="F82971" t="s">
        <v>17</v>
      </c>
      <c r="G82971">
        <v>2</v>
      </c>
      <c r="H82971">
        <v>600.16</v>
      </c>
      <c r="I82971">
        <v>450.12</v>
      </c>
      <c r="J82971" t="s">
        <v>30</v>
      </c>
      <c r="K82971" t="s">
        <v>31</v>
      </c>
      <c r="L82971" t="s">
        <v>32</v>
      </c>
      <c r="M82971" t="s">
        <v>33</v>
      </c>
    </row>
    <row r="82972" spans="1:13" hidden="1" x14ac:dyDescent="0.3">
      <c r="A82972" t="s">
        <v>168282</v>
      </c>
      <c r="B82972" s="1">
        <v>42715.859027777777</v>
      </c>
      <c r="C82972" t="s">
        <v>168283</v>
      </c>
      <c r="D82972" t="s">
        <v>16</v>
      </c>
      <c r="E82972">
        <v>42</v>
      </c>
      <c r="F82972" t="s">
        <v>41</v>
      </c>
      <c r="G82972">
        <v>4</v>
      </c>
      <c r="H82972">
        <v>60.6</v>
      </c>
      <c r="I82972">
        <v>45.45</v>
      </c>
      <c r="J82972" t="s">
        <v>26</v>
      </c>
      <c r="K82972" t="s">
        <v>74</v>
      </c>
      <c r="L82972" t="s">
        <v>80</v>
      </c>
      <c r="M82972" t="s">
        <v>63</v>
      </c>
    </row>
    <row r="82973" spans="1:13" hidden="1" x14ac:dyDescent="0.3">
      <c r="A82973" t="s">
        <v>168284</v>
      </c>
      <c r="B82973" s="1">
        <v>42715.859722222223</v>
      </c>
      <c r="C82973" t="s">
        <v>168285</v>
      </c>
      <c r="D82973" t="s">
        <v>16</v>
      </c>
      <c r="E82973">
        <v>39</v>
      </c>
      <c r="F82973" t="s">
        <v>59</v>
      </c>
      <c r="G82973">
        <v>3</v>
      </c>
      <c r="H82973">
        <v>15.69</v>
      </c>
      <c r="I82973">
        <v>10.983000000000001</v>
      </c>
      <c r="J82973" t="s">
        <v>18</v>
      </c>
      <c r="K82973" t="s">
        <v>74</v>
      </c>
      <c r="L82973" t="s">
        <v>80</v>
      </c>
      <c r="M82973" t="s">
        <v>21</v>
      </c>
    </row>
    <row r="82974" spans="1:13" hidden="1" x14ac:dyDescent="0.3">
      <c r="A82974" t="s">
        <v>168286</v>
      </c>
      <c r="B82974" s="1">
        <v>42715.859722222223</v>
      </c>
      <c r="C82974" t="s">
        <v>168287</v>
      </c>
      <c r="D82974" t="s">
        <v>16</v>
      </c>
      <c r="E82974">
        <v>55</v>
      </c>
      <c r="F82974" t="s">
        <v>17</v>
      </c>
      <c r="G82974">
        <v>4</v>
      </c>
      <c r="H82974">
        <v>1200.32</v>
      </c>
      <c r="I82974">
        <v>1140.3040000000001</v>
      </c>
      <c r="J82974" t="s">
        <v>18</v>
      </c>
      <c r="K82974" t="s">
        <v>31</v>
      </c>
      <c r="L82974" t="s">
        <v>32</v>
      </c>
      <c r="M82974" t="s">
        <v>48</v>
      </c>
    </row>
    <row r="82975" spans="1:13" hidden="1" x14ac:dyDescent="0.3">
      <c r="A82975" t="s">
        <v>168288</v>
      </c>
      <c r="B82975" s="1">
        <v>42715.859722222223</v>
      </c>
      <c r="C82975" t="s">
        <v>168289</v>
      </c>
      <c r="D82975" t="s">
        <v>24</v>
      </c>
      <c r="E82975">
        <v>38</v>
      </c>
      <c r="F82975" t="s">
        <v>47</v>
      </c>
      <c r="G82975">
        <v>3</v>
      </c>
      <c r="H82975">
        <v>121.98</v>
      </c>
      <c r="I82975">
        <v>91.484999999999999</v>
      </c>
      <c r="J82975" t="s">
        <v>30</v>
      </c>
      <c r="K82975" t="s">
        <v>74</v>
      </c>
      <c r="L82975" t="s">
        <v>152</v>
      </c>
      <c r="M82975" t="s">
        <v>63</v>
      </c>
    </row>
    <row r="82976" spans="1:13" hidden="1" x14ac:dyDescent="0.3">
      <c r="A82976" t="s">
        <v>168290</v>
      </c>
      <c r="B82976" s="1">
        <v>42715.859722222223</v>
      </c>
      <c r="C82976" t="s">
        <v>168291</v>
      </c>
      <c r="D82976" t="s">
        <v>16</v>
      </c>
      <c r="E82976">
        <v>56</v>
      </c>
      <c r="F82976" t="s">
        <v>17</v>
      </c>
      <c r="G82976">
        <v>2</v>
      </c>
      <c r="H82976">
        <v>600.16</v>
      </c>
      <c r="I82976">
        <v>450.12</v>
      </c>
      <c r="J82976" t="s">
        <v>18</v>
      </c>
      <c r="K82976" t="s">
        <v>74</v>
      </c>
      <c r="L82976" t="s">
        <v>152</v>
      </c>
      <c r="M82976" t="s">
        <v>21</v>
      </c>
    </row>
    <row r="82977" spans="1:13" hidden="1" x14ac:dyDescent="0.3">
      <c r="A82977" t="s">
        <v>168292</v>
      </c>
      <c r="B82977" s="1">
        <v>42715.86041666667</v>
      </c>
      <c r="C82977" t="s">
        <v>168293</v>
      </c>
      <c r="D82977" t="s">
        <v>16</v>
      </c>
      <c r="E82977">
        <v>56</v>
      </c>
      <c r="F82977" t="s">
        <v>97</v>
      </c>
      <c r="G82977">
        <v>5</v>
      </c>
      <c r="H82977">
        <v>5250</v>
      </c>
      <c r="I82977">
        <v>4725</v>
      </c>
      <c r="J82977" t="s">
        <v>26</v>
      </c>
      <c r="K82977" t="s">
        <v>74</v>
      </c>
      <c r="L82977" t="s">
        <v>152</v>
      </c>
      <c r="M82977" t="s">
        <v>27</v>
      </c>
    </row>
    <row r="82978" spans="1:13" hidden="1" x14ac:dyDescent="0.3">
      <c r="A82978" t="s">
        <v>168294</v>
      </c>
      <c r="B82978" s="1">
        <v>42715.86041666667</v>
      </c>
      <c r="C82978" t="s">
        <v>168295</v>
      </c>
      <c r="D82978" t="s">
        <v>16</v>
      </c>
      <c r="E82978">
        <v>45</v>
      </c>
      <c r="F82978" t="s">
        <v>17</v>
      </c>
      <c r="G82978">
        <v>1</v>
      </c>
      <c r="H82978">
        <v>300.08</v>
      </c>
      <c r="I82978">
        <v>225.06</v>
      </c>
      <c r="J82978" t="s">
        <v>26</v>
      </c>
      <c r="K82978" t="s">
        <v>74</v>
      </c>
      <c r="L82978" t="s">
        <v>152</v>
      </c>
      <c r="M82978" t="s">
        <v>33</v>
      </c>
    </row>
    <row r="82979" spans="1:13" hidden="1" x14ac:dyDescent="0.3">
      <c r="A82979" t="s">
        <v>168296</v>
      </c>
      <c r="B82979" s="1">
        <v>42715.86041666667</v>
      </c>
      <c r="C82979" t="s">
        <v>168297</v>
      </c>
      <c r="D82979" t="s">
        <v>16</v>
      </c>
      <c r="E82979">
        <v>48</v>
      </c>
      <c r="F82979" t="s">
        <v>17</v>
      </c>
      <c r="G82979">
        <v>3</v>
      </c>
      <c r="H82979">
        <v>900.24</v>
      </c>
      <c r="I82979">
        <v>675.18</v>
      </c>
      <c r="J82979" t="s">
        <v>18</v>
      </c>
      <c r="K82979" t="s">
        <v>31</v>
      </c>
      <c r="L82979" t="s">
        <v>62</v>
      </c>
      <c r="M82979" t="s">
        <v>37</v>
      </c>
    </row>
    <row r="82980" spans="1:13" hidden="1" x14ac:dyDescent="0.3">
      <c r="A82980" t="s">
        <v>168298</v>
      </c>
      <c r="B82980" s="1">
        <v>42715.86041666667</v>
      </c>
      <c r="C82980" t="s">
        <v>168299</v>
      </c>
      <c r="D82980" t="s">
        <v>24</v>
      </c>
      <c r="E82980">
        <v>69</v>
      </c>
      <c r="F82980" t="s">
        <v>47</v>
      </c>
      <c r="G82980">
        <v>2</v>
      </c>
      <c r="H82980">
        <v>81.319999999999993</v>
      </c>
      <c r="I82980">
        <v>56.923999999999999</v>
      </c>
      <c r="J82980" t="s">
        <v>30</v>
      </c>
      <c r="K82980" t="s">
        <v>19</v>
      </c>
      <c r="L82980" t="s">
        <v>210</v>
      </c>
      <c r="M82980" t="s">
        <v>21</v>
      </c>
    </row>
    <row r="82981" spans="1:13" hidden="1" x14ac:dyDescent="0.3">
      <c r="A82981" t="s">
        <v>168300</v>
      </c>
      <c r="B82981" s="1">
        <v>42715.86041666667</v>
      </c>
      <c r="C82981" t="s">
        <v>168301</v>
      </c>
      <c r="D82981" t="s">
        <v>16</v>
      </c>
      <c r="E82981">
        <v>38</v>
      </c>
      <c r="F82981" t="s">
        <v>17</v>
      </c>
      <c r="G82981">
        <v>3</v>
      </c>
      <c r="H82981">
        <v>900.24</v>
      </c>
      <c r="I82981">
        <v>675.18</v>
      </c>
      <c r="J82981" t="s">
        <v>26</v>
      </c>
      <c r="K82981" t="s">
        <v>98</v>
      </c>
      <c r="L82981" t="s">
        <v>171</v>
      </c>
      <c r="M82981" t="s">
        <v>27</v>
      </c>
    </row>
    <row r="82982" spans="1:13" hidden="1" x14ac:dyDescent="0.3">
      <c r="A82982" t="s">
        <v>168302</v>
      </c>
      <c r="B82982" s="1">
        <v>42715.861111111109</v>
      </c>
      <c r="C82982" t="s">
        <v>168303</v>
      </c>
      <c r="D82982" t="s">
        <v>24</v>
      </c>
      <c r="E82982">
        <v>44</v>
      </c>
      <c r="F82982" t="s">
        <v>17</v>
      </c>
      <c r="G82982">
        <v>5</v>
      </c>
      <c r="H82982">
        <v>1500.4</v>
      </c>
      <c r="I82982">
        <v>1425.38</v>
      </c>
      <c r="J82982" t="s">
        <v>18</v>
      </c>
      <c r="K82982" t="s">
        <v>19</v>
      </c>
      <c r="L82982" t="s">
        <v>234</v>
      </c>
      <c r="M82982" t="s">
        <v>27</v>
      </c>
    </row>
    <row r="82983" spans="1:13" hidden="1" x14ac:dyDescent="0.3">
      <c r="A82983" t="s">
        <v>168304</v>
      </c>
      <c r="B82983" s="1">
        <v>42715.861111111109</v>
      </c>
      <c r="C82983" t="s">
        <v>168305</v>
      </c>
      <c r="D82983" t="s">
        <v>16</v>
      </c>
      <c r="E82983">
        <v>63</v>
      </c>
      <c r="F82983" t="s">
        <v>47</v>
      </c>
      <c r="G82983">
        <v>4</v>
      </c>
      <c r="H82983">
        <v>162.63999999999999</v>
      </c>
      <c r="I82983">
        <v>130.11199999999999</v>
      </c>
      <c r="J82983" t="s">
        <v>18</v>
      </c>
      <c r="K82983" t="s">
        <v>98</v>
      </c>
      <c r="L82983" t="s">
        <v>99</v>
      </c>
      <c r="M82983" t="s">
        <v>21</v>
      </c>
    </row>
    <row r="82984" spans="1:13" hidden="1" x14ac:dyDescent="0.3">
      <c r="A82984" t="s">
        <v>168306</v>
      </c>
      <c r="B82984" s="1">
        <v>42715.861111111109</v>
      </c>
      <c r="C82984" t="s">
        <v>168307</v>
      </c>
      <c r="D82984" t="s">
        <v>24</v>
      </c>
      <c r="E82984">
        <v>50</v>
      </c>
      <c r="F82984" t="s">
        <v>25</v>
      </c>
      <c r="G82984">
        <v>4</v>
      </c>
      <c r="H82984">
        <v>2400.6799999999998</v>
      </c>
      <c r="I82984">
        <v>2280.6460000000002</v>
      </c>
      <c r="J82984" t="s">
        <v>18</v>
      </c>
      <c r="K82984" t="s">
        <v>98</v>
      </c>
      <c r="L82984" t="s">
        <v>99</v>
      </c>
      <c r="M82984" t="s">
        <v>21</v>
      </c>
    </row>
    <row r="82985" spans="1:13" hidden="1" x14ac:dyDescent="0.3">
      <c r="A82985" t="s">
        <v>168308</v>
      </c>
      <c r="B82985" s="1">
        <v>42715.861111111109</v>
      </c>
      <c r="C82985" t="s">
        <v>168309</v>
      </c>
      <c r="D82985" t="s">
        <v>24</v>
      </c>
      <c r="E82985">
        <v>40</v>
      </c>
      <c r="F82985" t="s">
        <v>17</v>
      </c>
      <c r="G82985">
        <v>3</v>
      </c>
      <c r="H82985">
        <v>900.24</v>
      </c>
      <c r="I82985">
        <v>675.18</v>
      </c>
      <c r="J82985" t="s">
        <v>30</v>
      </c>
      <c r="K82985" t="s">
        <v>31</v>
      </c>
      <c r="L82985" t="s">
        <v>32</v>
      </c>
      <c r="M82985" t="s">
        <v>21</v>
      </c>
    </row>
    <row r="82986" spans="1:13" hidden="1" x14ac:dyDescent="0.3">
      <c r="A82986" t="s">
        <v>168310</v>
      </c>
      <c r="B82986" s="1">
        <v>42715.861805555556</v>
      </c>
      <c r="C82986" t="s">
        <v>168311</v>
      </c>
      <c r="D82986" t="s">
        <v>24</v>
      </c>
      <c r="E82986">
        <v>30</v>
      </c>
      <c r="F82986" t="s">
        <v>47</v>
      </c>
      <c r="G82986">
        <v>3</v>
      </c>
      <c r="H82986">
        <v>121.98</v>
      </c>
      <c r="I82986">
        <v>91.484999999999999</v>
      </c>
      <c r="J82986" t="s">
        <v>30</v>
      </c>
      <c r="K82986" t="s">
        <v>31</v>
      </c>
      <c r="L82986" t="s">
        <v>32</v>
      </c>
      <c r="M82986" t="s">
        <v>27</v>
      </c>
    </row>
    <row r="82987" spans="1:13" hidden="1" x14ac:dyDescent="0.3">
      <c r="A82987" t="s">
        <v>168312</v>
      </c>
      <c r="B82987" s="1">
        <v>42715.861805555556</v>
      </c>
      <c r="C82987" t="s">
        <v>168313</v>
      </c>
      <c r="D82987" t="s">
        <v>24</v>
      </c>
      <c r="E82987">
        <v>51</v>
      </c>
      <c r="F82987" t="s">
        <v>41</v>
      </c>
      <c r="G82987">
        <v>5</v>
      </c>
      <c r="H82987">
        <v>75.75</v>
      </c>
      <c r="I82987">
        <v>56.8125</v>
      </c>
      <c r="J82987" t="s">
        <v>30</v>
      </c>
      <c r="K82987" t="s">
        <v>31</v>
      </c>
      <c r="L82987" t="s">
        <v>32</v>
      </c>
      <c r="M82987" t="s">
        <v>21</v>
      </c>
    </row>
    <row r="82988" spans="1:13" hidden="1" x14ac:dyDescent="0.3">
      <c r="A82988" t="s">
        <v>168314</v>
      </c>
      <c r="B82988" s="1">
        <v>42715.861805555556</v>
      </c>
      <c r="C82988" t="s">
        <v>168315</v>
      </c>
      <c r="D82988" t="s">
        <v>24</v>
      </c>
      <c r="E82988">
        <v>62</v>
      </c>
      <c r="F82988" t="s">
        <v>59</v>
      </c>
      <c r="G82988">
        <v>3</v>
      </c>
      <c r="H82988">
        <v>15.69</v>
      </c>
      <c r="I82988">
        <v>10.983000000000001</v>
      </c>
      <c r="J82988" t="s">
        <v>26</v>
      </c>
      <c r="K82988" t="s">
        <v>31</v>
      </c>
      <c r="L82988" t="s">
        <v>32</v>
      </c>
      <c r="M82988" t="s">
        <v>51</v>
      </c>
    </row>
    <row r="82989" spans="1:13" hidden="1" x14ac:dyDescent="0.3">
      <c r="A82989" t="s">
        <v>168316</v>
      </c>
      <c r="B82989" s="1">
        <v>42715.861805555556</v>
      </c>
      <c r="C82989" t="s">
        <v>168317</v>
      </c>
      <c r="D82989" t="s">
        <v>16</v>
      </c>
      <c r="E82989">
        <v>22</v>
      </c>
      <c r="F82989" t="s">
        <v>59</v>
      </c>
      <c r="G82989">
        <v>2</v>
      </c>
      <c r="H82989">
        <v>10.46</v>
      </c>
      <c r="I82989">
        <v>7.3220000000000001</v>
      </c>
      <c r="J82989" t="s">
        <v>18</v>
      </c>
      <c r="K82989" t="s">
        <v>31</v>
      </c>
      <c r="L82989" t="s">
        <v>32</v>
      </c>
      <c r="M82989" t="s">
        <v>21</v>
      </c>
    </row>
    <row r="82990" spans="1:13" hidden="1" x14ac:dyDescent="0.3">
      <c r="A82990" t="s">
        <v>168318</v>
      </c>
      <c r="B82990" s="1">
        <v>42715.862500000003</v>
      </c>
      <c r="C82990" t="s">
        <v>168319</v>
      </c>
      <c r="D82990" t="s">
        <v>16</v>
      </c>
      <c r="E82990">
        <v>63</v>
      </c>
      <c r="F82990" t="s">
        <v>59</v>
      </c>
      <c r="G82990">
        <v>3</v>
      </c>
      <c r="H82990">
        <v>15.69</v>
      </c>
      <c r="I82990">
        <v>10.983000000000001</v>
      </c>
      <c r="J82990" t="s">
        <v>18</v>
      </c>
      <c r="K82990" t="s">
        <v>31</v>
      </c>
      <c r="L82990" t="s">
        <v>32</v>
      </c>
      <c r="M82990" t="s">
        <v>21</v>
      </c>
    </row>
    <row r="82991" spans="1:13" hidden="1" x14ac:dyDescent="0.3">
      <c r="A82991" t="s">
        <v>168320</v>
      </c>
      <c r="B82991" s="1">
        <v>42715.862500000003</v>
      </c>
      <c r="C82991" t="s">
        <v>168321</v>
      </c>
      <c r="D82991" t="s">
        <v>24</v>
      </c>
      <c r="E82991">
        <v>51</v>
      </c>
      <c r="F82991" t="s">
        <v>47</v>
      </c>
      <c r="G82991">
        <v>5</v>
      </c>
      <c r="H82991">
        <v>203.3</v>
      </c>
      <c r="I82991">
        <v>162.63999999999999</v>
      </c>
      <c r="J82991" t="s">
        <v>18</v>
      </c>
      <c r="K82991" t="s">
        <v>31</v>
      </c>
      <c r="L82991" t="s">
        <v>32</v>
      </c>
      <c r="M82991" t="s">
        <v>33</v>
      </c>
    </row>
    <row r="82992" spans="1:13" hidden="1" x14ac:dyDescent="0.3">
      <c r="A82992" t="s">
        <v>168322</v>
      </c>
      <c r="B82992" s="1">
        <v>42715.862500000003</v>
      </c>
      <c r="C82992" t="s">
        <v>168323</v>
      </c>
      <c r="D82992" t="s">
        <v>24</v>
      </c>
      <c r="E82992">
        <v>23</v>
      </c>
      <c r="F82992" t="s">
        <v>17</v>
      </c>
      <c r="G82992">
        <v>3</v>
      </c>
      <c r="H82992">
        <v>900.24</v>
      </c>
      <c r="I82992">
        <v>675.18</v>
      </c>
      <c r="J82992" t="s">
        <v>26</v>
      </c>
      <c r="K82992" t="s">
        <v>31</v>
      </c>
      <c r="L82992" t="s">
        <v>32</v>
      </c>
      <c r="M82992" t="s">
        <v>37</v>
      </c>
    </row>
    <row r="82993" spans="1:13" hidden="1" x14ac:dyDescent="0.3">
      <c r="A82993" t="s">
        <v>168324</v>
      </c>
      <c r="B82993" s="1">
        <v>42715.862500000003</v>
      </c>
      <c r="C82993" t="s">
        <v>168325</v>
      </c>
      <c r="D82993" t="s">
        <v>24</v>
      </c>
      <c r="E82993">
        <v>47</v>
      </c>
      <c r="F82993" t="s">
        <v>47</v>
      </c>
      <c r="G82993">
        <v>2</v>
      </c>
      <c r="H82993">
        <v>81.319999999999993</v>
      </c>
      <c r="I82993">
        <v>56.923999999999999</v>
      </c>
      <c r="J82993" t="s">
        <v>30</v>
      </c>
      <c r="K82993" t="s">
        <v>31</v>
      </c>
      <c r="L82993" t="s">
        <v>32</v>
      </c>
      <c r="M82993" t="s">
        <v>63</v>
      </c>
    </row>
    <row r="82994" spans="1:13" hidden="1" x14ac:dyDescent="0.3">
      <c r="A82994" t="s">
        <v>168326</v>
      </c>
      <c r="B82994" s="1">
        <v>42715.862500000003</v>
      </c>
      <c r="C82994" t="s">
        <v>168327</v>
      </c>
      <c r="D82994" t="s">
        <v>16</v>
      </c>
      <c r="E82994">
        <v>53</v>
      </c>
      <c r="F82994" t="s">
        <v>66</v>
      </c>
      <c r="G82994">
        <v>5</v>
      </c>
      <c r="H82994">
        <v>179.2</v>
      </c>
      <c r="I82994">
        <v>143.36000000000001</v>
      </c>
      <c r="J82994" t="s">
        <v>30</v>
      </c>
      <c r="K82994" t="s">
        <v>31</v>
      </c>
      <c r="L82994" t="s">
        <v>32</v>
      </c>
      <c r="M82994" t="s">
        <v>63</v>
      </c>
    </row>
    <row r="82995" spans="1:13" hidden="1" x14ac:dyDescent="0.3">
      <c r="A82995" t="s">
        <v>168328</v>
      </c>
      <c r="B82995" s="1">
        <v>42715.863194444442</v>
      </c>
      <c r="C82995" t="s">
        <v>168329</v>
      </c>
      <c r="D82995" t="s">
        <v>16</v>
      </c>
      <c r="E82995">
        <v>60</v>
      </c>
      <c r="F82995" t="s">
        <v>47</v>
      </c>
      <c r="G82995">
        <v>2</v>
      </c>
      <c r="H82995">
        <v>81.319999999999993</v>
      </c>
      <c r="I82995">
        <v>56.923999999999999</v>
      </c>
      <c r="J82995" t="s">
        <v>30</v>
      </c>
      <c r="K82995" t="s">
        <v>31</v>
      </c>
      <c r="L82995" t="s">
        <v>32</v>
      </c>
      <c r="M82995" t="s">
        <v>51</v>
      </c>
    </row>
    <row r="82996" spans="1:13" hidden="1" x14ac:dyDescent="0.3">
      <c r="A82996" t="s">
        <v>168330</v>
      </c>
      <c r="B82996" s="1">
        <v>42715.863194444442</v>
      </c>
      <c r="C82996" t="s">
        <v>168331</v>
      </c>
      <c r="D82996" t="s">
        <v>16</v>
      </c>
      <c r="E82996">
        <v>44</v>
      </c>
      <c r="F82996" t="s">
        <v>17</v>
      </c>
      <c r="G82996">
        <v>1</v>
      </c>
      <c r="H82996">
        <v>300.08</v>
      </c>
      <c r="I82996">
        <v>225.06</v>
      </c>
      <c r="J82996" t="s">
        <v>18</v>
      </c>
      <c r="K82996" t="s">
        <v>31</v>
      </c>
      <c r="L82996" t="s">
        <v>32</v>
      </c>
      <c r="M82996" t="s">
        <v>21</v>
      </c>
    </row>
    <row r="82997" spans="1:13" hidden="1" x14ac:dyDescent="0.3">
      <c r="A82997" t="s">
        <v>168332</v>
      </c>
      <c r="B82997" s="1">
        <v>42715.863194444442</v>
      </c>
      <c r="C82997" t="s">
        <v>168333</v>
      </c>
      <c r="D82997" t="s">
        <v>24</v>
      </c>
      <c r="E82997">
        <v>46</v>
      </c>
      <c r="F82997" t="s">
        <v>41</v>
      </c>
      <c r="G82997">
        <v>4</v>
      </c>
      <c r="H82997">
        <v>60.6</v>
      </c>
      <c r="I82997">
        <v>45.45</v>
      </c>
      <c r="J82997" t="s">
        <v>18</v>
      </c>
      <c r="K82997" t="s">
        <v>31</v>
      </c>
      <c r="L82997" t="s">
        <v>32</v>
      </c>
      <c r="M82997" t="s">
        <v>51</v>
      </c>
    </row>
    <row r="82998" spans="1:13" hidden="1" x14ac:dyDescent="0.3">
      <c r="A82998" t="s">
        <v>168334</v>
      </c>
      <c r="B82998" s="1">
        <v>42715.863194444442</v>
      </c>
      <c r="C82998" t="s">
        <v>168335</v>
      </c>
      <c r="D82998" t="s">
        <v>24</v>
      </c>
      <c r="E82998">
        <v>64</v>
      </c>
      <c r="F82998" t="s">
        <v>47</v>
      </c>
      <c r="G82998">
        <v>1</v>
      </c>
      <c r="H82998">
        <v>40.659999999999997</v>
      </c>
      <c r="I82998">
        <v>28.462</v>
      </c>
      <c r="J82998" t="s">
        <v>18</v>
      </c>
      <c r="K82998" t="s">
        <v>98</v>
      </c>
      <c r="L82998" t="s">
        <v>156</v>
      </c>
      <c r="M82998" t="s">
        <v>63</v>
      </c>
    </row>
    <row r="82999" spans="1:13" hidden="1" x14ac:dyDescent="0.3">
      <c r="A82999" t="s">
        <v>168336</v>
      </c>
      <c r="B82999" s="1">
        <v>42715.863888888889</v>
      </c>
      <c r="C82999" t="s">
        <v>168337</v>
      </c>
      <c r="D82999" t="s">
        <v>16</v>
      </c>
      <c r="E82999">
        <v>41</v>
      </c>
      <c r="F82999" t="s">
        <v>25</v>
      </c>
      <c r="G82999">
        <v>5</v>
      </c>
      <c r="H82999">
        <v>3000.85</v>
      </c>
      <c r="I82999">
        <v>2700.7649999999999</v>
      </c>
      <c r="J82999" t="s">
        <v>18</v>
      </c>
      <c r="K82999" t="s">
        <v>74</v>
      </c>
      <c r="L82999" t="s">
        <v>80</v>
      </c>
      <c r="M82999" t="s">
        <v>21</v>
      </c>
    </row>
    <row r="83000" spans="1:13" hidden="1" x14ac:dyDescent="0.3">
      <c r="A83000" t="s">
        <v>168338</v>
      </c>
      <c r="B83000" s="1">
        <v>42715.863888888889</v>
      </c>
      <c r="C83000" t="s">
        <v>168339</v>
      </c>
      <c r="D83000" t="s">
        <v>16</v>
      </c>
      <c r="E83000">
        <v>63</v>
      </c>
      <c r="F83000" t="s">
        <v>203</v>
      </c>
      <c r="G83000">
        <v>3</v>
      </c>
      <c r="H83000">
        <v>35.19</v>
      </c>
      <c r="I83000">
        <v>24.632999999999999</v>
      </c>
      <c r="J83000" t="s">
        <v>30</v>
      </c>
      <c r="K83000" t="s">
        <v>74</v>
      </c>
      <c r="L83000" t="s">
        <v>80</v>
      </c>
      <c r="M83000" t="s">
        <v>33</v>
      </c>
    </row>
    <row r="83001" spans="1:13" hidden="1" x14ac:dyDescent="0.3">
      <c r="A83001" t="s">
        <v>168340</v>
      </c>
      <c r="B83001" s="1">
        <v>42715.863888888889</v>
      </c>
      <c r="C83001" t="s">
        <v>168341</v>
      </c>
      <c r="D83001" t="s">
        <v>24</v>
      </c>
      <c r="E83001">
        <v>43</v>
      </c>
      <c r="F83001" t="s">
        <v>25</v>
      </c>
      <c r="G83001">
        <v>2</v>
      </c>
      <c r="H83001">
        <v>1200.3399999999999</v>
      </c>
      <c r="I83001">
        <v>1080.306</v>
      </c>
      <c r="J83001" t="s">
        <v>18</v>
      </c>
      <c r="K83001" t="s">
        <v>98</v>
      </c>
      <c r="L83001" t="s">
        <v>156</v>
      </c>
      <c r="M83001" t="s">
        <v>51</v>
      </c>
    </row>
    <row r="83002" spans="1:13" hidden="1" x14ac:dyDescent="0.3">
      <c r="A83002" t="s">
        <v>168342</v>
      </c>
      <c r="B83002" s="1">
        <v>42715.863888888889</v>
      </c>
      <c r="C83002" t="s">
        <v>168343</v>
      </c>
      <c r="D83002" t="s">
        <v>16</v>
      </c>
      <c r="E83002">
        <v>59</v>
      </c>
      <c r="F83002" t="s">
        <v>17</v>
      </c>
      <c r="G83002">
        <v>4</v>
      </c>
      <c r="H83002">
        <v>1200.32</v>
      </c>
      <c r="I83002">
        <v>1140.3040000000001</v>
      </c>
      <c r="J83002" t="s">
        <v>30</v>
      </c>
      <c r="K83002" t="s">
        <v>98</v>
      </c>
      <c r="L83002" t="s">
        <v>156</v>
      </c>
      <c r="M83002" t="s">
        <v>51</v>
      </c>
    </row>
    <row r="83003" spans="1:13" hidden="1" x14ac:dyDescent="0.3">
      <c r="A83003" t="s">
        <v>168344</v>
      </c>
      <c r="B83003" s="1">
        <v>42715.864583333336</v>
      </c>
      <c r="C83003" t="s">
        <v>168345</v>
      </c>
      <c r="D83003" t="s">
        <v>24</v>
      </c>
      <c r="E83003">
        <v>24</v>
      </c>
      <c r="F83003" t="s">
        <v>97</v>
      </c>
      <c r="G83003">
        <v>3</v>
      </c>
      <c r="H83003">
        <v>3150</v>
      </c>
      <c r="I83003">
        <v>2677.5</v>
      </c>
      <c r="J83003" t="s">
        <v>18</v>
      </c>
      <c r="K83003" t="s">
        <v>98</v>
      </c>
      <c r="L83003" t="s">
        <v>156</v>
      </c>
      <c r="M83003" t="s">
        <v>33</v>
      </c>
    </row>
    <row r="83004" spans="1:13" hidden="1" x14ac:dyDescent="0.3">
      <c r="A83004" t="s">
        <v>168346</v>
      </c>
      <c r="B83004" s="1">
        <v>42715.864583333336</v>
      </c>
      <c r="C83004" t="s">
        <v>168347</v>
      </c>
      <c r="D83004" t="s">
        <v>16</v>
      </c>
      <c r="E83004">
        <v>21</v>
      </c>
      <c r="F83004" t="s">
        <v>25</v>
      </c>
      <c r="G83004">
        <v>4</v>
      </c>
      <c r="H83004">
        <v>2400.6799999999998</v>
      </c>
      <c r="I83004">
        <v>2280.6460000000002</v>
      </c>
      <c r="J83004" t="s">
        <v>18</v>
      </c>
      <c r="K83004" t="s">
        <v>19</v>
      </c>
      <c r="L83004" t="s">
        <v>67</v>
      </c>
      <c r="M83004" t="s">
        <v>21</v>
      </c>
    </row>
    <row r="83005" spans="1:13" hidden="1" x14ac:dyDescent="0.3">
      <c r="A83005" t="s">
        <v>168348</v>
      </c>
      <c r="B83005" s="1">
        <v>42715.864583333336</v>
      </c>
      <c r="C83005" t="s">
        <v>168349</v>
      </c>
      <c r="D83005" t="s">
        <v>16</v>
      </c>
      <c r="E83005">
        <v>31</v>
      </c>
      <c r="F83005" t="s">
        <v>66</v>
      </c>
      <c r="G83005">
        <v>1</v>
      </c>
      <c r="H83005">
        <v>35.840000000000003</v>
      </c>
      <c r="I83005">
        <v>25.088000000000001</v>
      </c>
      <c r="J83005" t="s">
        <v>30</v>
      </c>
      <c r="K83005" t="s">
        <v>19</v>
      </c>
      <c r="L83005" t="s">
        <v>67</v>
      </c>
      <c r="M83005" t="s">
        <v>63</v>
      </c>
    </row>
    <row r="83006" spans="1:13" hidden="1" x14ac:dyDescent="0.3">
      <c r="A83006" t="s">
        <v>168350</v>
      </c>
      <c r="B83006" s="1">
        <v>42715.864583333336</v>
      </c>
      <c r="C83006" t="s">
        <v>168351</v>
      </c>
      <c r="D83006" t="s">
        <v>16</v>
      </c>
      <c r="E83006">
        <v>51</v>
      </c>
      <c r="F83006" t="s">
        <v>17</v>
      </c>
      <c r="G83006">
        <v>2</v>
      </c>
      <c r="H83006">
        <v>600.16</v>
      </c>
      <c r="I83006">
        <v>450.12</v>
      </c>
      <c r="J83006" t="s">
        <v>26</v>
      </c>
      <c r="K83006" t="s">
        <v>19</v>
      </c>
      <c r="L83006" t="s">
        <v>67</v>
      </c>
      <c r="M83006" t="s">
        <v>33</v>
      </c>
    </row>
    <row r="83007" spans="1:13" hidden="1" x14ac:dyDescent="0.3">
      <c r="A83007" t="s">
        <v>168352</v>
      </c>
      <c r="B83007" s="1">
        <v>42715.865277777775</v>
      </c>
      <c r="C83007" t="s">
        <v>168353</v>
      </c>
      <c r="D83007" t="s">
        <v>24</v>
      </c>
      <c r="E83007">
        <v>25</v>
      </c>
      <c r="F83007" t="s">
        <v>97</v>
      </c>
      <c r="G83007">
        <v>5</v>
      </c>
      <c r="H83007">
        <v>5250</v>
      </c>
      <c r="I83007">
        <v>4725</v>
      </c>
      <c r="J83007" t="s">
        <v>26</v>
      </c>
      <c r="K83007" t="s">
        <v>19</v>
      </c>
      <c r="L83007" t="s">
        <v>67</v>
      </c>
      <c r="M83007" t="s">
        <v>51</v>
      </c>
    </row>
    <row r="83008" spans="1:13" hidden="1" x14ac:dyDescent="0.3">
      <c r="A83008" t="s">
        <v>168354</v>
      </c>
      <c r="B83008" s="1">
        <v>42715.865277777775</v>
      </c>
      <c r="C83008" t="s">
        <v>168355</v>
      </c>
      <c r="D83008" t="s">
        <v>16</v>
      </c>
      <c r="E83008">
        <v>59</v>
      </c>
      <c r="F83008" t="s">
        <v>25</v>
      </c>
      <c r="G83008">
        <v>3</v>
      </c>
      <c r="H83008">
        <v>1800.51</v>
      </c>
      <c r="I83008">
        <v>1620.4590000000001</v>
      </c>
      <c r="J83008" t="s">
        <v>18</v>
      </c>
      <c r="K83008" t="s">
        <v>98</v>
      </c>
      <c r="L83008" t="s">
        <v>171</v>
      </c>
      <c r="M83008" t="s">
        <v>48</v>
      </c>
    </row>
    <row r="83009" spans="1:13" hidden="1" x14ac:dyDescent="0.3">
      <c r="A83009" t="s">
        <v>168356</v>
      </c>
      <c r="B83009" s="1">
        <v>42715.865277777775</v>
      </c>
      <c r="C83009" t="s">
        <v>168357</v>
      </c>
      <c r="D83009" t="s">
        <v>24</v>
      </c>
      <c r="E83009">
        <v>32</v>
      </c>
      <c r="F83009" t="s">
        <v>59</v>
      </c>
      <c r="G83009">
        <v>5</v>
      </c>
      <c r="H83009">
        <v>26.15</v>
      </c>
      <c r="I83009">
        <v>19.612500000000001</v>
      </c>
      <c r="J83009" t="s">
        <v>26</v>
      </c>
      <c r="K83009" t="s">
        <v>98</v>
      </c>
      <c r="L83009" t="s">
        <v>171</v>
      </c>
      <c r="M83009" t="s">
        <v>21</v>
      </c>
    </row>
    <row r="83010" spans="1:13" hidden="1" x14ac:dyDescent="0.3">
      <c r="A83010" t="s">
        <v>168358</v>
      </c>
      <c r="B83010" s="1">
        <v>42715.865277777775</v>
      </c>
      <c r="C83010" t="s">
        <v>168359</v>
      </c>
      <c r="D83010" t="s">
        <v>16</v>
      </c>
      <c r="E83010">
        <v>31</v>
      </c>
      <c r="F83010" t="s">
        <v>17</v>
      </c>
      <c r="G83010">
        <v>3</v>
      </c>
      <c r="H83010">
        <v>900.24</v>
      </c>
      <c r="I83010">
        <v>675.18</v>
      </c>
      <c r="J83010" t="s">
        <v>18</v>
      </c>
      <c r="K83010" t="s">
        <v>98</v>
      </c>
      <c r="L83010" t="s">
        <v>171</v>
      </c>
      <c r="M83010" t="s">
        <v>27</v>
      </c>
    </row>
    <row r="83011" spans="1:13" hidden="1" x14ac:dyDescent="0.3">
      <c r="A83011" t="s">
        <v>168360</v>
      </c>
      <c r="B83011" s="1">
        <v>42715.865277777775</v>
      </c>
      <c r="C83011" t="s">
        <v>168361</v>
      </c>
      <c r="D83011" t="s">
        <v>16</v>
      </c>
      <c r="E83011">
        <v>20</v>
      </c>
      <c r="F83011" t="s">
        <v>17</v>
      </c>
      <c r="G83011">
        <v>2</v>
      </c>
      <c r="H83011">
        <v>600.16</v>
      </c>
      <c r="I83011">
        <v>450.12</v>
      </c>
      <c r="J83011" t="s">
        <v>30</v>
      </c>
      <c r="K83011" t="s">
        <v>98</v>
      </c>
      <c r="L83011" t="s">
        <v>171</v>
      </c>
      <c r="M83011" t="s">
        <v>51</v>
      </c>
    </row>
    <row r="83012" spans="1:13" hidden="1" x14ac:dyDescent="0.3">
      <c r="A83012" t="s">
        <v>168362</v>
      </c>
      <c r="B83012" s="1">
        <v>42715.865972222222</v>
      </c>
      <c r="C83012" t="s">
        <v>168363</v>
      </c>
      <c r="D83012" t="s">
        <v>24</v>
      </c>
      <c r="E83012">
        <v>60</v>
      </c>
      <c r="F83012" t="s">
        <v>47</v>
      </c>
      <c r="G83012">
        <v>5</v>
      </c>
      <c r="H83012">
        <v>203.3</v>
      </c>
      <c r="I83012">
        <v>162.63999999999999</v>
      </c>
      <c r="J83012" t="s">
        <v>30</v>
      </c>
      <c r="K83012" t="s">
        <v>31</v>
      </c>
      <c r="L83012" t="s">
        <v>32</v>
      </c>
      <c r="M83012" t="s">
        <v>63</v>
      </c>
    </row>
    <row r="83013" spans="1:13" hidden="1" x14ac:dyDescent="0.3">
      <c r="A83013" t="s">
        <v>168364</v>
      </c>
      <c r="B83013" s="1">
        <v>42715.865972222222</v>
      </c>
      <c r="C83013" t="s">
        <v>168365</v>
      </c>
      <c r="D83013" t="s">
        <v>16</v>
      </c>
      <c r="E83013">
        <v>57</v>
      </c>
      <c r="F83013" t="s">
        <v>47</v>
      </c>
      <c r="G83013">
        <v>5</v>
      </c>
      <c r="H83013">
        <v>203.3</v>
      </c>
      <c r="I83013">
        <v>162.63999999999999</v>
      </c>
      <c r="J83013" t="s">
        <v>26</v>
      </c>
      <c r="K83013" t="s">
        <v>19</v>
      </c>
      <c r="L83013" t="s">
        <v>234</v>
      </c>
      <c r="M83013" t="s">
        <v>21</v>
      </c>
    </row>
    <row r="83014" spans="1:13" hidden="1" x14ac:dyDescent="0.3">
      <c r="A83014" t="s">
        <v>168366</v>
      </c>
      <c r="B83014" s="1">
        <v>42715.865972222222</v>
      </c>
      <c r="C83014" t="s">
        <v>168367</v>
      </c>
      <c r="D83014" t="s">
        <v>16</v>
      </c>
      <c r="E83014">
        <v>51</v>
      </c>
      <c r="F83014" t="s">
        <v>25</v>
      </c>
      <c r="G83014">
        <v>4</v>
      </c>
      <c r="H83014">
        <v>2400.6799999999998</v>
      </c>
      <c r="I83014">
        <v>2280.6460000000002</v>
      </c>
      <c r="J83014" t="s">
        <v>18</v>
      </c>
      <c r="K83014" t="s">
        <v>19</v>
      </c>
      <c r="L83014" t="s">
        <v>36</v>
      </c>
      <c r="M83014" t="s">
        <v>21</v>
      </c>
    </row>
    <row r="83015" spans="1:13" hidden="1" x14ac:dyDescent="0.3">
      <c r="A83015" t="s">
        <v>168368</v>
      </c>
      <c r="B83015" s="1">
        <v>42715.865972222222</v>
      </c>
      <c r="C83015" t="s">
        <v>168369</v>
      </c>
      <c r="D83015" t="s">
        <v>24</v>
      </c>
      <c r="E83015">
        <v>46</v>
      </c>
      <c r="F83015" t="s">
        <v>59</v>
      </c>
      <c r="G83015">
        <v>4</v>
      </c>
      <c r="H83015">
        <v>20.92</v>
      </c>
      <c r="I83015">
        <v>15.69</v>
      </c>
      <c r="J83015" t="s">
        <v>18</v>
      </c>
      <c r="K83015" t="s">
        <v>19</v>
      </c>
      <c r="L83015" t="s">
        <v>36</v>
      </c>
      <c r="M83015" t="s">
        <v>37</v>
      </c>
    </row>
    <row r="83016" spans="1:13" hidden="1" x14ac:dyDescent="0.3">
      <c r="A83016" t="s">
        <v>168370</v>
      </c>
      <c r="B83016" s="1">
        <v>42715.866666666669</v>
      </c>
      <c r="C83016" t="s">
        <v>168371</v>
      </c>
      <c r="D83016" t="s">
        <v>16</v>
      </c>
      <c r="E83016">
        <v>48</v>
      </c>
      <c r="F83016" t="s">
        <v>97</v>
      </c>
      <c r="G83016">
        <v>3</v>
      </c>
      <c r="H83016">
        <v>3150</v>
      </c>
      <c r="I83016">
        <v>2677.5</v>
      </c>
      <c r="J83016" t="s">
        <v>30</v>
      </c>
      <c r="K83016" t="s">
        <v>74</v>
      </c>
      <c r="L83016" t="s">
        <v>75</v>
      </c>
      <c r="M83016" t="s">
        <v>37</v>
      </c>
    </row>
    <row r="83017" spans="1:13" hidden="1" x14ac:dyDescent="0.3">
      <c r="A83017" t="s">
        <v>168372</v>
      </c>
      <c r="B83017" s="1">
        <v>42715.866666666669</v>
      </c>
      <c r="C83017" t="s">
        <v>168373</v>
      </c>
      <c r="D83017" t="s">
        <v>24</v>
      </c>
      <c r="E83017">
        <v>47</v>
      </c>
      <c r="F83017" t="s">
        <v>17</v>
      </c>
      <c r="G83017">
        <v>5</v>
      </c>
      <c r="H83017">
        <v>1500.4</v>
      </c>
      <c r="I83017">
        <v>1425.38</v>
      </c>
      <c r="J83017" t="s">
        <v>18</v>
      </c>
      <c r="K83017" t="s">
        <v>74</v>
      </c>
      <c r="L83017" t="s">
        <v>75</v>
      </c>
      <c r="M83017" t="s">
        <v>51</v>
      </c>
    </row>
    <row r="83018" spans="1:13" hidden="1" x14ac:dyDescent="0.3">
      <c r="A83018" t="s">
        <v>168374</v>
      </c>
      <c r="B83018" s="1">
        <v>42715.866666666669</v>
      </c>
      <c r="C83018" t="s">
        <v>168375</v>
      </c>
      <c r="D83018" t="s">
        <v>24</v>
      </c>
      <c r="E83018">
        <v>67</v>
      </c>
      <c r="F83018" t="s">
        <v>17</v>
      </c>
      <c r="G83018">
        <v>5</v>
      </c>
      <c r="H83018">
        <v>1500.4</v>
      </c>
      <c r="I83018">
        <v>1425.38</v>
      </c>
      <c r="J83018" t="s">
        <v>26</v>
      </c>
      <c r="K83018" t="s">
        <v>74</v>
      </c>
      <c r="L83018" t="s">
        <v>75</v>
      </c>
      <c r="M83018" t="s">
        <v>37</v>
      </c>
    </row>
    <row r="83019" spans="1:13" hidden="1" x14ac:dyDescent="0.3">
      <c r="A83019" t="s">
        <v>168376</v>
      </c>
      <c r="B83019" s="1">
        <v>42715.866666666669</v>
      </c>
      <c r="C83019" t="s">
        <v>168377</v>
      </c>
      <c r="D83019" t="s">
        <v>16</v>
      </c>
      <c r="E83019">
        <v>69</v>
      </c>
      <c r="F83019" t="s">
        <v>25</v>
      </c>
      <c r="G83019">
        <v>5</v>
      </c>
      <c r="H83019">
        <v>3000.85</v>
      </c>
      <c r="I83019">
        <v>2700.7649999999999</v>
      </c>
      <c r="J83019" t="s">
        <v>30</v>
      </c>
      <c r="K83019" t="s">
        <v>98</v>
      </c>
      <c r="L83019" t="s">
        <v>501</v>
      </c>
      <c r="M83019" t="s">
        <v>51</v>
      </c>
    </row>
    <row r="83020" spans="1:13" hidden="1" x14ac:dyDescent="0.3">
      <c r="A83020" t="s">
        <v>168378</v>
      </c>
      <c r="B83020" s="1">
        <v>42715.867361111108</v>
      </c>
      <c r="C83020" t="s">
        <v>168379</v>
      </c>
      <c r="D83020" t="s">
        <v>24</v>
      </c>
      <c r="E83020">
        <v>28</v>
      </c>
      <c r="F83020" t="s">
        <v>17</v>
      </c>
      <c r="G83020">
        <v>2</v>
      </c>
      <c r="H83020">
        <v>600.16</v>
      </c>
      <c r="I83020">
        <v>450.12</v>
      </c>
      <c r="J83020" t="s">
        <v>26</v>
      </c>
      <c r="K83020" t="s">
        <v>98</v>
      </c>
      <c r="L83020" t="s">
        <v>501</v>
      </c>
      <c r="M83020" t="s">
        <v>63</v>
      </c>
    </row>
    <row r="83021" spans="1:13" hidden="1" x14ac:dyDescent="0.3">
      <c r="A83021" t="s">
        <v>168380</v>
      </c>
      <c r="B83021" s="1">
        <v>42715.867361111108</v>
      </c>
      <c r="C83021" t="s">
        <v>168381</v>
      </c>
      <c r="D83021" t="s">
        <v>16</v>
      </c>
      <c r="E83021">
        <v>27</v>
      </c>
      <c r="F83021" t="s">
        <v>17</v>
      </c>
      <c r="G83021">
        <v>1</v>
      </c>
      <c r="H83021">
        <v>300.08</v>
      </c>
      <c r="I83021">
        <v>225.06</v>
      </c>
      <c r="J83021" t="s">
        <v>30</v>
      </c>
      <c r="K83021" t="s">
        <v>31</v>
      </c>
      <c r="L83021" t="s">
        <v>32</v>
      </c>
      <c r="M83021" t="s">
        <v>33</v>
      </c>
    </row>
    <row r="83022" spans="1:13" hidden="1" x14ac:dyDescent="0.3">
      <c r="A83022" t="s">
        <v>168382</v>
      </c>
      <c r="B83022" s="1">
        <v>42715.867361111108</v>
      </c>
      <c r="C83022" t="s">
        <v>168383</v>
      </c>
      <c r="D83022" t="s">
        <v>24</v>
      </c>
      <c r="E83022">
        <v>69</v>
      </c>
      <c r="F83022" t="s">
        <v>47</v>
      </c>
      <c r="G83022">
        <v>2</v>
      </c>
      <c r="H83022">
        <v>81.319999999999993</v>
      </c>
      <c r="I83022">
        <v>56.923999999999999</v>
      </c>
      <c r="J83022" t="s">
        <v>30</v>
      </c>
      <c r="K83022" t="s">
        <v>31</v>
      </c>
      <c r="L83022" t="s">
        <v>32</v>
      </c>
      <c r="M83022" t="s">
        <v>33</v>
      </c>
    </row>
    <row r="83023" spans="1:13" hidden="1" x14ac:dyDescent="0.3">
      <c r="A83023" t="s">
        <v>168384</v>
      </c>
      <c r="B83023" s="1">
        <v>42715.867361111108</v>
      </c>
      <c r="C83023" t="s">
        <v>168385</v>
      </c>
      <c r="D83023" t="s">
        <v>24</v>
      </c>
      <c r="E83023">
        <v>44</v>
      </c>
      <c r="F83023" t="s">
        <v>25</v>
      </c>
      <c r="G83023">
        <v>1</v>
      </c>
      <c r="H83023">
        <v>600.16999999999996</v>
      </c>
      <c r="I83023">
        <v>450.1275</v>
      </c>
      <c r="J83023" t="s">
        <v>26</v>
      </c>
      <c r="K83023" t="s">
        <v>98</v>
      </c>
      <c r="L83023" t="s">
        <v>156</v>
      </c>
      <c r="M83023" t="s">
        <v>63</v>
      </c>
    </row>
    <row r="83024" spans="1:13" hidden="1" x14ac:dyDescent="0.3">
      <c r="A83024" t="s">
        <v>168386</v>
      </c>
      <c r="B83024" s="1">
        <v>42715.867361111108</v>
      </c>
      <c r="C83024" t="s">
        <v>168387</v>
      </c>
      <c r="D83024" t="s">
        <v>16</v>
      </c>
      <c r="E83024">
        <v>55</v>
      </c>
      <c r="F83024" t="s">
        <v>97</v>
      </c>
      <c r="G83024">
        <v>3</v>
      </c>
      <c r="H83024">
        <v>3150</v>
      </c>
      <c r="I83024">
        <v>2677.5</v>
      </c>
      <c r="J83024" t="s">
        <v>30</v>
      </c>
      <c r="K83024" t="s">
        <v>19</v>
      </c>
      <c r="L83024" t="s">
        <v>217</v>
      </c>
      <c r="M83024" t="s">
        <v>37</v>
      </c>
    </row>
    <row r="83025" spans="1:13" hidden="1" x14ac:dyDescent="0.3">
      <c r="A83025" t="s">
        <v>168388</v>
      </c>
      <c r="B83025" s="1">
        <v>42715.868055555555</v>
      </c>
      <c r="C83025" t="s">
        <v>168389</v>
      </c>
      <c r="D83025" t="s">
        <v>16</v>
      </c>
      <c r="E83025">
        <v>34</v>
      </c>
      <c r="F83025" t="s">
        <v>203</v>
      </c>
      <c r="G83025">
        <v>5</v>
      </c>
      <c r="H83025">
        <v>58.65</v>
      </c>
      <c r="I83025">
        <v>43.987499999999997</v>
      </c>
      <c r="J83025" t="s">
        <v>30</v>
      </c>
      <c r="K83025" t="s">
        <v>19</v>
      </c>
      <c r="L83025" t="s">
        <v>217</v>
      </c>
      <c r="M83025" t="s">
        <v>33</v>
      </c>
    </row>
    <row r="83026" spans="1:13" hidden="1" x14ac:dyDescent="0.3">
      <c r="A83026" t="s">
        <v>168390</v>
      </c>
      <c r="B83026" s="1">
        <v>42715.868055555555</v>
      </c>
      <c r="C83026" t="s">
        <v>168391</v>
      </c>
      <c r="D83026" t="s">
        <v>16</v>
      </c>
      <c r="E83026">
        <v>52</v>
      </c>
      <c r="F83026" t="s">
        <v>203</v>
      </c>
      <c r="G83026">
        <v>4</v>
      </c>
      <c r="H83026">
        <v>46.92</v>
      </c>
      <c r="I83026">
        <v>35.19</v>
      </c>
      <c r="J83026" t="s">
        <v>18</v>
      </c>
      <c r="K83026" t="s">
        <v>19</v>
      </c>
      <c r="L83026" t="s">
        <v>217</v>
      </c>
      <c r="M83026" t="s">
        <v>51</v>
      </c>
    </row>
    <row r="83027" spans="1:13" hidden="1" x14ac:dyDescent="0.3">
      <c r="A83027" t="s">
        <v>168392</v>
      </c>
      <c r="B83027" s="1">
        <v>42715.868055555555</v>
      </c>
      <c r="C83027" t="s">
        <v>168393</v>
      </c>
      <c r="D83027" t="s">
        <v>16</v>
      </c>
      <c r="E83027">
        <v>54</v>
      </c>
      <c r="F83027" t="s">
        <v>59</v>
      </c>
      <c r="G83027">
        <v>3</v>
      </c>
      <c r="H83027">
        <v>15.69</v>
      </c>
      <c r="I83027">
        <v>10.983000000000001</v>
      </c>
      <c r="J83027" t="s">
        <v>18</v>
      </c>
      <c r="K83027" t="s">
        <v>19</v>
      </c>
      <c r="L83027" t="s">
        <v>217</v>
      </c>
      <c r="M83027" t="s">
        <v>27</v>
      </c>
    </row>
    <row r="83028" spans="1:13" hidden="1" x14ac:dyDescent="0.3">
      <c r="A83028" t="s">
        <v>168394</v>
      </c>
      <c r="B83028" s="1">
        <v>42715.868055555555</v>
      </c>
      <c r="C83028" t="s">
        <v>168395</v>
      </c>
      <c r="D83028" t="s">
        <v>16</v>
      </c>
      <c r="E83028">
        <v>50</v>
      </c>
      <c r="F83028" t="s">
        <v>97</v>
      </c>
      <c r="G83028">
        <v>4</v>
      </c>
      <c r="H83028">
        <v>4200</v>
      </c>
      <c r="I83028">
        <v>3780</v>
      </c>
      <c r="J83028" t="s">
        <v>30</v>
      </c>
      <c r="K83028" t="s">
        <v>98</v>
      </c>
      <c r="L83028" t="s">
        <v>171</v>
      </c>
      <c r="M83028" t="s">
        <v>37</v>
      </c>
    </row>
    <row r="83029" spans="1:13" hidden="1" x14ac:dyDescent="0.3">
      <c r="A83029" t="s">
        <v>168396</v>
      </c>
      <c r="B83029" s="1">
        <v>42715.868750000001</v>
      </c>
      <c r="C83029" t="s">
        <v>168397</v>
      </c>
      <c r="D83029" t="s">
        <v>16</v>
      </c>
      <c r="E83029">
        <v>26</v>
      </c>
      <c r="F83029" t="s">
        <v>41</v>
      </c>
      <c r="G83029">
        <v>1</v>
      </c>
      <c r="H83029">
        <v>15.15</v>
      </c>
      <c r="I83029">
        <v>10.605</v>
      </c>
      <c r="J83029" t="s">
        <v>18</v>
      </c>
      <c r="K83029" t="s">
        <v>98</v>
      </c>
      <c r="L83029" t="s">
        <v>171</v>
      </c>
      <c r="M83029" t="s">
        <v>51</v>
      </c>
    </row>
    <row r="83030" spans="1:13" hidden="1" x14ac:dyDescent="0.3">
      <c r="A83030" t="s">
        <v>168398</v>
      </c>
      <c r="B83030" s="1">
        <v>42715.868750000001</v>
      </c>
      <c r="C83030" t="s">
        <v>168399</v>
      </c>
      <c r="D83030" t="s">
        <v>24</v>
      </c>
      <c r="E83030">
        <v>20</v>
      </c>
      <c r="F83030" t="s">
        <v>17</v>
      </c>
      <c r="G83030">
        <v>2</v>
      </c>
      <c r="H83030">
        <v>600.16</v>
      </c>
      <c r="I83030">
        <v>450.12</v>
      </c>
      <c r="J83030" t="s">
        <v>18</v>
      </c>
      <c r="K83030" t="s">
        <v>98</v>
      </c>
      <c r="L83030" t="s">
        <v>171</v>
      </c>
      <c r="M83030" t="s">
        <v>51</v>
      </c>
    </row>
    <row r="83031" spans="1:13" hidden="1" x14ac:dyDescent="0.3">
      <c r="A83031" t="s">
        <v>168400</v>
      </c>
      <c r="B83031" s="1">
        <v>42715.868750000001</v>
      </c>
      <c r="C83031" t="s">
        <v>168401</v>
      </c>
      <c r="D83031" t="s">
        <v>16</v>
      </c>
      <c r="E83031">
        <v>24</v>
      </c>
      <c r="F83031" t="s">
        <v>25</v>
      </c>
      <c r="G83031">
        <v>2</v>
      </c>
      <c r="H83031">
        <v>1200.3399999999999</v>
      </c>
      <c r="I83031">
        <v>1080.306</v>
      </c>
      <c r="J83031" t="s">
        <v>18</v>
      </c>
      <c r="K83031" t="s">
        <v>98</v>
      </c>
      <c r="L83031" t="s">
        <v>171</v>
      </c>
      <c r="M83031" t="s">
        <v>33</v>
      </c>
    </row>
    <row r="83032" spans="1:13" hidden="1" x14ac:dyDescent="0.3">
      <c r="A83032" t="s">
        <v>168402</v>
      </c>
      <c r="B83032" s="1">
        <v>42715.868750000001</v>
      </c>
      <c r="C83032" t="s">
        <v>168403</v>
      </c>
      <c r="D83032" t="s">
        <v>16</v>
      </c>
      <c r="E83032">
        <v>54</v>
      </c>
      <c r="F83032" t="s">
        <v>59</v>
      </c>
      <c r="G83032">
        <v>2</v>
      </c>
      <c r="H83032">
        <v>10.46</v>
      </c>
      <c r="I83032">
        <v>7.3220000000000001</v>
      </c>
      <c r="J83032" t="s">
        <v>18</v>
      </c>
      <c r="K83032" t="s">
        <v>74</v>
      </c>
      <c r="L83032" t="s">
        <v>152</v>
      </c>
      <c r="M83032" t="s">
        <v>21</v>
      </c>
    </row>
    <row r="83033" spans="1:13" hidden="1" x14ac:dyDescent="0.3">
      <c r="A83033" t="s">
        <v>168404</v>
      </c>
      <c r="B83033" s="1">
        <v>42715.869444444441</v>
      </c>
      <c r="C83033" t="s">
        <v>168405</v>
      </c>
      <c r="D83033" t="s">
        <v>16</v>
      </c>
      <c r="E83033">
        <v>36</v>
      </c>
      <c r="F83033" t="s">
        <v>47</v>
      </c>
      <c r="G83033">
        <v>3</v>
      </c>
      <c r="H83033">
        <v>121.98</v>
      </c>
      <c r="I83033">
        <v>91.484999999999999</v>
      </c>
      <c r="J83033" t="s">
        <v>30</v>
      </c>
      <c r="K83033" t="s">
        <v>31</v>
      </c>
      <c r="L83033" t="s">
        <v>32</v>
      </c>
      <c r="M83033" t="s">
        <v>63</v>
      </c>
    </row>
    <row r="83034" spans="1:13" hidden="1" x14ac:dyDescent="0.3">
      <c r="A83034" t="s">
        <v>168406</v>
      </c>
      <c r="B83034" s="1">
        <v>42715.869444444441</v>
      </c>
      <c r="C83034" t="s">
        <v>168407</v>
      </c>
      <c r="D83034" t="s">
        <v>24</v>
      </c>
      <c r="E83034">
        <v>42</v>
      </c>
      <c r="F83034" t="s">
        <v>66</v>
      </c>
      <c r="G83034">
        <v>5</v>
      </c>
      <c r="H83034">
        <v>179.2</v>
      </c>
      <c r="I83034">
        <v>143.36000000000001</v>
      </c>
      <c r="J83034" t="s">
        <v>18</v>
      </c>
      <c r="K83034" t="s">
        <v>31</v>
      </c>
      <c r="L83034" t="s">
        <v>32</v>
      </c>
      <c r="M83034" t="s">
        <v>51</v>
      </c>
    </row>
    <row r="83035" spans="1:13" hidden="1" x14ac:dyDescent="0.3">
      <c r="A83035" t="s">
        <v>168408</v>
      </c>
      <c r="B83035" s="1">
        <v>42715.869444444441</v>
      </c>
      <c r="C83035" t="s">
        <v>168409</v>
      </c>
      <c r="D83035" t="s">
        <v>16</v>
      </c>
      <c r="E83035">
        <v>41</v>
      </c>
      <c r="F83035" t="s">
        <v>17</v>
      </c>
      <c r="G83035">
        <v>5</v>
      </c>
      <c r="H83035">
        <v>1500.4</v>
      </c>
      <c r="I83035">
        <v>1425.38</v>
      </c>
      <c r="J83035" t="s">
        <v>30</v>
      </c>
      <c r="K83035" t="s">
        <v>31</v>
      </c>
      <c r="L83035" t="s">
        <v>32</v>
      </c>
      <c r="M83035" t="s">
        <v>21</v>
      </c>
    </row>
    <row r="83036" spans="1:13" hidden="1" x14ac:dyDescent="0.3">
      <c r="A83036" t="s">
        <v>168410</v>
      </c>
      <c r="B83036" s="1">
        <v>42715.869444444441</v>
      </c>
      <c r="C83036" t="s">
        <v>168411</v>
      </c>
      <c r="D83036" t="s">
        <v>16</v>
      </c>
      <c r="E83036">
        <v>65</v>
      </c>
      <c r="F83036" t="s">
        <v>66</v>
      </c>
      <c r="G83036">
        <v>3</v>
      </c>
      <c r="H83036">
        <v>107.52</v>
      </c>
      <c r="I83036">
        <v>80.64</v>
      </c>
      <c r="J83036" t="s">
        <v>18</v>
      </c>
      <c r="K83036" t="s">
        <v>31</v>
      </c>
      <c r="L83036" t="s">
        <v>32</v>
      </c>
      <c r="M83036" t="s">
        <v>51</v>
      </c>
    </row>
    <row r="83037" spans="1:13" hidden="1" x14ac:dyDescent="0.3">
      <c r="A83037" t="s">
        <v>168412</v>
      </c>
      <c r="B83037" s="1">
        <v>42715.870138888888</v>
      </c>
      <c r="C83037" t="s">
        <v>168413</v>
      </c>
      <c r="D83037" t="s">
        <v>24</v>
      </c>
      <c r="E83037">
        <v>69</v>
      </c>
      <c r="F83037" t="s">
        <v>47</v>
      </c>
      <c r="G83037">
        <v>5</v>
      </c>
      <c r="H83037">
        <v>203.3</v>
      </c>
      <c r="I83037">
        <v>162.63999999999999</v>
      </c>
      <c r="J83037" t="s">
        <v>18</v>
      </c>
      <c r="K83037" t="s">
        <v>31</v>
      </c>
      <c r="L83037" t="s">
        <v>32</v>
      </c>
      <c r="M83037" t="s">
        <v>33</v>
      </c>
    </row>
    <row r="83038" spans="1:13" hidden="1" x14ac:dyDescent="0.3">
      <c r="A83038" t="s">
        <v>168414</v>
      </c>
      <c r="B83038" s="1">
        <v>42715.870138888888</v>
      </c>
      <c r="C83038" t="s">
        <v>168415</v>
      </c>
      <c r="D83038" t="s">
        <v>16</v>
      </c>
      <c r="E83038">
        <v>59</v>
      </c>
      <c r="F83038" t="s">
        <v>203</v>
      </c>
      <c r="G83038">
        <v>3</v>
      </c>
      <c r="H83038">
        <v>35.19</v>
      </c>
      <c r="I83038">
        <v>24.632999999999999</v>
      </c>
      <c r="J83038" t="s">
        <v>26</v>
      </c>
      <c r="K83038" t="s">
        <v>31</v>
      </c>
      <c r="L83038" t="s">
        <v>32</v>
      </c>
      <c r="M83038" t="s">
        <v>51</v>
      </c>
    </row>
    <row r="83039" spans="1:13" hidden="1" x14ac:dyDescent="0.3">
      <c r="A83039" t="s">
        <v>168416</v>
      </c>
      <c r="B83039" s="1">
        <v>42715.870138888888</v>
      </c>
      <c r="C83039" t="s">
        <v>168417</v>
      </c>
      <c r="D83039" t="s">
        <v>16</v>
      </c>
      <c r="E83039">
        <v>60</v>
      </c>
      <c r="F83039" t="s">
        <v>17</v>
      </c>
      <c r="G83039">
        <v>2</v>
      </c>
      <c r="H83039">
        <v>600.16</v>
      </c>
      <c r="I83039">
        <v>450.12</v>
      </c>
      <c r="J83039" t="s">
        <v>30</v>
      </c>
      <c r="K83039" t="s">
        <v>31</v>
      </c>
      <c r="L83039" t="s">
        <v>32</v>
      </c>
      <c r="M83039" t="s">
        <v>21</v>
      </c>
    </row>
    <row r="83040" spans="1:13" hidden="1" x14ac:dyDescent="0.3">
      <c r="A83040" t="s">
        <v>168418</v>
      </c>
      <c r="B83040" s="1">
        <v>42715.870138888888</v>
      </c>
      <c r="C83040" t="s">
        <v>168419</v>
      </c>
      <c r="D83040" t="s">
        <v>24</v>
      </c>
      <c r="E83040">
        <v>25</v>
      </c>
      <c r="F83040" t="s">
        <v>25</v>
      </c>
      <c r="G83040">
        <v>3</v>
      </c>
      <c r="H83040">
        <v>1800.51</v>
      </c>
      <c r="I83040">
        <v>1620.4590000000001</v>
      </c>
      <c r="J83040" t="s">
        <v>26</v>
      </c>
      <c r="K83040" t="s">
        <v>31</v>
      </c>
      <c r="L83040" t="s">
        <v>32</v>
      </c>
      <c r="M83040" t="s">
        <v>21</v>
      </c>
    </row>
    <row r="83041" spans="1:13" hidden="1" x14ac:dyDescent="0.3">
      <c r="A83041" t="s">
        <v>168420</v>
      </c>
      <c r="B83041" s="1">
        <v>42715.870138888888</v>
      </c>
      <c r="C83041" t="s">
        <v>168421</v>
      </c>
      <c r="D83041" t="s">
        <v>16</v>
      </c>
      <c r="E83041">
        <v>21</v>
      </c>
      <c r="F83041" t="s">
        <v>66</v>
      </c>
      <c r="G83041">
        <v>2</v>
      </c>
      <c r="H83041">
        <v>71.680000000000007</v>
      </c>
      <c r="I83041">
        <v>50.176000000000002</v>
      </c>
      <c r="J83041" t="s">
        <v>30</v>
      </c>
      <c r="K83041" t="s">
        <v>19</v>
      </c>
      <c r="L83041" t="s">
        <v>210</v>
      </c>
      <c r="M83041" t="s">
        <v>51</v>
      </c>
    </row>
    <row r="83042" spans="1:13" hidden="1" x14ac:dyDescent="0.3">
      <c r="A83042" t="s">
        <v>168422</v>
      </c>
      <c r="B83042" s="1">
        <v>42715.870833333334</v>
      </c>
      <c r="C83042" t="s">
        <v>168423</v>
      </c>
      <c r="D83042" t="s">
        <v>16</v>
      </c>
      <c r="E83042">
        <v>61</v>
      </c>
      <c r="F83042" t="s">
        <v>47</v>
      </c>
      <c r="G83042">
        <v>2</v>
      </c>
      <c r="H83042">
        <v>81.319999999999993</v>
      </c>
      <c r="I83042">
        <v>56.923999999999999</v>
      </c>
      <c r="J83042" t="s">
        <v>30</v>
      </c>
      <c r="K83042" t="s">
        <v>19</v>
      </c>
      <c r="L83042" t="s">
        <v>210</v>
      </c>
      <c r="M83042" t="s">
        <v>21</v>
      </c>
    </row>
    <row r="83043" spans="1:13" hidden="1" x14ac:dyDescent="0.3">
      <c r="A83043" t="s">
        <v>168424</v>
      </c>
      <c r="B83043" s="1">
        <v>42715.870833333334</v>
      </c>
      <c r="C83043" t="s">
        <v>168425</v>
      </c>
      <c r="D83043" t="s">
        <v>16</v>
      </c>
      <c r="E83043">
        <v>41</v>
      </c>
      <c r="F83043" t="s">
        <v>17</v>
      </c>
      <c r="G83043">
        <v>3</v>
      </c>
      <c r="H83043">
        <v>900.24</v>
      </c>
      <c r="I83043">
        <v>675.18</v>
      </c>
      <c r="J83043" t="s">
        <v>30</v>
      </c>
      <c r="K83043" t="s">
        <v>31</v>
      </c>
      <c r="L83043" t="s">
        <v>289</v>
      </c>
      <c r="M83043" t="s">
        <v>21</v>
      </c>
    </row>
    <row r="83044" spans="1:13" hidden="1" x14ac:dyDescent="0.3">
      <c r="A83044" t="s">
        <v>168426</v>
      </c>
      <c r="B83044" s="1">
        <v>42715.870833333334</v>
      </c>
      <c r="C83044" t="s">
        <v>168427</v>
      </c>
      <c r="D83044" t="s">
        <v>16</v>
      </c>
      <c r="E83044">
        <v>34</v>
      </c>
      <c r="F83044" t="s">
        <v>47</v>
      </c>
      <c r="G83044">
        <v>1</v>
      </c>
      <c r="H83044">
        <v>40.659999999999997</v>
      </c>
      <c r="I83044">
        <v>28.462</v>
      </c>
      <c r="J83044" t="s">
        <v>30</v>
      </c>
      <c r="K83044" t="s">
        <v>31</v>
      </c>
      <c r="L83044" t="s">
        <v>289</v>
      </c>
      <c r="M83044" t="s">
        <v>37</v>
      </c>
    </row>
    <row r="83045" spans="1:13" hidden="1" x14ac:dyDescent="0.3">
      <c r="A83045" t="s">
        <v>168428</v>
      </c>
      <c r="B83045" s="1">
        <v>42715.870833333334</v>
      </c>
      <c r="C83045" t="s">
        <v>168429</v>
      </c>
      <c r="D83045" t="s">
        <v>24</v>
      </c>
      <c r="E83045">
        <v>23</v>
      </c>
      <c r="F83045" t="s">
        <v>59</v>
      </c>
      <c r="G83045">
        <v>3</v>
      </c>
      <c r="H83045">
        <v>15.69</v>
      </c>
      <c r="I83045">
        <v>10.983000000000001</v>
      </c>
      <c r="J83045" t="s">
        <v>18</v>
      </c>
      <c r="K83045" t="s">
        <v>31</v>
      </c>
      <c r="L83045" t="s">
        <v>71</v>
      </c>
      <c r="M83045" t="s">
        <v>21</v>
      </c>
    </row>
    <row r="83046" spans="1:13" hidden="1" x14ac:dyDescent="0.3">
      <c r="A83046" t="s">
        <v>168430</v>
      </c>
      <c r="B83046" s="1">
        <v>42715.871527777781</v>
      </c>
      <c r="C83046" t="s">
        <v>168431</v>
      </c>
      <c r="D83046" t="s">
        <v>16</v>
      </c>
      <c r="E83046">
        <v>69</v>
      </c>
      <c r="F83046" t="s">
        <v>25</v>
      </c>
      <c r="G83046">
        <v>2</v>
      </c>
      <c r="H83046">
        <v>1200.3399999999999</v>
      </c>
      <c r="I83046">
        <v>1080.306</v>
      </c>
      <c r="J83046" t="s">
        <v>30</v>
      </c>
      <c r="K83046" t="s">
        <v>31</v>
      </c>
      <c r="L83046" t="s">
        <v>71</v>
      </c>
      <c r="M83046" t="s">
        <v>21</v>
      </c>
    </row>
    <row r="83047" spans="1:13" hidden="1" x14ac:dyDescent="0.3">
      <c r="A83047" t="s">
        <v>168432</v>
      </c>
      <c r="B83047" s="1">
        <v>42715.871527777781</v>
      </c>
      <c r="C83047" t="s">
        <v>168433</v>
      </c>
      <c r="D83047" t="s">
        <v>24</v>
      </c>
      <c r="E83047">
        <v>19</v>
      </c>
      <c r="F83047" t="s">
        <v>47</v>
      </c>
      <c r="G83047">
        <v>1</v>
      </c>
      <c r="H83047">
        <v>40.659999999999997</v>
      </c>
      <c r="I83047">
        <v>28.462</v>
      </c>
      <c r="J83047" t="s">
        <v>30</v>
      </c>
      <c r="K83047" t="s">
        <v>98</v>
      </c>
      <c r="L83047" t="s">
        <v>171</v>
      </c>
      <c r="M83047" t="s">
        <v>27</v>
      </c>
    </row>
    <row r="83048" spans="1:13" hidden="1" x14ac:dyDescent="0.3">
      <c r="A83048" t="s">
        <v>168434</v>
      </c>
      <c r="B83048" s="1">
        <v>42715.871527777781</v>
      </c>
      <c r="C83048" t="s">
        <v>168435</v>
      </c>
      <c r="D83048" t="s">
        <v>24</v>
      </c>
      <c r="E83048">
        <v>52</v>
      </c>
      <c r="F83048" t="s">
        <v>17</v>
      </c>
      <c r="G83048">
        <v>5</v>
      </c>
      <c r="H83048">
        <v>1500.4</v>
      </c>
      <c r="I83048">
        <v>1425.38</v>
      </c>
      <c r="J83048" t="s">
        <v>18</v>
      </c>
      <c r="K83048" t="s">
        <v>19</v>
      </c>
      <c r="L83048" t="s">
        <v>210</v>
      </c>
      <c r="M83048" t="s">
        <v>37</v>
      </c>
    </row>
    <row r="83049" spans="1:13" hidden="1" x14ac:dyDescent="0.3">
      <c r="A83049" t="s">
        <v>168436</v>
      </c>
      <c r="B83049" s="1">
        <v>42715.871527777781</v>
      </c>
      <c r="C83049" t="s">
        <v>168437</v>
      </c>
      <c r="D83049" t="s">
        <v>16</v>
      </c>
      <c r="E83049">
        <v>64</v>
      </c>
      <c r="F83049" t="s">
        <v>17</v>
      </c>
      <c r="G83049">
        <v>5</v>
      </c>
      <c r="H83049">
        <v>1500.4</v>
      </c>
      <c r="I83049">
        <v>1425.38</v>
      </c>
      <c r="J83049" t="s">
        <v>30</v>
      </c>
      <c r="K83049" t="s">
        <v>98</v>
      </c>
      <c r="L83049" t="s">
        <v>171</v>
      </c>
      <c r="M83049" t="s">
        <v>51</v>
      </c>
    </row>
    <row r="83050" spans="1:13" hidden="1" x14ac:dyDescent="0.3">
      <c r="A83050" t="s">
        <v>168438</v>
      </c>
      <c r="B83050" s="1">
        <v>42715.87222222222</v>
      </c>
      <c r="C83050" t="s">
        <v>168439</v>
      </c>
      <c r="D83050" t="s">
        <v>24</v>
      </c>
      <c r="E83050">
        <v>20</v>
      </c>
      <c r="F83050" t="s">
        <v>59</v>
      </c>
      <c r="G83050">
        <v>5</v>
      </c>
      <c r="H83050">
        <v>26.15</v>
      </c>
      <c r="I83050">
        <v>19.612500000000001</v>
      </c>
      <c r="J83050" t="s">
        <v>18</v>
      </c>
      <c r="K83050" t="s">
        <v>31</v>
      </c>
      <c r="L83050" t="s">
        <v>71</v>
      </c>
      <c r="M83050" t="s">
        <v>21</v>
      </c>
    </row>
    <row r="83051" spans="1:13" hidden="1" x14ac:dyDescent="0.3">
      <c r="A83051" t="s">
        <v>168440</v>
      </c>
      <c r="B83051" s="1">
        <v>42715.87222222222</v>
      </c>
      <c r="C83051" t="s">
        <v>168441</v>
      </c>
      <c r="D83051" t="s">
        <v>16</v>
      </c>
      <c r="E83051">
        <v>56</v>
      </c>
      <c r="F83051" t="s">
        <v>203</v>
      </c>
      <c r="G83051">
        <v>1</v>
      </c>
      <c r="H83051">
        <v>11.73</v>
      </c>
      <c r="I83051">
        <v>8.2110000000000003</v>
      </c>
      <c r="J83051" t="s">
        <v>18</v>
      </c>
      <c r="K83051" t="s">
        <v>31</v>
      </c>
      <c r="L83051" t="s">
        <v>71</v>
      </c>
      <c r="M83051" t="s">
        <v>33</v>
      </c>
    </row>
    <row r="83052" spans="1:13" hidden="1" x14ac:dyDescent="0.3">
      <c r="A83052" t="s">
        <v>168442</v>
      </c>
      <c r="B83052" s="1">
        <v>42715.87222222222</v>
      </c>
      <c r="C83052" t="s">
        <v>168443</v>
      </c>
      <c r="D83052" t="s">
        <v>24</v>
      </c>
      <c r="E83052">
        <v>59</v>
      </c>
      <c r="F83052" t="s">
        <v>47</v>
      </c>
      <c r="G83052">
        <v>3</v>
      </c>
      <c r="H83052">
        <v>121.98</v>
      </c>
      <c r="I83052">
        <v>91.484999999999999</v>
      </c>
      <c r="J83052" t="s">
        <v>18</v>
      </c>
      <c r="K83052" t="s">
        <v>31</v>
      </c>
      <c r="L83052" t="s">
        <v>32</v>
      </c>
      <c r="M83052" t="s">
        <v>33</v>
      </c>
    </row>
    <row r="83053" spans="1:13" hidden="1" x14ac:dyDescent="0.3">
      <c r="A83053" t="s">
        <v>168444</v>
      </c>
      <c r="B83053" s="1">
        <v>42715.87222222222</v>
      </c>
      <c r="C83053" t="s">
        <v>168445</v>
      </c>
      <c r="D83053" t="s">
        <v>16</v>
      </c>
      <c r="E83053">
        <v>37</v>
      </c>
      <c r="F83053" t="s">
        <v>47</v>
      </c>
      <c r="G83053">
        <v>3</v>
      </c>
      <c r="H83053">
        <v>121.98</v>
      </c>
      <c r="I83053">
        <v>91.484999999999999</v>
      </c>
      <c r="J83053" t="s">
        <v>30</v>
      </c>
      <c r="K83053" t="s">
        <v>31</v>
      </c>
      <c r="L83053" t="s">
        <v>32</v>
      </c>
      <c r="M83053" t="s">
        <v>51</v>
      </c>
    </row>
    <row r="83054" spans="1:13" hidden="1" x14ac:dyDescent="0.3">
      <c r="A83054" t="s">
        <v>168446</v>
      </c>
      <c r="B83054" s="1">
        <v>42715.87222222222</v>
      </c>
      <c r="C83054" t="s">
        <v>168447</v>
      </c>
      <c r="D83054" t="s">
        <v>16</v>
      </c>
      <c r="E83054">
        <v>69</v>
      </c>
      <c r="F83054" t="s">
        <v>17</v>
      </c>
      <c r="G83054">
        <v>2</v>
      </c>
      <c r="H83054">
        <v>600.16</v>
      </c>
      <c r="I83054">
        <v>450.12</v>
      </c>
      <c r="J83054" t="s">
        <v>26</v>
      </c>
      <c r="K83054" t="s">
        <v>98</v>
      </c>
      <c r="L83054" t="s">
        <v>501</v>
      </c>
      <c r="M83054" t="s">
        <v>27</v>
      </c>
    </row>
    <row r="83055" spans="1:13" hidden="1" x14ac:dyDescent="0.3">
      <c r="A83055" t="s">
        <v>168448</v>
      </c>
      <c r="B83055" s="1">
        <v>42715.872916666667</v>
      </c>
      <c r="C83055" t="s">
        <v>168449</v>
      </c>
      <c r="D83055" t="s">
        <v>24</v>
      </c>
      <c r="E83055">
        <v>18</v>
      </c>
      <c r="F83055" t="s">
        <v>25</v>
      </c>
      <c r="G83055">
        <v>5</v>
      </c>
      <c r="H83055">
        <v>3000.85</v>
      </c>
      <c r="I83055">
        <v>2700.7649999999999</v>
      </c>
      <c r="J83055" t="s">
        <v>18</v>
      </c>
      <c r="K83055" t="s">
        <v>98</v>
      </c>
      <c r="L83055" t="s">
        <v>501</v>
      </c>
      <c r="M83055" t="s">
        <v>21</v>
      </c>
    </row>
    <row r="83056" spans="1:13" hidden="1" x14ac:dyDescent="0.3">
      <c r="A83056" t="s">
        <v>168450</v>
      </c>
      <c r="B83056" s="1">
        <v>42715.872916666667</v>
      </c>
      <c r="C83056" t="s">
        <v>168451</v>
      </c>
      <c r="D83056" t="s">
        <v>24</v>
      </c>
      <c r="E83056">
        <v>25</v>
      </c>
      <c r="F83056" t="s">
        <v>41</v>
      </c>
      <c r="G83056">
        <v>5</v>
      </c>
      <c r="H83056">
        <v>75.75</v>
      </c>
      <c r="I83056">
        <v>56.8125</v>
      </c>
      <c r="J83056" t="s">
        <v>18</v>
      </c>
      <c r="K83056" t="s">
        <v>31</v>
      </c>
      <c r="L83056" t="s">
        <v>32</v>
      </c>
      <c r="M83056" t="s">
        <v>27</v>
      </c>
    </row>
    <row r="83057" spans="1:13" hidden="1" x14ac:dyDescent="0.3">
      <c r="A83057" t="s">
        <v>168452</v>
      </c>
      <c r="B83057" s="1">
        <v>42715.872916666667</v>
      </c>
      <c r="C83057" t="s">
        <v>168453</v>
      </c>
      <c r="D83057" t="s">
        <v>16</v>
      </c>
      <c r="E83057">
        <v>59</v>
      </c>
      <c r="F83057" t="s">
        <v>47</v>
      </c>
      <c r="G83057">
        <v>3</v>
      </c>
      <c r="H83057">
        <v>121.98</v>
      </c>
      <c r="I83057">
        <v>91.484999999999999</v>
      </c>
      <c r="J83057" t="s">
        <v>18</v>
      </c>
      <c r="K83057" t="s">
        <v>74</v>
      </c>
      <c r="L83057" t="s">
        <v>140</v>
      </c>
      <c r="M83057" t="s">
        <v>33</v>
      </c>
    </row>
    <row r="83058" spans="1:13" hidden="1" x14ac:dyDescent="0.3">
      <c r="A83058" t="s">
        <v>168454</v>
      </c>
      <c r="B83058" s="1">
        <v>42715.872916666667</v>
      </c>
      <c r="C83058" t="s">
        <v>168455</v>
      </c>
      <c r="D83058" t="s">
        <v>16</v>
      </c>
      <c r="E83058">
        <v>54</v>
      </c>
      <c r="F83058" t="s">
        <v>25</v>
      </c>
      <c r="G83058">
        <v>3</v>
      </c>
      <c r="H83058">
        <v>1800.51</v>
      </c>
      <c r="I83058">
        <v>1620.4590000000001</v>
      </c>
      <c r="J83058" t="s">
        <v>30</v>
      </c>
      <c r="K83058" t="s">
        <v>98</v>
      </c>
      <c r="L83058" t="s">
        <v>99</v>
      </c>
      <c r="M83058" t="s">
        <v>33</v>
      </c>
    </row>
    <row r="83059" spans="1:13" hidden="1" x14ac:dyDescent="0.3">
      <c r="A83059" t="s">
        <v>168456</v>
      </c>
      <c r="B83059" s="1">
        <v>42715.873611111114</v>
      </c>
      <c r="C83059" t="s">
        <v>168457</v>
      </c>
      <c r="D83059" t="s">
        <v>16</v>
      </c>
      <c r="E83059">
        <v>44</v>
      </c>
      <c r="F83059" t="s">
        <v>47</v>
      </c>
      <c r="G83059">
        <v>4</v>
      </c>
      <c r="H83059">
        <v>162.63999999999999</v>
      </c>
      <c r="I83059">
        <v>130.11199999999999</v>
      </c>
      <c r="J83059" t="s">
        <v>18</v>
      </c>
      <c r="K83059" t="s">
        <v>98</v>
      </c>
      <c r="L83059" t="s">
        <v>99</v>
      </c>
      <c r="M83059" t="s">
        <v>27</v>
      </c>
    </row>
    <row r="83060" spans="1:13" hidden="1" x14ac:dyDescent="0.3">
      <c r="A83060" t="s">
        <v>168458</v>
      </c>
      <c r="B83060" s="1">
        <v>42715.873611111114</v>
      </c>
      <c r="C83060" t="s">
        <v>168459</v>
      </c>
      <c r="D83060" t="s">
        <v>16</v>
      </c>
      <c r="E83060">
        <v>46</v>
      </c>
      <c r="F83060" t="s">
        <v>17</v>
      </c>
      <c r="G83060">
        <v>1</v>
      </c>
      <c r="H83060">
        <v>300.08</v>
      </c>
      <c r="I83060">
        <v>225.06</v>
      </c>
      <c r="J83060" t="s">
        <v>26</v>
      </c>
      <c r="K83060" t="s">
        <v>98</v>
      </c>
      <c r="L83060" t="s">
        <v>99</v>
      </c>
      <c r="M83060" t="s">
        <v>27</v>
      </c>
    </row>
    <row r="83061" spans="1:13" hidden="1" x14ac:dyDescent="0.3">
      <c r="A83061" t="s">
        <v>168460</v>
      </c>
      <c r="B83061" s="1">
        <v>42715.873611111114</v>
      </c>
      <c r="C83061" t="s">
        <v>168461</v>
      </c>
      <c r="D83061" t="s">
        <v>16</v>
      </c>
      <c r="E83061">
        <v>32</v>
      </c>
      <c r="F83061" t="s">
        <v>17</v>
      </c>
      <c r="G83061">
        <v>3</v>
      </c>
      <c r="H83061">
        <v>900.24</v>
      </c>
      <c r="I83061">
        <v>675.18</v>
      </c>
      <c r="J83061" t="s">
        <v>18</v>
      </c>
      <c r="K83061" t="s">
        <v>98</v>
      </c>
      <c r="L83061" t="s">
        <v>99</v>
      </c>
      <c r="M83061" t="s">
        <v>33</v>
      </c>
    </row>
    <row r="83062" spans="1:13" hidden="1" x14ac:dyDescent="0.3">
      <c r="A83062" t="s">
        <v>168462</v>
      </c>
      <c r="B83062" s="1">
        <v>42715.873611111114</v>
      </c>
      <c r="C83062" t="s">
        <v>168463</v>
      </c>
      <c r="D83062" t="s">
        <v>24</v>
      </c>
      <c r="E83062">
        <v>46</v>
      </c>
      <c r="F83062" t="s">
        <v>17</v>
      </c>
      <c r="G83062">
        <v>5</v>
      </c>
      <c r="H83062">
        <v>1500.4</v>
      </c>
      <c r="I83062">
        <v>1425.38</v>
      </c>
      <c r="J83062" t="s">
        <v>26</v>
      </c>
      <c r="K83062" t="s">
        <v>98</v>
      </c>
      <c r="L83062" t="s">
        <v>99</v>
      </c>
      <c r="M83062" t="s">
        <v>63</v>
      </c>
    </row>
    <row r="83063" spans="1:13" hidden="1" x14ac:dyDescent="0.3">
      <c r="A83063" t="s">
        <v>168464</v>
      </c>
      <c r="B83063" s="1">
        <v>42715.874305555553</v>
      </c>
      <c r="C83063" t="s">
        <v>168465</v>
      </c>
      <c r="D83063" t="s">
        <v>16</v>
      </c>
      <c r="E83063">
        <v>52</v>
      </c>
      <c r="F83063" t="s">
        <v>17</v>
      </c>
      <c r="G83063">
        <v>4</v>
      </c>
      <c r="H83063">
        <v>1200.32</v>
      </c>
      <c r="I83063">
        <v>1140.3040000000001</v>
      </c>
      <c r="J83063" t="s">
        <v>30</v>
      </c>
      <c r="K83063" t="s">
        <v>98</v>
      </c>
      <c r="L83063" t="s">
        <v>99</v>
      </c>
      <c r="M83063" t="s">
        <v>48</v>
      </c>
    </row>
    <row r="83064" spans="1:13" hidden="1" x14ac:dyDescent="0.3">
      <c r="A83064" t="s">
        <v>168466</v>
      </c>
      <c r="B83064" s="1">
        <v>42715.874305555553</v>
      </c>
      <c r="C83064" t="s">
        <v>168467</v>
      </c>
      <c r="D83064" t="s">
        <v>24</v>
      </c>
      <c r="E83064">
        <v>51</v>
      </c>
      <c r="F83064" t="s">
        <v>17</v>
      </c>
      <c r="G83064">
        <v>5</v>
      </c>
      <c r="H83064">
        <v>1500.4</v>
      </c>
      <c r="I83064">
        <v>1425.38</v>
      </c>
      <c r="J83064" t="s">
        <v>18</v>
      </c>
      <c r="K83064" t="s">
        <v>98</v>
      </c>
      <c r="L83064" t="s">
        <v>99</v>
      </c>
      <c r="M83064" t="s">
        <v>33</v>
      </c>
    </row>
    <row r="83065" spans="1:13" hidden="1" x14ac:dyDescent="0.3">
      <c r="A83065" t="s">
        <v>168468</v>
      </c>
      <c r="B83065" s="1">
        <v>42715.874305555553</v>
      </c>
      <c r="C83065" t="s">
        <v>168469</v>
      </c>
      <c r="D83065" t="s">
        <v>24</v>
      </c>
      <c r="E83065">
        <v>38</v>
      </c>
      <c r="F83065" t="s">
        <v>17</v>
      </c>
      <c r="G83065">
        <v>2</v>
      </c>
      <c r="H83065">
        <v>600.16</v>
      </c>
      <c r="I83065">
        <v>450.12</v>
      </c>
      <c r="J83065" t="s">
        <v>18</v>
      </c>
      <c r="K83065" t="s">
        <v>19</v>
      </c>
      <c r="L83065" t="s">
        <v>36</v>
      </c>
      <c r="M83065" t="s">
        <v>63</v>
      </c>
    </row>
    <row r="83066" spans="1:13" hidden="1" x14ac:dyDescent="0.3">
      <c r="A83066" t="s">
        <v>168470</v>
      </c>
      <c r="B83066" s="1">
        <v>42715.874305555553</v>
      </c>
      <c r="C83066" t="s">
        <v>168471</v>
      </c>
      <c r="D83066" t="s">
        <v>16</v>
      </c>
      <c r="E83066">
        <v>43</v>
      </c>
      <c r="F83066" t="s">
        <v>59</v>
      </c>
      <c r="G83066">
        <v>2</v>
      </c>
      <c r="H83066">
        <v>10.46</v>
      </c>
      <c r="I83066">
        <v>7.3220000000000001</v>
      </c>
      <c r="J83066" t="s">
        <v>30</v>
      </c>
      <c r="K83066" t="s">
        <v>19</v>
      </c>
      <c r="L83066" t="s">
        <v>36</v>
      </c>
      <c r="M83066" t="s">
        <v>48</v>
      </c>
    </row>
    <row r="83067" spans="1:13" hidden="1" x14ac:dyDescent="0.3">
      <c r="A83067" t="s">
        <v>168472</v>
      </c>
      <c r="B83067" s="1">
        <v>42715.875</v>
      </c>
      <c r="C83067" t="s">
        <v>168473</v>
      </c>
      <c r="D83067" t="s">
        <v>24</v>
      </c>
      <c r="E83067">
        <v>67</v>
      </c>
      <c r="F83067" t="s">
        <v>203</v>
      </c>
      <c r="G83067">
        <v>4</v>
      </c>
      <c r="H83067">
        <v>46.92</v>
      </c>
      <c r="I83067">
        <v>35.19</v>
      </c>
      <c r="J83067" t="s">
        <v>18</v>
      </c>
      <c r="K83067" t="s">
        <v>19</v>
      </c>
      <c r="L83067" t="s">
        <v>36</v>
      </c>
      <c r="M83067" t="s">
        <v>63</v>
      </c>
    </row>
    <row r="83068" spans="1:13" hidden="1" x14ac:dyDescent="0.3">
      <c r="A83068" t="s">
        <v>168474</v>
      </c>
      <c r="B83068" s="1">
        <v>42715.875</v>
      </c>
      <c r="C83068" t="s">
        <v>168475</v>
      </c>
      <c r="D83068" t="s">
        <v>16</v>
      </c>
      <c r="E83068">
        <v>22</v>
      </c>
      <c r="F83068" t="s">
        <v>47</v>
      </c>
      <c r="G83068">
        <v>4</v>
      </c>
      <c r="H83068">
        <v>162.63999999999999</v>
      </c>
      <c r="I83068">
        <v>130.11199999999999</v>
      </c>
      <c r="J83068" t="s">
        <v>30</v>
      </c>
      <c r="K83068" t="s">
        <v>31</v>
      </c>
      <c r="L83068" t="s">
        <v>71</v>
      </c>
      <c r="M83068" t="s">
        <v>51</v>
      </c>
    </row>
    <row r="83069" spans="1:13" hidden="1" x14ac:dyDescent="0.3">
      <c r="A83069" t="s">
        <v>168476</v>
      </c>
      <c r="B83069" s="1">
        <v>42715.875</v>
      </c>
      <c r="C83069" t="s">
        <v>168477</v>
      </c>
      <c r="D83069" t="s">
        <v>16</v>
      </c>
      <c r="E83069">
        <v>28</v>
      </c>
      <c r="F83069" t="s">
        <v>47</v>
      </c>
      <c r="G83069">
        <v>4</v>
      </c>
      <c r="H83069">
        <v>162.63999999999999</v>
      </c>
      <c r="I83069">
        <v>130.11199999999999</v>
      </c>
      <c r="J83069" t="s">
        <v>26</v>
      </c>
      <c r="K83069" t="s">
        <v>31</v>
      </c>
      <c r="L83069" t="s">
        <v>71</v>
      </c>
      <c r="M83069" t="s">
        <v>63</v>
      </c>
    </row>
    <row r="83070" spans="1:13" hidden="1" x14ac:dyDescent="0.3">
      <c r="A83070" t="s">
        <v>168478</v>
      </c>
      <c r="B83070" s="1">
        <v>42715.875</v>
      </c>
      <c r="C83070" t="s">
        <v>168479</v>
      </c>
      <c r="D83070" t="s">
        <v>24</v>
      </c>
      <c r="E83070">
        <v>56</v>
      </c>
      <c r="F83070" t="s">
        <v>17</v>
      </c>
      <c r="G83070">
        <v>3</v>
      </c>
      <c r="H83070">
        <v>900.24</v>
      </c>
      <c r="I83070">
        <v>675.18</v>
      </c>
      <c r="J83070" t="s">
        <v>18</v>
      </c>
      <c r="K83070" t="s">
        <v>74</v>
      </c>
      <c r="L83070" t="s">
        <v>75</v>
      </c>
      <c r="M83070" t="s">
        <v>33</v>
      </c>
    </row>
    <row r="83071" spans="1:13" hidden="1" x14ac:dyDescent="0.3">
      <c r="A83071" t="s">
        <v>168480</v>
      </c>
      <c r="B83071" s="1">
        <v>42715.875</v>
      </c>
      <c r="C83071" t="s">
        <v>168481</v>
      </c>
      <c r="D83071" t="s">
        <v>24</v>
      </c>
      <c r="E83071">
        <v>40</v>
      </c>
      <c r="F83071" t="s">
        <v>17</v>
      </c>
      <c r="G83071">
        <v>3</v>
      </c>
      <c r="H83071">
        <v>900.24</v>
      </c>
      <c r="I83071">
        <v>675.18</v>
      </c>
      <c r="J83071" t="s">
        <v>30</v>
      </c>
      <c r="K83071" t="s">
        <v>74</v>
      </c>
      <c r="L83071" t="s">
        <v>75</v>
      </c>
      <c r="M83071" t="s">
        <v>27</v>
      </c>
    </row>
    <row r="83072" spans="1:13" hidden="1" x14ac:dyDescent="0.3">
      <c r="A83072" t="s">
        <v>168482</v>
      </c>
      <c r="B83072" s="1">
        <v>42715.875694444447</v>
      </c>
      <c r="C83072" t="s">
        <v>168483</v>
      </c>
      <c r="D83072" t="s">
        <v>16</v>
      </c>
      <c r="E83072">
        <v>20</v>
      </c>
      <c r="F83072" t="s">
        <v>17</v>
      </c>
      <c r="G83072">
        <v>2</v>
      </c>
      <c r="H83072">
        <v>600.16</v>
      </c>
      <c r="I83072">
        <v>450.12</v>
      </c>
      <c r="J83072" t="s">
        <v>30</v>
      </c>
      <c r="K83072" t="s">
        <v>74</v>
      </c>
      <c r="L83072" t="s">
        <v>75</v>
      </c>
      <c r="M83072" t="s">
        <v>63</v>
      </c>
    </row>
    <row r="83073" spans="1:13" hidden="1" x14ac:dyDescent="0.3">
      <c r="A83073" t="s">
        <v>168484</v>
      </c>
      <c r="B83073" s="1">
        <v>42715.875694444447</v>
      </c>
      <c r="C83073" t="s">
        <v>168485</v>
      </c>
      <c r="D83073" t="s">
        <v>16</v>
      </c>
      <c r="E83073">
        <v>59</v>
      </c>
      <c r="F83073" t="s">
        <v>47</v>
      </c>
      <c r="G83073">
        <v>5</v>
      </c>
      <c r="H83073">
        <v>203.3</v>
      </c>
      <c r="I83073">
        <v>162.63999999999999</v>
      </c>
      <c r="J83073" t="s">
        <v>18</v>
      </c>
      <c r="K83073" t="s">
        <v>74</v>
      </c>
      <c r="L83073" t="s">
        <v>152</v>
      </c>
      <c r="M83073" t="s">
        <v>27</v>
      </c>
    </row>
    <row r="83074" spans="1:13" hidden="1" x14ac:dyDescent="0.3">
      <c r="A83074" t="s">
        <v>168486</v>
      </c>
      <c r="B83074" s="1">
        <v>42715.875694444447</v>
      </c>
      <c r="C83074" t="s">
        <v>168487</v>
      </c>
      <c r="D83074" t="s">
        <v>24</v>
      </c>
      <c r="E83074">
        <v>36</v>
      </c>
      <c r="F83074" t="s">
        <v>66</v>
      </c>
      <c r="G83074">
        <v>2</v>
      </c>
      <c r="H83074">
        <v>71.680000000000007</v>
      </c>
      <c r="I83074">
        <v>50.176000000000002</v>
      </c>
      <c r="J83074" t="s">
        <v>18</v>
      </c>
      <c r="K83074" t="s">
        <v>74</v>
      </c>
      <c r="L83074" t="s">
        <v>152</v>
      </c>
      <c r="M83074" t="s">
        <v>48</v>
      </c>
    </row>
    <row r="83075" spans="1:13" hidden="1" x14ac:dyDescent="0.3">
      <c r="A83075" t="s">
        <v>168488</v>
      </c>
      <c r="B83075" s="1">
        <v>42715.875694444447</v>
      </c>
      <c r="C83075" t="s">
        <v>168489</v>
      </c>
      <c r="D83075" t="s">
        <v>16</v>
      </c>
      <c r="E83075">
        <v>28</v>
      </c>
      <c r="F83075" t="s">
        <v>41</v>
      </c>
      <c r="G83075">
        <v>3</v>
      </c>
      <c r="H83075">
        <v>45.45</v>
      </c>
      <c r="I83075">
        <v>31.815000000000001</v>
      </c>
      <c r="J83075" t="s">
        <v>26</v>
      </c>
      <c r="K83075" t="s">
        <v>74</v>
      </c>
      <c r="L83075" t="s">
        <v>152</v>
      </c>
      <c r="M83075" t="s">
        <v>33</v>
      </c>
    </row>
    <row r="83076" spans="1:13" hidden="1" x14ac:dyDescent="0.3">
      <c r="A83076" t="s">
        <v>168490</v>
      </c>
      <c r="B83076" s="1">
        <v>42715.876388888886</v>
      </c>
      <c r="C83076" t="s">
        <v>168491</v>
      </c>
      <c r="D83076" t="s">
        <v>16</v>
      </c>
      <c r="E83076">
        <v>33</v>
      </c>
      <c r="F83076" t="s">
        <v>41</v>
      </c>
      <c r="G83076">
        <v>3</v>
      </c>
      <c r="H83076">
        <v>45.45</v>
      </c>
      <c r="I83076">
        <v>31.815000000000001</v>
      </c>
      <c r="J83076" t="s">
        <v>18</v>
      </c>
      <c r="K83076" t="s">
        <v>74</v>
      </c>
      <c r="L83076" t="s">
        <v>152</v>
      </c>
      <c r="M83076" t="s">
        <v>33</v>
      </c>
    </row>
    <row r="83077" spans="1:13" hidden="1" x14ac:dyDescent="0.3">
      <c r="A83077" t="s">
        <v>168492</v>
      </c>
      <c r="B83077" s="1">
        <v>42715.876388888886</v>
      </c>
      <c r="C83077" t="s">
        <v>168493</v>
      </c>
      <c r="D83077" t="s">
        <v>16</v>
      </c>
      <c r="E83077">
        <v>42</v>
      </c>
      <c r="F83077" t="s">
        <v>203</v>
      </c>
      <c r="G83077">
        <v>5</v>
      </c>
      <c r="H83077">
        <v>58.65</v>
      </c>
      <c r="I83077">
        <v>43.987499999999997</v>
      </c>
      <c r="J83077" t="s">
        <v>26</v>
      </c>
      <c r="K83077" t="s">
        <v>98</v>
      </c>
      <c r="L83077" t="s">
        <v>99</v>
      </c>
      <c r="M83077" t="s">
        <v>21</v>
      </c>
    </row>
    <row r="83078" spans="1:13" hidden="1" x14ac:dyDescent="0.3">
      <c r="A83078" t="s">
        <v>168494</v>
      </c>
      <c r="B83078" s="1">
        <v>42715.876388888886</v>
      </c>
      <c r="C83078" t="s">
        <v>168495</v>
      </c>
      <c r="D83078" t="s">
        <v>24</v>
      </c>
      <c r="E83078">
        <v>41</v>
      </c>
      <c r="F83078" t="s">
        <v>59</v>
      </c>
      <c r="G83078">
        <v>1</v>
      </c>
      <c r="H83078">
        <v>5.23</v>
      </c>
      <c r="I83078">
        <v>3.661</v>
      </c>
      <c r="J83078" t="s">
        <v>18</v>
      </c>
      <c r="K83078" t="s">
        <v>31</v>
      </c>
      <c r="L83078" t="s">
        <v>62</v>
      </c>
      <c r="M83078" t="s">
        <v>51</v>
      </c>
    </row>
    <row r="83079" spans="1:13" hidden="1" x14ac:dyDescent="0.3">
      <c r="A83079" t="s">
        <v>168496</v>
      </c>
      <c r="B83079" s="1">
        <v>42715.876388888886</v>
      </c>
      <c r="C83079" t="s">
        <v>168497</v>
      </c>
      <c r="D83079" t="s">
        <v>16</v>
      </c>
      <c r="E83079">
        <v>23</v>
      </c>
      <c r="F83079" t="s">
        <v>41</v>
      </c>
      <c r="G83079">
        <v>3</v>
      </c>
      <c r="H83079">
        <v>45.45</v>
      </c>
      <c r="I83079">
        <v>31.815000000000001</v>
      </c>
      <c r="J83079" t="s">
        <v>30</v>
      </c>
      <c r="K83079" t="s">
        <v>31</v>
      </c>
      <c r="L83079" t="s">
        <v>62</v>
      </c>
      <c r="M83079" t="s">
        <v>48</v>
      </c>
    </row>
    <row r="83080" spans="1:13" hidden="1" x14ac:dyDescent="0.3">
      <c r="A83080" t="s">
        <v>168498</v>
      </c>
      <c r="B83080" s="1">
        <v>42715.877083333333</v>
      </c>
      <c r="C83080" t="s">
        <v>168499</v>
      </c>
      <c r="D83080" t="s">
        <v>16</v>
      </c>
      <c r="E83080">
        <v>34</v>
      </c>
      <c r="F83080" t="s">
        <v>97</v>
      </c>
      <c r="G83080">
        <v>2</v>
      </c>
      <c r="H83080">
        <v>2100</v>
      </c>
      <c r="I83080">
        <v>1890</v>
      </c>
      <c r="J83080" t="s">
        <v>26</v>
      </c>
      <c r="K83080" t="s">
        <v>31</v>
      </c>
      <c r="L83080" t="s">
        <v>62</v>
      </c>
      <c r="M83080" t="s">
        <v>48</v>
      </c>
    </row>
    <row r="83081" spans="1:13" hidden="1" x14ac:dyDescent="0.3">
      <c r="A83081" t="s">
        <v>168500</v>
      </c>
      <c r="B83081" s="1">
        <v>42715.877083333333</v>
      </c>
      <c r="C83081" t="s">
        <v>168501</v>
      </c>
      <c r="D83081" t="s">
        <v>24</v>
      </c>
      <c r="E83081">
        <v>56</v>
      </c>
      <c r="F83081" t="s">
        <v>17</v>
      </c>
      <c r="G83081">
        <v>5</v>
      </c>
      <c r="H83081">
        <v>1500.4</v>
      </c>
      <c r="I83081">
        <v>1425.38</v>
      </c>
      <c r="J83081" t="s">
        <v>18</v>
      </c>
      <c r="K83081" t="s">
        <v>31</v>
      </c>
      <c r="L83081" t="s">
        <v>62</v>
      </c>
      <c r="M83081" t="s">
        <v>33</v>
      </c>
    </row>
    <row r="83082" spans="1:13" hidden="1" x14ac:dyDescent="0.3">
      <c r="A83082" t="s">
        <v>168502</v>
      </c>
      <c r="B83082" s="1">
        <v>42715.877083333333</v>
      </c>
      <c r="C83082" t="s">
        <v>168503</v>
      </c>
      <c r="D83082" t="s">
        <v>24</v>
      </c>
      <c r="E83082">
        <v>68</v>
      </c>
      <c r="F83082" t="s">
        <v>66</v>
      </c>
      <c r="G83082">
        <v>4</v>
      </c>
      <c r="H83082">
        <v>143.36000000000001</v>
      </c>
      <c r="I83082">
        <v>114.688</v>
      </c>
      <c r="J83082" t="s">
        <v>18</v>
      </c>
      <c r="K83082" t="s">
        <v>31</v>
      </c>
      <c r="L83082" t="s">
        <v>62</v>
      </c>
      <c r="M83082" t="s">
        <v>33</v>
      </c>
    </row>
    <row r="83083" spans="1:13" hidden="1" x14ac:dyDescent="0.3">
      <c r="A83083" t="s">
        <v>168504</v>
      </c>
      <c r="B83083" s="1">
        <v>42715.877083333333</v>
      </c>
      <c r="C83083" t="s">
        <v>168505</v>
      </c>
      <c r="D83083" t="s">
        <v>16</v>
      </c>
      <c r="E83083">
        <v>43</v>
      </c>
      <c r="F83083" t="s">
        <v>59</v>
      </c>
      <c r="G83083">
        <v>1</v>
      </c>
      <c r="H83083">
        <v>5.23</v>
      </c>
      <c r="I83083">
        <v>3.661</v>
      </c>
      <c r="J83083" t="s">
        <v>18</v>
      </c>
      <c r="K83083" t="s">
        <v>98</v>
      </c>
      <c r="L83083" t="s">
        <v>171</v>
      </c>
      <c r="M83083" t="s">
        <v>27</v>
      </c>
    </row>
    <row r="83084" spans="1:13" hidden="1" x14ac:dyDescent="0.3">
      <c r="A83084" t="s">
        <v>168506</v>
      </c>
      <c r="B83084" s="1">
        <v>42715.877083333333</v>
      </c>
      <c r="C83084" t="s">
        <v>168507</v>
      </c>
      <c r="D83084" t="s">
        <v>16</v>
      </c>
      <c r="E83084">
        <v>44</v>
      </c>
      <c r="F83084" t="s">
        <v>203</v>
      </c>
      <c r="G83084">
        <v>4</v>
      </c>
      <c r="H83084">
        <v>46.92</v>
      </c>
      <c r="I83084">
        <v>35.19</v>
      </c>
      <c r="J83084" t="s">
        <v>30</v>
      </c>
      <c r="K83084" t="s">
        <v>19</v>
      </c>
      <c r="L83084" t="s">
        <v>67</v>
      </c>
      <c r="M83084" t="s">
        <v>51</v>
      </c>
    </row>
    <row r="83085" spans="1:13" hidden="1" x14ac:dyDescent="0.3">
      <c r="A83085" t="s">
        <v>168508</v>
      </c>
      <c r="B83085" s="1">
        <v>42715.87777777778</v>
      </c>
      <c r="C83085" t="s">
        <v>168509</v>
      </c>
      <c r="D83085" t="s">
        <v>24</v>
      </c>
      <c r="E83085">
        <v>51</v>
      </c>
      <c r="F83085" t="s">
        <v>66</v>
      </c>
      <c r="G83085">
        <v>5</v>
      </c>
      <c r="H83085">
        <v>179.2</v>
      </c>
      <c r="I83085">
        <v>143.36000000000001</v>
      </c>
      <c r="J83085" t="s">
        <v>26</v>
      </c>
      <c r="K83085" t="s">
        <v>98</v>
      </c>
      <c r="L83085" t="s">
        <v>99</v>
      </c>
      <c r="M83085" t="s">
        <v>33</v>
      </c>
    </row>
    <row r="83086" spans="1:13" hidden="1" x14ac:dyDescent="0.3">
      <c r="A83086" t="s">
        <v>168510</v>
      </c>
      <c r="B83086" s="1">
        <v>42715.87777777778</v>
      </c>
      <c r="C83086" t="s">
        <v>168511</v>
      </c>
      <c r="D83086" t="s">
        <v>24</v>
      </c>
      <c r="E83086">
        <v>23</v>
      </c>
      <c r="F83086" t="s">
        <v>203</v>
      </c>
      <c r="G83086">
        <v>1</v>
      </c>
      <c r="H83086">
        <v>11.73</v>
      </c>
      <c r="I83086">
        <v>8.2110000000000003</v>
      </c>
      <c r="J83086" t="s">
        <v>30</v>
      </c>
      <c r="K83086" t="s">
        <v>98</v>
      </c>
      <c r="L83086" t="s">
        <v>99</v>
      </c>
      <c r="M83086" t="s">
        <v>21</v>
      </c>
    </row>
    <row r="83087" spans="1:13" hidden="1" x14ac:dyDescent="0.3">
      <c r="A83087" t="s">
        <v>168512</v>
      </c>
      <c r="B83087" s="1">
        <v>42715.87777777778</v>
      </c>
      <c r="C83087" t="s">
        <v>168513</v>
      </c>
      <c r="D83087" t="s">
        <v>24</v>
      </c>
      <c r="E83087">
        <v>37</v>
      </c>
      <c r="F83087" t="s">
        <v>203</v>
      </c>
      <c r="G83087">
        <v>3</v>
      </c>
      <c r="H83087">
        <v>35.19</v>
      </c>
      <c r="I83087">
        <v>24.632999999999999</v>
      </c>
      <c r="J83087" t="s">
        <v>30</v>
      </c>
      <c r="K83087" t="s">
        <v>98</v>
      </c>
      <c r="L83087" t="s">
        <v>99</v>
      </c>
      <c r="M83087" t="s">
        <v>51</v>
      </c>
    </row>
    <row r="83088" spans="1:13" hidden="1" x14ac:dyDescent="0.3">
      <c r="A83088" t="s">
        <v>168514</v>
      </c>
      <c r="B83088" s="1">
        <v>42715.87777777778</v>
      </c>
      <c r="C83088" t="s">
        <v>168515</v>
      </c>
      <c r="D83088" t="s">
        <v>24</v>
      </c>
      <c r="E83088">
        <v>27</v>
      </c>
      <c r="F83088" t="s">
        <v>59</v>
      </c>
      <c r="G83088">
        <v>1</v>
      </c>
      <c r="H83088">
        <v>5.23</v>
      </c>
      <c r="I83088">
        <v>3.661</v>
      </c>
      <c r="J83088" t="s">
        <v>30</v>
      </c>
      <c r="K83088" t="s">
        <v>98</v>
      </c>
      <c r="L83088" t="s">
        <v>99</v>
      </c>
      <c r="M83088" t="s">
        <v>21</v>
      </c>
    </row>
    <row r="83089" spans="1:13" hidden="1" x14ac:dyDescent="0.3">
      <c r="A83089" t="s">
        <v>168516</v>
      </c>
      <c r="B83089" s="1">
        <v>42715.878472222219</v>
      </c>
      <c r="C83089" t="s">
        <v>168517</v>
      </c>
      <c r="D83089" t="s">
        <v>16</v>
      </c>
      <c r="E83089">
        <v>45</v>
      </c>
      <c r="F83089" t="s">
        <v>66</v>
      </c>
      <c r="G83089">
        <v>5</v>
      </c>
      <c r="H83089">
        <v>179.2</v>
      </c>
      <c r="I83089">
        <v>143.36000000000001</v>
      </c>
      <c r="J83089" t="s">
        <v>26</v>
      </c>
      <c r="K83089" t="s">
        <v>74</v>
      </c>
      <c r="L83089" t="s">
        <v>161</v>
      </c>
      <c r="M83089" t="s">
        <v>21</v>
      </c>
    </row>
    <row r="83090" spans="1:13" hidden="1" x14ac:dyDescent="0.3">
      <c r="A83090" t="s">
        <v>168518</v>
      </c>
      <c r="B83090" s="1">
        <v>42715.878472222219</v>
      </c>
      <c r="C83090" t="s">
        <v>168519</v>
      </c>
      <c r="D83090" t="s">
        <v>16</v>
      </c>
      <c r="E83090">
        <v>43</v>
      </c>
      <c r="F83090" t="s">
        <v>66</v>
      </c>
      <c r="G83090">
        <v>3</v>
      </c>
      <c r="H83090">
        <v>107.52</v>
      </c>
      <c r="I83090">
        <v>80.64</v>
      </c>
      <c r="J83090" t="s">
        <v>18</v>
      </c>
      <c r="K83090" t="s">
        <v>98</v>
      </c>
      <c r="L83090" t="s">
        <v>99</v>
      </c>
      <c r="M83090" t="s">
        <v>27</v>
      </c>
    </row>
    <row r="83091" spans="1:13" hidden="1" x14ac:dyDescent="0.3">
      <c r="A83091" t="s">
        <v>168520</v>
      </c>
      <c r="B83091" s="1">
        <v>42715.878472222219</v>
      </c>
      <c r="C83091" t="s">
        <v>168521</v>
      </c>
      <c r="D83091" t="s">
        <v>16</v>
      </c>
      <c r="E83091">
        <v>48</v>
      </c>
      <c r="F83091" t="s">
        <v>17</v>
      </c>
      <c r="G83091">
        <v>3</v>
      </c>
      <c r="H83091">
        <v>900.24</v>
      </c>
      <c r="I83091">
        <v>675.18</v>
      </c>
      <c r="J83091" t="s">
        <v>18</v>
      </c>
      <c r="K83091" t="s">
        <v>31</v>
      </c>
      <c r="L83091" t="s">
        <v>204</v>
      </c>
      <c r="M83091" t="s">
        <v>21</v>
      </c>
    </row>
    <row r="83092" spans="1:13" hidden="1" x14ac:dyDescent="0.3">
      <c r="A83092" t="s">
        <v>168522</v>
      </c>
      <c r="B83092" s="1">
        <v>42715.878472222219</v>
      </c>
      <c r="C83092" t="s">
        <v>168523</v>
      </c>
      <c r="D83092" t="s">
        <v>24</v>
      </c>
      <c r="E83092">
        <v>31</v>
      </c>
      <c r="F83092" t="s">
        <v>41</v>
      </c>
      <c r="G83092">
        <v>1</v>
      </c>
      <c r="H83092">
        <v>15.15</v>
      </c>
      <c r="I83092">
        <v>10.605</v>
      </c>
      <c r="J83092" t="s">
        <v>30</v>
      </c>
      <c r="K83092" t="s">
        <v>31</v>
      </c>
      <c r="L83092" t="s">
        <v>204</v>
      </c>
      <c r="M83092" t="s">
        <v>27</v>
      </c>
    </row>
    <row r="83093" spans="1:13" hidden="1" x14ac:dyDescent="0.3">
      <c r="A83093" t="s">
        <v>168524</v>
      </c>
      <c r="B83093" s="1">
        <v>42715.879166666666</v>
      </c>
      <c r="C83093" t="s">
        <v>168525</v>
      </c>
      <c r="D83093" t="s">
        <v>16</v>
      </c>
      <c r="E83093">
        <v>44</v>
      </c>
      <c r="F83093" t="s">
        <v>47</v>
      </c>
      <c r="G83093">
        <v>5</v>
      </c>
      <c r="H83093">
        <v>203.3</v>
      </c>
      <c r="I83093">
        <v>162.63999999999999</v>
      </c>
      <c r="J83093" t="s">
        <v>18</v>
      </c>
      <c r="K83093" t="s">
        <v>31</v>
      </c>
      <c r="L83093" t="s">
        <v>204</v>
      </c>
      <c r="M83093" t="s">
        <v>48</v>
      </c>
    </row>
    <row r="83094" spans="1:13" hidden="1" x14ac:dyDescent="0.3">
      <c r="A83094" t="s">
        <v>168526</v>
      </c>
      <c r="B83094" s="1">
        <v>42715.879166666666</v>
      </c>
      <c r="C83094" t="s">
        <v>168527</v>
      </c>
      <c r="D83094" t="s">
        <v>16</v>
      </c>
      <c r="E83094">
        <v>49</v>
      </c>
      <c r="F83094" t="s">
        <v>59</v>
      </c>
      <c r="G83094">
        <v>3</v>
      </c>
      <c r="H83094">
        <v>15.69</v>
      </c>
      <c r="I83094">
        <v>10.983000000000001</v>
      </c>
      <c r="J83094" t="s">
        <v>30</v>
      </c>
      <c r="K83094" t="s">
        <v>31</v>
      </c>
      <c r="L83094" t="s">
        <v>204</v>
      </c>
      <c r="M83094" t="s">
        <v>63</v>
      </c>
    </row>
    <row r="83095" spans="1:13" hidden="1" x14ac:dyDescent="0.3">
      <c r="A83095" t="s">
        <v>168528</v>
      </c>
      <c r="B83095" s="1">
        <v>42715.879166666666</v>
      </c>
      <c r="C83095" t="s">
        <v>168529</v>
      </c>
      <c r="D83095" t="s">
        <v>24</v>
      </c>
      <c r="E83095">
        <v>36</v>
      </c>
      <c r="F83095" t="s">
        <v>66</v>
      </c>
      <c r="G83095">
        <v>4</v>
      </c>
      <c r="H83095">
        <v>143.36000000000001</v>
      </c>
      <c r="I83095">
        <v>114.688</v>
      </c>
      <c r="J83095" t="s">
        <v>18</v>
      </c>
      <c r="K83095" t="s">
        <v>31</v>
      </c>
      <c r="L83095" t="s">
        <v>204</v>
      </c>
      <c r="M83095" t="s">
        <v>21</v>
      </c>
    </row>
    <row r="83096" spans="1:13" hidden="1" x14ac:dyDescent="0.3">
      <c r="A83096" t="s">
        <v>168530</v>
      </c>
      <c r="B83096" s="1">
        <v>42715.879166666666</v>
      </c>
      <c r="C83096" t="s">
        <v>168531</v>
      </c>
      <c r="D83096" t="s">
        <v>16</v>
      </c>
      <c r="E83096">
        <v>54</v>
      </c>
      <c r="F83096" t="s">
        <v>59</v>
      </c>
      <c r="G83096">
        <v>4</v>
      </c>
      <c r="H83096">
        <v>20.92</v>
      </c>
      <c r="I83096">
        <v>15.69</v>
      </c>
      <c r="J83096" t="s">
        <v>30</v>
      </c>
      <c r="K83096" t="s">
        <v>74</v>
      </c>
      <c r="L83096" t="s">
        <v>152</v>
      </c>
      <c r="M83096" t="s">
        <v>63</v>
      </c>
    </row>
    <row r="83097" spans="1:13" hidden="1" x14ac:dyDescent="0.3">
      <c r="A83097" t="s">
        <v>168532</v>
      </c>
      <c r="B83097" s="1">
        <v>42715.879861111112</v>
      </c>
      <c r="C83097" t="s">
        <v>168533</v>
      </c>
      <c r="D83097" t="s">
        <v>16</v>
      </c>
      <c r="E83097">
        <v>30</v>
      </c>
      <c r="F83097" t="s">
        <v>17</v>
      </c>
      <c r="G83097">
        <v>4</v>
      </c>
      <c r="H83097">
        <v>1200.32</v>
      </c>
      <c r="I83097">
        <v>1140.3040000000001</v>
      </c>
      <c r="J83097" t="s">
        <v>18</v>
      </c>
      <c r="K83097" t="s">
        <v>74</v>
      </c>
      <c r="L83097" t="s">
        <v>152</v>
      </c>
      <c r="M83097" t="s">
        <v>48</v>
      </c>
    </row>
    <row r="83098" spans="1:13" hidden="1" x14ac:dyDescent="0.3">
      <c r="A83098" t="s">
        <v>168534</v>
      </c>
      <c r="B83098" s="1">
        <v>42715.879861111112</v>
      </c>
      <c r="C83098" t="s">
        <v>168535</v>
      </c>
      <c r="D83098" t="s">
        <v>16</v>
      </c>
      <c r="E83098">
        <v>61</v>
      </c>
      <c r="F83098" t="s">
        <v>66</v>
      </c>
      <c r="G83098">
        <v>5</v>
      </c>
      <c r="H83098">
        <v>179.2</v>
      </c>
      <c r="I83098">
        <v>143.36000000000001</v>
      </c>
      <c r="J83098" t="s">
        <v>30</v>
      </c>
      <c r="K83098" t="s">
        <v>74</v>
      </c>
      <c r="L83098" t="s">
        <v>152</v>
      </c>
      <c r="M83098" t="s">
        <v>33</v>
      </c>
    </row>
    <row r="83099" spans="1:13" hidden="1" x14ac:dyDescent="0.3">
      <c r="A83099" t="s">
        <v>168536</v>
      </c>
      <c r="B83099" s="1">
        <v>42715.879861111112</v>
      </c>
      <c r="C83099" t="s">
        <v>168537</v>
      </c>
      <c r="D83099" t="s">
        <v>24</v>
      </c>
      <c r="E83099">
        <v>38</v>
      </c>
      <c r="F83099" t="s">
        <v>59</v>
      </c>
      <c r="G83099">
        <v>2</v>
      </c>
      <c r="H83099">
        <v>10.46</v>
      </c>
      <c r="I83099">
        <v>7.3220000000000001</v>
      </c>
      <c r="J83099" t="s">
        <v>30</v>
      </c>
      <c r="K83099" t="s">
        <v>74</v>
      </c>
      <c r="L83099" t="s">
        <v>152</v>
      </c>
      <c r="M83099" t="s">
        <v>33</v>
      </c>
    </row>
    <row r="83100" spans="1:13" hidden="1" x14ac:dyDescent="0.3">
      <c r="A83100" t="s">
        <v>168538</v>
      </c>
      <c r="B83100" s="1">
        <v>42715.879861111112</v>
      </c>
      <c r="C83100" t="s">
        <v>168539</v>
      </c>
      <c r="D83100" t="s">
        <v>16</v>
      </c>
      <c r="E83100">
        <v>67</v>
      </c>
      <c r="F83100" t="s">
        <v>17</v>
      </c>
      <c r="G83100">
        <v>3</v>
      </c>
      <c r="H83100">
        <v>900.24</v>
      </c>
      <c r="I83100">
        <v>675.18</v>
      </c>
      <c r="J83100" t="s">
        <v>18</v>
      </c>
      <c r="K83100" t="s">
        <v>74</v>
      </c>
      <c r="L83100" t="s">
        <v>152</v>
      </c>
      <c r="M83100" t="s">
        <v>27</v>
      </c>
    </row>
    <row r="83101" spans="1:13" hidden="1" x14ac:dyDescent="0.3">
      <c r="A83101" t="s">
        <v>168540</v>
      </c>
      <c r="B83101" s="1">
        <v>42715.879861111112</v>
      </c>
      <c r="C83101" t="s">
        <v>168541</v>
      </c>
      <c r="D83101" t="s">
        <v>16</v>
      </c>
      <c r="E83101">
        <v>61</v>
      </c>
      <c r="F83101" t="s">
        <v>97</v>
      </c>
      <c r="G83101">
        <v>1</v>
      </c>
      <c r="H83101">
        <v>1050</v>
      </c>
      <c r="I83101">
        <v>945</v>
      </c>
      <c r="J83101" t="s">
        <v>30</v>
      </c>
      <c r="K83101" t="s">
        <v>74</v>
      </c>
      <c r="L83101" t="s">
        <v>75</v>
      </c>
      <c r="M83101" t="s">
        <v>21</v>
      </c>
    </row>
    <row r="83102" spans="1:13" hidden="1" x14ac:dyDescent="0.3">
      <c r="A83102" t="s">
        <v>168542</v>
      </c>
      <c r="B83102" s="1">
        <v>42715.880555555559</v>
      </c>
      <c r="C83102" t="s">
        <v>168543</v>
      </c>
      <c r="D83102" t="s">
        <v>16</v>
      </c>
      <c r="E83102">
        <v>47</v>
      </c>
      <c r="F83102" t="s">
        <v>59</v>
      </c>
      <c r="G83102">
        <v>4</v>
      </c>
      <c r="H83102">
        <v>20.92</v>
      </c>
      <c r="I83102">
        <v>15.69</v>
      </c>
      <c r="J83102" t="s">
        <v>30</v>
      </c>
      <c r="K83102" t="s">
        <v>74</v>
      </c>
      <c r="L83102" t="s">
        <v>75</v>
      </c>
      <c r="M83102" t="s">
        <v>21</v>
      </c>
    </row>
    <row r="83103" spans="1:13" hidden="1" x14ac:dyDescent="0.3">
      <c r="A83103" t="s">
        <v>168544</v>
      </c>
      <c r="B83103" s="1">
        <v>42715.880555555559</v>
      </c>
      <c r="C83103" t="s">
        <v>168545</v>
      </c>
      <c r="D83103" t="s">
        <v>16</v>
      </c>
      <c r="E83103">
        <v>46</v>
      </c>
      <c r="F83103" t="s">
        <v>17</v>
      </c>
      <c r="G83103">
        <v>3</v>
      </c>
      <c r="H83103">
        <v>900.24</v>
      </c>
      <c r="I83103">
        <v>675.18</v>
      </c>
      <c r="J83103" t="s">
        <v>26</v>
      </c>
      <c r="K83103" t="s">
        <v>74</v>
      </c>
      <c r="L83103" t="s">
        <v>75</v>
      </c>
      <c r="M83103" t="s">
        <v>51</v>
      </c>
    </row>
    <row r="83104" spans="1:13" hidden="1" x14ac:dyDescent="0.3">
      <c r="A83104" t="s">
        <v>168546</v>
      </c>
      <c r="B83104" s="1">
        <v>42715.880555555559</v>
      </c>
      <c r="C83104" t="s">
        <v>168547</v>
      </c>
      <c r="D83104" t="s">
        <v>16</v>
      </c>
      <c r="E83104">
        <v>60</v>
      </c>
      <c r="F83104" t="s">
        <v>25</v>
      </c>
      <c r="G83104">
        <v>2</v>
      </c>
      <c r="H83104">
        <v>1200.3399999999999</v>
      </c>
      <c r="I83104">
        <v>1080.306</v>
      </c>
      <c r="J83104" t="s">
        <v>26</v>
      </c>
      <c r="K83104" t="s">
        <v>74</v>
      </c>
      <c r="L83104" t="s">
        <v>75</v>
      </c>
      <c r="M83104" t="s">
        <v>27</v>
      </c>
    </row>
    <row r="83105" spans="1:13" hidden="1" x14ac:dyDescent="0.3">
      <c r="A83105" t="s">
        <v>168548</v>
      </c>
      <c r="B83105" s="1">
        <v>42715.880555555559</v>
      </c>
      <c r="C83105" t="s">
        <v>168549</v>
      </c>
      <c r="D83105" t="s">
        <v>16</v>
      </c>
      <c r="E83105">
        <v>49</v>
      </c>
      <c r="F83105" t="s">
        <v>17</v>
      </c>
      <c r="G83105">
        <v>4</v>
      </c>
      <c r="H83105">
        <v>1200.32</v>
      </c>
      <c r="I83105">
        <v>1140.3040000000001</v>
      </c>
      <c r="J83105" t="s">
        <v>18</v>
      </c>
      <c r="K83105" t="s">
        <v>74</v>
      </c>
      <c r="L83105" t="s">
        <v>75</v>
      </c>
      <c r="M83105" t="s">
        <v>33</v>
      </c>
    </row>
    <row r="83106" spans="1:13" hidden="1" x14ac:dyDescent="0.3">
      <c r="A83106" t="s">
        <v>168550</v>
      </c>
      <c r="B83106" s="1">
        <v>42715.881249999999</v>
      </c>
      <c r="C83106" t="s">
        <v>168551</v>
      </c>
      <c r="D83106" t="s">
        <v>16</v>
      </c>
      <c r="E83106">
        <v>60</v>
      </c>
      <c r="F83106" t="s">
        <v>17</v>
      </c>
      <c r="G83106">
        <v>3</v>
      </c>
      <c r="H83106">
        <v>900.24</v>
      </c>
      <c r="I83106">
        <v>675.18</v>
      </c>
      <c r="J83106" t="s">
        <v>18</v>
      </c>
      <c r="K83106" t="s">
        <v>98</v>
      </c>
      <c r="L83106" t="s">
        <v>156</v>
      </c>
      <c r="M83106" t="s">
        <v>48</v>
      </c>
    </row>
    <row r="83107" spans="1:13" hidden="1" x14ac:dyDescent="0.3">
      <c r="A83107" t="s">
        <v>168552</v>
      </c>
      <c r="B83107" s="1">
        <v>42715.881249999999</v>
      </c>
      <c r="C83107" t="s">
        <v>168553</v>
      </c>
      <c r="D83107" t="s">
        <v>24</v>
      </c>
      <c r="E83107">
        <v>50</v>
      </c>
      <c r="F83107" t="s">
        <v>17</v>
      </c>
      <c r="G83107">
        <v>3</v>
      </c>
      <c r="H83107">
        <v>900.24</v>
      </c>
      <c r="I83107">
        <v>675.18</v>
      </c>
      <c r="J83107" t="s">
        <v>30</v>
      </c>
      <c r="K83107" t="s">
        <v>98</v>
      </c>
      <c r="L83107" t="s">
        <v>156</v>
      </c>
      <c r="M83107" t="s">
        <v>37</v>
      </c>
    </row>
    <row r="83108" spans="1:13" hidden="1" x14ac:dyDescent="0.3">
      <c r="A83108" t="s">
        <v>168554</v>
      </c>
      <c r="B83108" s="1">
        <v>42715.881249999999</v>
      </c>
      <c r="C83108" t="s">
        <v>168555</v>
      </c>
      <c r="D83108" t="s">
        <v>24</v>
      </c>
      <c r="E83108">
        <v>50</v>
      </c>
      <c r="F83108" t="s">
        <v>17</v>
      </c>
      <c r="G83108">
        <v>1</v>
      </c>
      <c r="H83108">
        <v>300.08</v>
      </c>
      <c r="I83108">
        <v>225.06</v>
      </c>
      <c r="J83108" t="s">
        <v>30</v>
      </c>
      <c r="K83108" t="s">
        <v>98</v>
      </c>
      <c r="L83108" t="s">
        <v>156</v>
      </c>
      <c r="M83108" t="s">
        <v>21</v>
      </c>
    </row>
    <row r="83109" spans="1:13" hidden="1" x14ac:dyDescent="0.3">
      <c r="A83109" t="s">
        <v>168556</v>
      </c>
      <c r="B83109" s="1">
        <v>42715.881249999999</v>
      </c>
      <c r="C83109" t="s">
        <v>168557</v>
      </c>
      <c r="D83109" t="s">
        <v>24</v>
      </c>
      <c r="E83109">
        <v>60</v>
      </c>
      <c r="F83109" t="s">
        <v>66</v>
      </c>
      <c r="G83109">
        <v>5</v>
      </c>
      <c r="H83109">
        <v>179.2</v>
      </c>
      <c r="I83109">
        <v>143.36000000000001</v>
      </c>
      <c r="J83109" t="s">
        <v>26</v>
      </c>
      <c r="K83109" t="s">
        <v>31</v>
      </c>
      <c r="L83109" t="s">
        <v>32</v>
      </c>
      <c r="M83109" t="s">
        <v>37</v>
      </c>
    </row>
    <row r="83110" spans="1:13" hidden="1" x14ac:dyDescent="0.3">
      <c r="A83110" t="s">
        <v>168558</v>
      </c>
      <c r="B83110" s="1">
        <v>42715.881944444445</v>
      </c>
      <c r="C83110" t="s">
        <v>168559</v>
      </c>
      <c r="D83110" t="s">
        <v>24</v>
      </c>
      <c r="E83110">
        <v>58</v>
      </c>
      <c r="F83110" t="s">
        <v>41</v>
      </c>
      <c r="G83110">
        <v>1</v>
      </c>
      <c r="H83110">
        <v>15.15</v>
      </c>
      <c r="I83110">
        <v>10.605</v>
      </c>
      <c r="J83110" t="s">
        <v>30</v>
      </c>
      <c r="K83110" t="s">
        <v>31</v>
      </c>
      <c r="L83110" t="s">
        <v>32</v>
      </c>
      <c r="M83110" t="s">
        <v>21</v>
      </c>
    </row>
    <row r="83111" spans="1:13" hidden="1" x14ac:dyDescent="0.3">
      <c r="A83111" t="s">
        <v>168560</v>
      </c>
      <c r="B83111" s="1">
        <v>42715.881944444445</v>
      </c>
      <c r="C83111" t="s">
        <v>168561</v>
      </c>
      <c r="D83111" t="s">
        <v>24</v>
      </c>
      <c r="E83111">
        <v>35</v>
      </c>
      <c r="F83111" t="s">
        <v>59</v>
      </c>
      <c r="G83111">
        <v>2</v>
      </c>
      <c r="H83111">
        <v>10.46</v>
      </c>
      <c r="I83111">
        <v>7.3220000000000001</v>
      </c>
      <c r="J83111" t="s">
        <v>30</v>
      </c>
      <c r="K83111" t="s">
        <v>31</v>
      </c>
      <c r="L83111" t="s">
        <v>32</v>
      </c>
      <c r="M83111" t="s">
        <v>21</v>
      </c>
    </row>
    <row r="83112" spans="1:13" hidden="1" x14ac:dyDescent="0.3">
      <c r="A83112" t="s">
        <v>168562</v>
      </c>
      <c r="B83112" s="1">
        <v>42715.881944444445</v>
      </c>
      <c r="C83112" t="s">
        <v>168563</v>
      </c>
      <c r="D83112" t="s">
        <v>16</v>
      </c>
      <c r="E83112">
        <v>22</v>
      </c>
      <c r="F83112" t="s">
        <v>17</v>
      </c>
      <c r="G83112">
        <v>4</v>
      </c>
      <c r="H83112">
        <v>1200.32</v>
      </c>
      <c r="I83112">
        <v>1140.3040000000001</v>
      </c>
      <c r="J83112" t="s">
        <v>30</v>
      </c>
      <c r="K83112" t="s">
        <v>31</v>
      </c>
      <c r="L83112" t="s">
        <v>32</v>
      </c>
      <c r="M83112" t="s">
        <v>27</v>
      </c>
    </row>
    <row r="83113" spans="1:13" hidden="1" x14ac:dyDescent="0.3">
      <c r="A83113" t="s">
        <v>168564</v>
      </c>
      <c r="B83113" s="1">
        <v>42715.881944444445</v>
      </c>
      <c r="C83113" t="s">
        <v>168565</v>
      </c>
      <c r="D83113" t="s">
        <v>24</v>
      </c>
      <c r="E83113">
        <v>50</v>
      </c>
      <c r="F83113" t="s">
        <v>17</v>
      </c>
      <c r="G83113">
        <v>5</v>
      </c>
      <c r="H83113">
        <v>1500.4</v>
      </c>
      <c r="I83113">
        <v>1425.38</v>
      </c>
      <c r="J83113" t="s">
        <v>30</v>
      </c>
      <c r="K83113" t="s">
        <v>98</v>
      </c>
      <c r="L83113" t="s">
        <v>99</v>
      </c>
      <c r="M83113" t="s">
        <v>27</v>
      </c>
    </row>
    <row r="83114" spans="1:13" hidden="1" x14ac:dyDescent="0.3">
      <c r="A83114" t="s">
        <v>168566</v>
      </c>
      <c r="B83114" s="1">
        <v>42715.881944444445</v>
      </c>
      <c r="C83114" t="s">
        <v>168567</v>
      </c>
      <c r="D83114" t="s">
        <v>24</v>
      </c>
      <c r="E83114">
        <v>22</v>
      </c>
      <c r="F83114" t="s">
        <v>47</v>
      </c>
      <c r="G83114">
        <v>5</v>
      </c>
      <c r="H83114">
        <v>203.3</v>
      </c>
      <c r="I83114">
        <v>162.63999999999999</v>
      </c>
      <c r="J83114" t="s">
        <v>18</v>
      </c>
      <c r="K83114" t="s">
        <v>74</v>
      </c>
      <c r="L83114" t="s">
        <v>75</v>
      </c>
      <c r="M83114" t="s">
        <v>48</v>
      </c>
    </row>
    <row r="83115" spans="1:13" hidden="1" x14ac:dyDescent="0.3">
      <c r="A83115" t="s">
        <v>168568</v>
      </c>
      <c r="B83115" s="1">
        <v>42715.882638888892</v>
      </c>
      <c r="C83115" t="s">
        <v>168569</v>
      </c>
      <c r="D83115" t="s">
        <v>16</v>
      </c>
      <c r="E83115">
        <v>29</v>
      </c>
      <c r="F83115" t="s">
        <v>203</v>
      </c>
      <c r="G83115">
        <v>3</v>
      </c>
      <c r="H83115">
        <v>35.19</v>
      </c>
      <c r="I83115">
        <v>24.632999999999999</v>
      </c>
      <c r="J83115" t="s">
        <v>30</v>
      </c>
      <c r="K83115" t="s">
        <v>74</v>
      </c>
      <c r="L83115" t="s">
        <v>75</v>
      </c>
      <c r="M83115" t="s">
        <v>48</v>
      </c>
    </row>
    <row r="83116" spans="1:13" hidden="1" x14ac:dyDescent="0.3">
      <c r="A83116" t="s">
        <v>168570</v>
      </c>
      <c r="B83116" s="1">
        <v>42715.882638888892</v>
      </c>
      <c r="C83116" t="s">
        <v>168571</v>
      </c>
      <c r="D83116" t="s">
        <v>16</v>
      </c>
      <c r="E83116">
        <v>28</v>
      </c>
      <c r="F83116" t="s">
        <v>17</v>
      </c>
      <c r="G83116">
        <v>1</v>
      </c>
      <c r="H83116">
        <v>300.08</v>
      </c>
      <c r="I83116">
        <v>225.06</v>
      </c>
      <c r="J83116" t="s">
        <v>18</v>
      </c>
      <c r="K83116" t="s">
        <v>31</v>
      </c>
      <c r="L83116" t="s">
        <v>44</v>
      </c>
      <c r="M83116" t="s">
        <v>51</v>
      </c>
    </row>
    <row r="83117" spans="1:13" hidden="1" x14ac:dyDescent="0.3">
      <c r="A83117" t="s">
        <v>168572</v>
      </c>
      <c r="B83117" s="1">
        <v>42715.882638888892</v>
      </c>
      <c r="C83117" t="s">
        <v>168573</v>
      </c>
      <c r="D83117" t="s">
        <v>24</v>
      </c>
      <c r="E83117">
        <v>54</v>
      </c>
      <c r="F83117" t="s">
        <v>17</v>
      </c>
      <c r="G83117">
        <v>2</v>
      </c>
      <c r="H83117">
        <v>600.16</v>
      </c>
      <c r="I83117">
        <v>450.12</v>
      </c>
      <c r="J83117" t="s">
        <v>18</v>
      </c>
      <c r="K83117" t="s">
        <v>31</v>
      </c>
      <c r="L83117" t="s">
        <v>289</v>
      </c>
      <c r="M83117" t="s">
        <v>37</v>
      </c>
    </row>
    <row r="83118" spans="1:13" hidden="1" x14ac:dyDescent="0.3">
      <c r="A83118" t="s">
        <v>168574</v>
      </c>
      <c r="B83118" s="1">
        <v>42715.882638888892</v>
      </c>
      <c r="C83118" t="s">
        <v>168575</v>
      </c>
      <c r="D83118" t="s">
        <v>16</v>
      </c>
      <c r="E83118">
        <v>45</v>
      </c>
      <c r="F83118" t="s">
        <v>17</v>
      </c>
      <c r="G83118">
        <v>3</v>
      </c>
      <c r="H83118">
        <v>900.24</v>
      </c>
      <c r="I83118">
        <v>675.18</v>
      </c>
      <c r="J83118" t="s">
        <v>18</v>
      </c>
      <c r="K83118" t="s">
        <v>31</v>
      </c>
      <c r="L83118" t="s">
        <v>71</v>
      </c>
      <c r="M83118" t="s">
        <v>48</v>
      </c>
    </row>
    <row r="83119" spans="1:13" hidden="1" x14ac:dyDescent="0.3">
      <c r="A83119" t="s">
        <v>168576</v>
      </c>
      <c r="B83119" s="1">
        <v>42715.883333333331</v>
      </c>
      <c r="C83119" t="s">
        <v>168577</v>
      </c>
      <c r="D83119" t="s">
        <v>24</v>
      </c>
      <c r="E83119">
        <v>27</v>
      </c>
      <c r="F83119" t="s">
        <v>59</v>
      </c>
      <c r="G83119">
        <v>3</v>
      </c>
      <c r="H83119">
        <v>15.69</v>
      </c>
      <c r="I83119">
        <v>10.983000000000001</v>
      </c>
      <c r="J83119" t="s">
        <v>30</v>
      </c>
      <c r="K83119" t="s">
        <v>98</v>
      </c>
      <c r="L83119" t="s">
        <v>156</v>
      </c>
      <c r="M83119" t="s">
        <v>21</v>
      </c>
    </row>
    <row r="83120" spans="1:13" hidden="1" x14ac:dyDescent="0.3">
      <c r="A83120" t="s">
        <v>168578</v>
      </c>
      <c r="B83120" s="1">
        <v>42715.883333333331</v>
      </c>
      <c r="C83120" t="s">
        <v>168579</v>
      </c>
      <c r="D83120" t="s">
        <v>16</v>
      </c>
      <c r="E83120">
        <v>40</v>
      </c>
      <c r="F83120" t="s">
        <v>25</v>
      </c>
      <c r="G83120">
        <v>3</v>
      </c>
      <c r="H83120">
        <v>1800.51</v>
      </c>
      <c r="I83120">
        <v>1620.4590000000001</v>
      </c>
      <c r="J83120" t="s">
        <v>30</v>
      </c>
      <c r="K83120" t="s">
        <v>31</v>
      </c>
      <c r="L83120" t="s">
        <v>32</v>
      </c>
      <c r="M83120" t="s">
        <v>21</v>
      </c>
    </row>
    <row r="83121" spans="1:13" hidden="1" x14ac:dyDescent="0.3">
      <c r="A83121" t="s">
        <v>168580</v>
      </c>
      <c r="B83121" s="1">
        <v>42715.883333333331</v>
      </c>
      <c r="C83121" t="s">
        <v>168581</v>
      </c>
      <c r="D83121" t="s">
        <v>16</v>
      </c>
      <c r="E83121">
        <v>43</v>
      </c>
      <c r="F83121" t="s">
        <v>47</v>
      </c>
      <c r="G83121">
        <v>5</v>
      </c>
      <c r="H83121">
        <v>203.3</v>
      </c>
      <c r="I83121">
        <v>162.63999999999999</v>
      </c>
      <c r="J83121" t="s">
        <v>30</v>
      </c>
      <c r="K83121" t="s">
        <v>31</v>
      </c>
      <c r="L83121" t="s">
        <v>32</v>
      </c>
      <c r="M83121" t="s">
        <v>27</v>
      </c>
    </row>
    <row r="83122" spans="1:13" hidden="1" x14ac:dyDescent="0.3">
      <c r="A83122" t="s">
        <v>168582</v>
      </c>
      <c r="B83122" s="1">
        <v>42715.883333333331</v>
      </c>
      <c r="C83122" t="s">
        <v>168583</v>
      </c>
      <c r="D83122" t="s">
        <v>24</v>
      </c>
      <c r="E83122">
        <v>26</v>
      </c>
      <c r="F83122" t="s">
        <v>41</v>
      </c>
      <c r="G83122">
        <v>1</v>
      </c>
      <c r="H83122">
        <v>15.15</v>
      </c>
      <c r="I83122">
        <v>10.605</v>
      </c>
      <c r="J83122" t="s">
        <v>26</v>
      </c>
      <c r="K83122" t="s">
        <v>31</v>
      </c>
      <c r="L83122" t="s">
        <v>32</v>
      </c>
      <c r="M83122" t="s">
        <v>37</v>
      </c>
    </row>
    <row r="83123" spans="1:13" hidden="1" x14ac:dyDescent="0.3">
      <c r="A83123" t="s">
        <v>168584</v>
      </c>
      <c r="B83123" s="1">
        <v>42715.884027777778</v>
      </c>
      <c r="C83123" t="s">
        <v>168585</v>
      </c>
      <c r="D83123" t="s">
        <v>24</v>
      </c>
      <c r="E83123">
        <v>29</v>
      </c>
      <c r="F83123" t="s">
        <v>25</v>
      </c>
      <c r="G83123">
        <v>5</v>
      </c>
      <c r="H83123">
        <v>3000.85</v>
      </c>
      <c r="I83123">
        <v>2700.7649999999999</v>
      </c>
      <c r="J83123" t="s">
        <v>26</v>
      </c>
      <c r="K83123" t="s">
        <v>74</v>
      </c>
      <c r="L83123" t="s">
        <v>140</v>
      </c>
      <c r="M83123" t="s">
        <v>33</v>
      </c>
    </row>
    <row r="83124" spans="1:13" hidden="1" x14ac:dyDescent="0.3">
      <c r="A83124" t="s">
        <v>168586</v>
      </c>
      <c r="B83124" s="1">
        <v>42715.884027777778</v>
      </c>
      <c r="C83124" t="s">
        <v>168587</v>
      </c>
      <c r="D83124" t="s">
        <v>24</v>
      </c>
      <c r="E83124">
        <v>37</v>
      </c>
      <c r="F83124" t="s">
        <v>17</v>
      </c>
      <c r="G83124">
        <v>5</v>
      </c>
      <c r="H83124">
        <v>1500.4</v>
      </c>
      <c r="I83124">
        <v>1425.38</v>
      </c>
      <c r="J83124" t="s">
        <v>26</v>
      </c>
      <c r="K83124" t="s">
        <v>31</v>
      </c>
      <c r="L83124" t="s">
        <v>71</v>
      </c>
      <c r="M83124" t="s">
        <v>37</v>
      </c>
    </row>
    <row r="83125" spans="1:13" hidden="1" x14ac:dyDescent="0.3">
      <c r="A83125" t="s">
        <v>168588</v>
      </c>
      <c r="B83125" s="1">
        <v>42715.884027777778</v>
      </c>
      <c r="C83125" t="s">
        <v>168589</v>
      </c>
      <c r="D83125" t="s">
        <v>16</v>
      </c>
      <c r="E83125">
        <v>36</v>
      </c>
      <c r="F83125" t="s">
        <v>25</v>
      </c>
      <c r="G83125">
        <v>1</v>
      </c>
      <c r="H83125">
        <v>600.16999999999996</v>
      </c>
      <c r="I83125">
        <v>450.1275</v>
      </c>
      <c r="J83125" t="s">
        <v>18</v>
      </c>
      <c r="K83125" t="s">
        <v>19</v>
      </c>
      <c r="L83125" t="s">
        <v>863</v>
      </c>
      <c r="M83125" t="s">
        <v>33</v>
      </c>
    </row>
    <row r="83126" spans="1:13" hidden="1" x14ac:dyDescent="0.3">
      <c r="A83126" t="s">
        <v>168590</v>
      </c>
      <c r="B83126" s="1">
        <v>42715.884027777778</v>
      </c>
      <c r="C83126" t="s">
        <v>168591</v>
      </c>
      <c r="D83126" t="s">
        <v>16</v>
      </c>
      <c r="E83126">
        <v>63</v>
      </c>
      <c r="F83126" t="s">
        <v>17</v>
      </c>
      <c r="G83126">
        <v>5</v>
      </c>
      <c r="H83126">
        <v>1500.4</v>
      </c>
      <c r="I83126">
        <v>1425.38</v>
      </c>
      <c r="J83126" t="s">
        <v>26</v>
      </c>
      <c r="K83126" t="s">
        <v>19</v>
      </c>
      <c r="L83126" t="s">
        <v>36</v>
      </c>
      <c r="M83126" t="s">
        <v>27</v>
      </c>
    </row>
    <row r="83127" spans="1:13" hidden="1" x14ac:dyDescent="0.3">
      <c r="A83127" t="s">
        <v>168592</v>
      </c>
      <c r="B83127" s="1">
        <v>42715.884722222225</v>
      </c>
      <c r="C83127" t="s">
        <v>168593</v>
      </c>
      <c r="D83127" t="s">
        <v>24</v>
      </c>
      <c r="E83127">
        <v>42</v>
      </c>
      <c r="F83127" t="s">
        <v>59</v>
      </c>
      <c r="G83127">
        <v>3</v>
      </c>
      <c r="H83127">
        <v>15.69</v>
      </c>
      <c r="I83127">
        <v>10.983000000000001</v>
      </c>
      <c r="J83127" t="s">
        <v>30</v>
      </c>
      <c r="K83127" t="s">
        <v>19</v>
      </c>
      <c r="L83127" t="s">
        <v>36</v>
      </c>
      <c r="M83127" t="s">
        <v>63</v>
      </c>
    </row>
    <row r="83128" spans="1:13" hidden="1" x14ac:dyDescent="0.3">
      <c r="A83128" t="s">
        <v>168594</v>
      </c>
      <c r="B83128" s="1">
        <v>42715.884722222225</v>
      </c>
      <c r="C83128" t="s">
        <v>168595</v>
      </c>
      <c r="D83128" t="s">
        <v>16</v>
      </c>
      <c r="E83128">
        <v>50</v>
      </c>
      <c r="F83128" t="s">
        <v>17</v>
      </c>
      <c r="G83128">
        <v>1</v>
      </c>
      <c r="H83128">
        <v>300.08</v>
      </c>
      <c r="I83128">
        <v>225.06</v>
      </c>
      <c r="J83128" t="s">
        <v>30</v>
      </c>
      <c r="K83128" t="s">
        <v>98</v>
      </c>
      <c r="L83128" t="s">
        <v>171</v>
      </c>
      <c r="M83128" t="s">
        <v>63</v>
      </c>
    </row>
    <row r="83129" spans="1:13" hidden="1" x14ac:dyDescent="0.3">
      <c r="A83129" t="s">
        <v>168596</v>
      </c>
      <c r="B83129" s="1">
        <v>42715.884722222225</v>
      </c>
      <c r="C83129" t="s">
        <v>168597</v>
      </c>
      <c r="D83129" t="s">
        <v>16</v>
      </c>
      <c r="E83129">
        <v>26</v>
      </c>
      <c r="F83129" t="s">
        <v>59</v>
      </c>
      <c r="G83129">
        <v>3</v>
      </c>
      <c r="H83129">
        <v>15.69</v>
      </c>
      <c r="I83129">
        <v>10.983000000000001</v>
      </c>
      <c r="J83129" t="s">
        <v>18</v>
      </c>
      <c r="K83129" t="s">
        <v>98</v>
      </c>
      <c r="L83129" t="s">
        <v>171</v>
      </c>
      <c r="M83129" t="s">
        <v>51</v>
      </c>
    </row>
    <row r="83130" spans="1:13" hidden="1" x14ac:dyDescent="0.3">
      <c r="A83130" t="s">
        <v>168598</v>
      </c>
      <c r="B83130" s="1">
        <v>42715.884722222225</v>
      </c>
      <c r="C83130" t="s">
        <v>168599</v>
      </c>
      <c r="D83130" t="s">
        <v>16</v>
      </c>
      <c r="E83130">
        <v>55</v>
      </c>
      <c r="F83130" t="s">
        <v>66</v>
      </c>
      <c r="G83130">
        <v>1</v>
      </c>
      <c r="H83130">
        <v>35.840000000000003</v>
      </c>
      <c r="I83130">
        <v>25.088000000000001</v>
      </c>
      <c r="J83130" t="s">
        <v>18</v>
      </c>
      <c r="K83130" t="s">
        <v>31</v>
      </c>
      <c r="L83130" t="s">
        <v>32</v>
      </c>
      <c r="M83130" t="s">
        <v>63</v>
      </c>
    </row>
    <row r="83131" spans="1:13" hidden="1" x14ac:dyDescent="0.3">
      <c r="A83131" t="s">
        <v>168600</v>
      </c>
      <c r="B83131" s="1">
        <v>42715.884722222225</v>
      </c>
      <c r="C83131" t="s">
        <v>168601</v>
      </c>
      <c r="D83131" t="s">
        <v>24</v>
      </c>
      <c r="E83131">
        <v>37</v>
      </c>
      <c r="F83131" t="s">
        <v>25</v>
      </c>
      <c r="G83131">
        <v>2</v>
      </c>
      <c r="H83131">
        <v>1200.3399999999999</v>
      </c>
      <c r="I83131">
        <v>1080.306</v>
      </c>
      <c r="J83131" t="s">
        <v>26</v>
      </c>
      <c r="K83131" t="s">
        <v>74</v>
      </c>
      <c r="L83131" t="s">
        <v>75</v>
      </c>
      <c r="M83131" t="s">
        <v>33</v>
      </c>
    </row>
    <row r="83132" spans="1:13" hidden="1" x14ac:dyDescent="0.3">
      <c r="A83132" t="s">
        <v>168602</v>
      </c>
      <c r="B83132" s="1">
        <v>42715.885416666664</v>
      </c>
      <c r="C83132" t="s">
        <v>168603</v>
      </c>
      <c r="D83132" t="s">
        <v>16</v>
      </c>
      <c r="E83132">
        <v>35</v>
      </c>
      <c r="F83132" t="s">
        <v>17</v>
      </c>
      <c r="G83132">
        <v>1</v>
      </c>
      <c r="H83132">
        <v>300.08</v>
      </c>
      <c r="I83132">
        <v>225.06</v>
      </c>
      <c r="J83132" t="s">
        <v>18</v>
      </c>
      <c r="K83132" t="s">
        <v>31</v>
      </c>
      <c r="L83132" t="s">
        <v>32</v>
      </c>
      <c r="M83132" t="s">
        <v>51</v>
      </c>
    </row>
    <row r="83133" spans="1:13" hidden="1" x14ac:dyDescent="0.3">
      <c r="A83133" t="s">
        <v>168604</v>
      </c>
      <c r="B83133" s="1">
        <v>42715.885416666664</v>
      </c>
      <c r="C83133" t="s">
        <v>168605</v>
      </c>
      <c r="D83133" t="s">
        <v>16</v>
      </c>
      <c r="E83133">
        <v>46</v>
      </c>
      <c r="F83133" t="s">
        <v>59</v>
      </c>
      <c r="G83133">
        <v>3</v>
      </c>
      <c r="H83133">
        <v>15.69</v>
      </c>
      <c r="I83133">
        <v>10.983000000000001</v>
      </c>
      <c r="J83133" t="s">
        <v>30</v>
      </c>
      <c r="K83133" t="s">
        <v>31</v>
      </c>
      <c r="L83133" t="s">
        <v>32</v>
      </c>
      <c r="M83133" t="s">
        <v>27</v>
      </c>
    </row>
    <row r="83134" spans="1:13" hidden="1" x14ac:dyDescent="0.3">
      <c r="A83134" t="s">
        <v>168606</v>
      </c>
      <c r="B83134" s="1">
        <v>42715.885416666664</v>
      </c>
      <c r="C83134" t="s">
        <v>168607</v>
      </c>
      <c r="D83134" t="s">
        <v>24</v>
      </c>
      <c r="E83134">
        <v>61</v>
      </c>
      <c r="F83134" t="s">
        <v>66</v>
      </c>
      <c r="G83134">
        <v>2</v>
      </c>
      <c r="H83134">
        <v>71.680000000000007</v>
      </c>
      <c r="I83134">
        <v>50.176000000000002</v>
      </c>
      <c r="J83134" t="s">
        <v>18</v>
      </c>
      <c r="K83134" t="s">
        <v>31</v>
      </c>
      <c r="L83134" t="s">
        <v>32</v>
      </c>
      <c r="M83134" t="s">
        <v>33</v>
      </c>
    </row>
    <row r="83135" spans="1:13" hidden="1" x14ac:dyDescent="0.3">
      <c r="A83135" t="s">
        <v>168608</v>
      </c>
      <c r="B83135" s="1">
        <v>42715.885416666664</v>
      </c>
      <c r="C83135" t="s">
        <v>168609</v>
      </c>
      <c r="D83135" t="s">
        <v>24</v>
      </c>
      <c r="E83135">
        <v>22</v>
      </c>
      <c r="F83135" t="s">
        <v>66</v>
      </c>
      <c r="G83135">
        <v>5</v>
      </c>
      <c r="H83135">
        <v>179.2</v>
      </c>
      <c r="I83135">
        <v>143.36000000000001</v>
      </c>
      <c r="J83135" t="s">
        <v>30</v>
      </c>
      <c r="K83135" t="s">
        <v>31</v>
      </c>
      <c r="L83135" t="s">
        <v>32</v>
      </c>
      <c r="M83135" t="s">
        <v>27</v>
      </c>
    </row>
    <row r="83136" spans="1:13" hidden="1" x14ac:dyDescent="0.3">
      <c r="A83136" t="s">
        <v>168610</v>
      </c>
      <c r="B83136" s="1">
        <v>42715.886111111111</v>
      </c>
      <c r="C83136" t="s">
        <v>168611</v>
      </c>
      <c r="D83136" t="s">
        <v>16</v>
      </c>
      <c r="E83136">
        <v>58</v>
      </c>
      <c r="F83136" t="s">
        <v>47</v>
      </c>
      <c r="G83136">
        <v>3</v>
      </c>
      <c r="H83136">
        <v>121.98</v>
      </c>
      <c r="I83136">
        <v>91.484999999999999</v>
      </c>
      <c r="J83136" t="s">
        <v>30</v>
      </c>
      <c r="K83136" t="s">
        <v>98</v>
      </c>
      <c r="L83136" t="s">
        <v>171</v>
      </c>
      <c r="M83136" t="s">
        <v>21</v>
      </c>
    </row>
    <row r="83137" spans="1:13" hidden="1" x14ac:dyDescent="0.3">
      <c r="A83137" t="s">
        <v>168612</v>
      </c>
      <c r="B83137" s="1">
        <v>42715.886111111111</v>
      </c>
      <c r="C83137" t="s">
        <v>168613</v>
      </c>
      <c r="D83137" t="s">
        <v>24</v>
      </c>
      <c r="E83137">
        <v>65</v>
      </c>
      <c r="F83137" t="s">
        <v>17</v>
      </c>
      <c r="G83137">
        <v>3</v>
      </c>
      <c r="H83137">
        <v>900.24</v>
      </c>
      <c r="I83137">
        <v>675.18</v>
      </c>
      <c r="J83137" t="s">
        <v>18</v>
      </c>
      <c r="K83137" t="s">
        <v>98</v>
      </c>
      <c r="L83137" t="s">
        <v>156</v>
      </c>
      <c r="M83137" t="s">
        <v>27</v>
      </c>
    </row>
    <row r="83138" spans="1:13" hidden="1" x14ac:dyDescent="0.3">
      <c r="A83138" t="s">
        <v>168614</v>
      </c>
      <c r="B83138" s="1">
        <v>42715.886111111111</v>
      </c>
      <c r="C83138" t="s">
        <v>168615</v>
      </c>
      <c r="D83138" t="s">
        <v>16</v>
      </c>
      <c r="E83138">
        <v>25</v>
      </c>
      <c r="F83138" t="s">
        <v>25</v>
      </c>
      <c r="G83138">
        <v>4</v>
      </c>
      <c r="H83138">
        <v>2400.6799999999998</v>
      </c>
      <c r="I83138">
        <v>2280.6460000000002</v>
      </c>
      <c r="J83138" t="s">
        <v>18</v>
      </c>
      <c r="K83138" t="s">
        <v>98</v>
      </c>
      <c r="L83138" t="s">
        <v>156</v>
      </c>
      <c r="M83138" t="s">
        <v>33</v>
      </c>
    </row>
    <row r="83139" spans="1:13" hidden="1" x14ac:dyDescent="0.3">
      <c r="A83139" t="s">
        <v>168616</v>
      </c>
      <c r="B83139" s="1">
        <v>42715.886111111111</v>
      </c>
      <c r="C83139" t="s">
        <v>168617</v>
      </c>
      <c r="D83139" t="s">
        <v>16</v>
      </c>
      <c r="E83139">
        <v>46</v>
      </c>
      <c r="F83139" t="s">
        <v>97</v>
      </c>
      <c r="G83139">
        <v>2</v>
      </c>
      <c r="H83139">
        <v>2100</v>
      </c>
      <c r="I83139">
        <v>1890</v>
      </c>
      <c r="J83139" t="s">
        <v>18</v>
      </c>
      <c r="K83139" t="s">
        <v>98</v>
      </c>
      <c r="L83139" t="s">
        <v>156</v>
      </c>
      <c r="M83139" t="s">
        <v>33</v>
      </c>
    </row>
    <row r="83140" spans="1:13" hidden="1" x14ac:dyDescent="0.3">
      <c r="A83140" t="s">
        <v>168618</v>
      </c>
      <c r="B83140" s="1">
        <v>42715.886805555558</v>
      </c>
      <c r="C83140" t="s">
        <v>168619</v>
      </c>
      <c r="D83140" t="s">
        <v>16</v>
      </c>
      <c r="E83140">
        <v>51</v>
      </c>
      <c r="F83140" t="s">
        <v>17</v>
      </c>
      <c r="G83140">
        <v>1</v>
      </c>
      <c r="H83140">
        <v>300.08</v>
      </c>
      <c r="I83140">
        <v>225.06</v>
      </c>
      <c r="J83140" t="s">
        <v>18</v>
      </c>
      <c r="K83140" t="s">
        <v>31</v>
      </c>
      <c r="L83140" t="s">
        <v>32</v>
      </c>
      <c r="M83140" t="s">
        <v>51</v>
      </c>
    </row>
    <row r="83141" spans="1:13" hidden="1" x14ac:dyDescent="0.3">
      <c r="A83141" t="s">
        <v>168620</v>
      </c>
      <c r="B83141" s="1">
        <v>42715.886805555558</v>
      </c>
      <c r="C83141" t="s">
        <v>168621</v>
      </c>
      <c r="D83141" t="s">
        <v>16</v>
      </c>
      <c r="E83141">
        <v>50</v>
      </c>
      <c r="F83141" t="s">
        <v>59</v>
      </c>
      <c r="G83141">
        <v>4</v>
      </c>
      <c r="H83141">
        <v>20.92</v>
      </c>
      <c r="I83141">
        <v>15.69</v>
      </c>
      <c r="J83141" t="s">
        <v>26</v>
      </c>
      <c r="K83141" t="s">
        <v>31</v>
      </c>
      <c r="L83141" t="s">
        <v>32</v>
      </c>
      <c r="M83141" t="s">
        <v>63</v>
      </c>
    </row>
    <row r="83142" spans="1:13" hidden="1" x14ac:dyDescent="0.3">
      <c r="A83142" t="s">
        <v>168622</v>
      </c>
      <c r="B83142" s="1">
        <v>42715.886805555558</v>
      </c>
      <c r="C83142" t="s">
        <v>168623</v>
      </c>
      <c r="D83142" t="s">
        <v>16</v>
      </c>
      <c r="E83142">
        <v>42</v>
      </c>
      <c r="F83142" t="s">
        <v>25</v>
      </c>
      <c r="G83142">
        <v>1</v>
      </c>
      <c r="H83142">
        <v>600.16999999999996</v>
      </c>
      <c r="I83142">
        <v>450.1275</v>
      </c>
      <c r="J83142" t="s">
        <v>30</v>
      </c>
      <c r="K83142" t="s">
        <v>31</v>
      </c>
      <c r="L83142" t="s">
        <v>71</v>
      </c>
      <c r="M83142" t="s">
        <v>37</v>
      </c>
    </row>
    <row r="83143" spans="1:13" hidden="1" x14ac:dyDescent="0.3">
      <c r="A83143" t="s">
        <v>168624</v>
      </c>
      <c r="B83143" s="1">
        <v>42715.886805555558</v>
      </c>
      <c r="C83143" t="s">
        <v>168625</v>
      </c>
      <c r="D83143" t="s">
        <v>16</v>
      </c>
      <c r="E83143">
        <v>40</v>
      </c>
      <c r="F83143" t="s">
        <v>59</v>
      </c>
      <c r="G83143">
        <v>1</v>
      </c>
      <c r="H83143">
        <v>5.23</v>
      </c>
      <c r="I83143">
        <v>3.661</v>
      </c>
      <c r="J83143" t="s">
        <v>18</v>
      </c>
      <c r="K83143" t="s">
        <v>31</v>
      </c>
      <c r="L83143" t="s">
        <v>71</v>
      </c>
      <c r="M83143" t="s">
        <v>21</v>
      </c>
    </row>
    <row r="83144" spans="1:13" hidden="1" x14ac:dyDescent="0.3">
      <c r="A83144" t="s">
        <v>168626</v>
      </c>
      <c r="B83144" s="1">
        <v>42715.886805555558</v>
      </c>
      <c r="C83144" t="s">
        <v>168627</v>
      </c>
      <c r="D83144" t="s">
        <v>24</v>
      </c>
      <c r="E83144">
        <v>20</v>
      </c>
      <c r="F83144" t="s">
        <v>66</v>
      </c>
      <c r="G83144">
        <v>4</v>
      </c>
      <c r="H83144">
        <v>143.36000000000001</v>
      </c>
      <c r="I83144">
        <v>114.688</v>
      </c>
      <c r="J83144" t="s">
        <v>18</v>
      </c>
      <c r="K83144" t="s">
        <v>31</v>
      </c>
      <c r="L83144" t="s">
        <v>71</v>
      </c>
      <c r="M83144" t="s">
        <v>33</v>
      </c>
    </row>
    <row r="83145" spans="1:13" hidden="1" x14ac:dyDescent="0.3">
      <c r="A83145" t="s">
        <v>168628</v>
      </c>
      <c r="B83145" s="1">
        <v>42715.887499999997</v>
      </c>
      <c r="C83145" t="s">
        <v>168629</v>
      </c>
      <c r="D83145" t="s">
        <v>16</v>
      </c>
      <c r="E83145">
        <v>46</v>
      </c>
      <c r="F83145" t="s">
        <v>47</v>
      </c>
      <c r="G83145">
        <v>4</v>
      </c>
      <c r="H83145">
        <v>162.63999999999999</v>
      </c>
      <c r="I83145">
        <v>130.11199999999999</v>
      </c>
      <c r="J83145" t="s">
        <v>18</v>
      </c>
      <c r="K83145" t="s">
        <v>74</v>
      </c>
      <c r="L83145" t="s">
        <v>80</v>
      </c>
      <c r="M83145" t="s">
        <v>21</v>
      </c>
    </row>
    <row r="83146" spans="1:13" hidden="1" x14ac:dyDescent="0.3">
      <c r="A83146" t="s">
        <v>168630</v>
      </c>
      <c r="B83146" s="1">
        <v>42715.887499999997</v>
      </c>
      <c r="C83146" t="s">
        <v>168631</v>
      </c>
      <c r="D83146" t="s">
        <v>24</v>
      </c>
      <c r="E83146">
        <v>36</v>
      </c>
      <c r="F83146" t="s">
        <v>203</v>
      </c>
      <c r="G83146">
        <v>1</v>
      </c>
      <c r="H83146">
        <v>11.73</v>
      </c>
      <c r="I83146">
        <v>8.2110000000000003</v>
      </c>
      <c r="J83146" t="s">
        <v>18</v>
      </c>
      <c r="K83146" t="s">
        <v>74</v>
      </c>
      <c r="L83146" t="s">
        <v>80</v>
      </c>
      <c r="M83146" t="s">
        <v>51</v>
      </c>
    </row>
    <row r="83147" spans="1:13" hidden="1" x14ac:dyDescent="0.3">
      <c r="A83147" t="s">
        <v>168632</v>
      </c>
      <c r="B83147" s="1">
        <v>42715.887499999997</v>
      </c>
      <c r="C83147" t="s">
        <v>168633</v>
      </c>
      <c r="D83147" t="s">
        <v>16</v>
      </c>
      <c r="E83147">
        <v>54</v>
      </c>
      <c r="F83147" t="s">
        <v>47</v>
      </c>
      <c r="G83147">
        <v>4</v>
      </c>
      <c r="H83147">
        <v>162.63999999999999</v>
      </c>
      <c r="I83147">
        <v>130.11199999999999</v>
      </c>
      <c r="J83147" t="s">
        <v>18</v>
      </c>
      <c r="K83147" t="s">
        <v>74</v>
      </c>
      <c r="L83147" t="s">
        <v>80</v>
      </c>
      <c r="M83147" t="s">
        <v>63</v>
      </c>
    </row>
    <row r="83148" spans="1:13" hidden="1" x14ac:dyDescent="0.3">
      <c r="A83148" t="s">
        <v>168634</v>
      </c>
      <c r="B83148" s="1">
        <v>42715.887499999997</v>
      </c>
      <c r="C83148" t="s">
        <v>168635</v>
      </c>
      <c r="D83148" t="s">
        <v>24</v>
      </c>
      <c r="E83148">
        <v>43</v>
      </c>
      <c r="F83148" t="s">
        <v>59</v>
      </c>
      <c r="G83148">
        <v>2</v>
      </c>
      <c r="H83148">
        <v>10.46</v>
      </c>
      <c r="I83148">
        <v>7.3220000000000001</v>
      </c>
      <c r="J83148" t="s">
        <v>30</v>
      </c>
      <c r="K83148" t="s">
        <v>74</v>
      </c>
      <c r="L83148" t="s">
        <v>80</v>
      </c>
      <c r="M83148" t="s">
        <v>51</v>
      </c>
    </row>
    <row r="83149" spans="1:13" hidden="1" x14ac:dyDescent="0.3">
      <c r="A83149" t="s">
        <v>168636</v>
      </c>
      <c r="B83149" s="1">
        <v>42715.888194444444</v>
      </c>
      <c r="C83149" t="s">
        <v>168637</v>
      </c>
      <c r="D83149" t="s">
        <v>16</v>
      </c>
      <c r="E83149">
        <v>45</v>
      </c>
      <c r="F83149" t="s">
        <v>17</v>
      </c>
      <c r="G83149">
        <v>5</v>
      </c>
      <c r="H83149">
        <v>1500.4</v>
      </c>
      <c r="I83149">
        <v>1425.38</v>
      </c>
      <c r="J83149" t="s">
        <v>18</v>
      </c>
      <c r="K83149" t="s">
        <v>31</v>
      </c>
      <c r="L83149" t="s">
        <v>32</v>
      </c>
      <c r="M83149" t="s">
        <v>48</v>
      </c>
    </row>
    <row r="83150" spans="1:13" hidden="1" x14ac:dyDescent="0.3">
      <c r="A83150" t="s">
        <v>168638</v>
      </c>
      <c r="B83150" s="1">
        <v>42715.888194444444</v>
      </c>
      <c r="C83150" t="s">
        <v>168639</v>
      </c>
      <c r="D83150" t="s">
        <v>16</v>
      </c>
      <c r="E83150">
        <v>50</v>
      </c>
      <c r="F83150" t="s">
        <v>47</v>
      </c>
      <c r="G83150">
        <v>2</v>
      </c>
      <c r="H83150">
        <v>81.319999999999993</v>
      </c>
      <c r="I83150">
        <v>56.923999999999999</v>
      </c>
      <c r="J83150" t="s">
        <v>30</v>
      </c>
      <c r="K83150" t="s">
        <v>31</v>
      </c>
      <c r="L83150" t="s">
        <v>32</v>
      </c>
      <c r="M83150" t="s">
        <v>48</v>
      </c>
    </row>
    <row r="83151" spans="1:13" hidden="1" x14ac:dyDescent="0.3">
      <c r="A83151" t="s">
        <v>168640</v>
      </c>
      <c r="B83151" s="1">
        <v>42715.888194444444</v>
      </c>
      <c r="C83151" t="s">
        <v>168641</v>
      </c>
      <c r="D83151" t="s">
        <v>16</v>
      </c>
      <c r="E83151">
        <v>37</v>
      </c>
      <c r="F83151" t="s">
        <v>47</v>
      </c>
      <c r="G83151">
        <v>5</v>
      </c>
      <c r="H83151">
        <v>203.3</v>
      </c>
      <c r="I83151">
        <v>162.63999999999999</v>
      </c>
      <c r="J83151" t="s">
        <v>30</v>
      </c>
      <c r="K83151" t="s">
        <v>31</v>
      </c>
      <c r="L83151" t="s">
        <v>71</v>
      </c>
      <c r="M83151" t="s">
        <v>51</v>
      </c>
    </row>
    <row r="83152" spans="1:13" hidden="1" x14ac:dyDescent="0.3">
      <c r="A83152" t="s">
        <v>168642</v>
      </c>
      <c r="B83152" s="1">
        <v>42715.888194444444</v>
      </c>
      <c r="C83152" t="s">
        <v>168643</v>
      </c>
      <c r="D83152" t="s">
        <v>16</v>
      </c>
      <c r="E83152">
        <v>66</v>
      </c>
      <c r="F83152" t="s">
        <v>47</v>
      </c>
      <c r="G83152">
        <v>1</v>
      </c>
      <c r="H83152">
        <v>40.659999999999997</v>
      </c>
      <c r="I83152">
        <v>28.462</v>
      </c>
      <c r="J83152" t="s">
        <v>18</v>
      </c>
      <c r="K83152" t="s">
        <v>31</v>
      </c>
      <c r="L83152" t="s">
        <v>71</v>
      </c>
      <c r="M83152" t="s">
        <v>21</v>
      </c>
    </row>
    <row r="83153" spans="1:13" hidden="1" x14ac:dyDescent="0.3">
      <c r="A83153" t="s">
        <v>168644</v>
      </c>
      <c r="B83153" s="1">
        <v>42715.888888888891</v>
      </c>
      <c r="C83153" t="s">
        <v>168645</v>
      </c>
      <c r="D83153" t="s">
        <v>24</v>
      </c>
      <c r="E83153">
        <v>63</v>
      </c>
      <c r="F83153" t="s">
        <v>17</v>
      </c>
      <c r="G83153">
        <v>5</v>
      </c>
      <c r="H83153">
        <v>1500.4</v>
      </c>
      <c r="I83153">
        <v>1425.38</v>
      </c>
      <c r="J83153" t="s">
        <v>30</v>
      </c>
      <c r="K83153" t="s">
        <v>19</v>
      </c>
      <c r="L83153" t="s">
        <v>217</v>
      </c>
      <c r="M83153" t="s">
        <v>48</v>
      </c>
    </row>
    <row r="83154" spans="1:13" hidden="1" x14ac:dyDescent="0.3">
      <c r="A83154" t="s">
        <v>168646</v>
      </c>
      <c r="B83154" s="1">
        <v>42715.888888888891</v>
      </c>
      <c r="C83154" t="s">
        <v>168647</v>
      </c>
      <c r="D83154" t="s">
        <v>16</v>
      </c>
      <c r="E83154">
        <v>38</v>
      </c>
      <c r="F83154" t="s">
        <v>17</v>
      </c>
      <c r="G83154">
        <v>1</v>
      </c>
      <c r="H83154">
        <v>300.08</v>
      </c>
      <c r="I83154">
        <v>225.06</v>
      </c>
      <c r="J83154" t="s">
        <v>18</v>
      </c>
      <c r="K83154" t="s">
        <v>19</v>
      </c>
      <c r="L83154" t="s">
        <v>217</v>
      </c>
      <c r="M83154" t="s">
        <v>48</v>
      </c>
    </row>
    <row r="83155" spans="1:13" hidden="1" x14ac:dyDescent="0.3">
      <c r="A83155" t="s">
        <v>168648</v>
      </c>
      <c r="B83155" s="1">
        <v>42715.888888888891</v>
      </c>
      <c r="C83155" t="s">
        <v>168649</v>
      </c>
      <c r="D83155" t="s">
        <v>24</v>
      </c>
      <c r="E83155">
        <v>42</v>
      </c>
      <c r="F83155" t="s">
        <v>17</v>
      </c>
      <c r="G83155">
        <v>5</v>
      </c>
      <c r="H83155">
        <v>1500.4</v>
      </c>
      <c r="I83155">
        <v>1425.38</v>
      </c>
      <c r="J83155" t="s">
        <v>18</v>
      </c>
      <c r="K83155" t="s">
        <v>74</v>
      </c>
      <c r="L83155" t="s">
        <v>75</v>
      </c>
      <c r="M83155" t="s">
        <v>51</v>
      </c>
    </row>
    <row r="83156" spans="1:13" hidden="1" x14ac:dyDescent="0.3">
      <c r="A83156" t="s">
        <v>168650</v>
      </c>
      <c r="B83156" s="1">
        <v>42715.888888888891</v>
      </c>
      <c r="C83156" t="s">
        <v>168651</v>
      </c>
      <c r="D83156" t="s">
        <v>24</v>
      </c>
      <c r="E83156">
        <v>27</v>
      </c>
      <c r="F83156" t="s">
        <v>17</v>
      </c>
      <c r="G83156">
        <v>1</v>
      </c>
      <c r="H83156">
        <v>300.08</v>
      </c>
      <c r="I83156">
        <v>225.06</v>
      </c>
      <c r="J83156" t="s">
        <v>30</v>
      </c>
      <c r="K83156" t="s">
        <v>19</v>
      </c>
      <c r="L83156" t="s">
        <v>36</v>
      </c>
      <c r="M83156" t="s">
        <v>21</v>
      </c>
    </row>
    <row r="83157" spans="1:13" hidden="1" x14ac:dyDescent="0.3">
      <c r="A83157" t="s">
        <v>168652</v>
      </c>
      <c r="B83157" s="1">
        <v>42715.88958333333</v>
      </c>
      <c r="C83157" t="s">
        <v>168653</v>
      </c>
      <c r="D83157" t="s">
        <v>16</v>
      </c>
      <c r="E83157">
        <v>51</v>
      </c>
      <c r="F83157" t="s">
        <v>17</v>
      </c>
      <c r="G83157">
        <v>1</v>
      </c>
      <c r="H83157">
        <v>300.08</v>
      </c>
      <c r="I83157">
        <v>225.06</v>
      </c>
      <c r="J83157" t="s">
        <v>30</v>
      </c>
      <c r="K83157" t="s">
        <v>19</v>
      </c>
      <c r="L83157" t="s">
        <v>36</v>
      </c>
      <c r="M83157" t="s">
        <v>51</v>
      </c>
    </row>
    <row r="83158" spans="1:13" hidden="1" x14ac:dyDescent="0.3">
      <c r="A83158" t="s">
        <v>168654</v>
      </c>
      <c r="B83158" s="1">
        <v>42715.88958333333</v>
      </c>
      <c r="C83158" t="s">
        <v>168655</v>
      </c>
      <c r="D83158" t="s">
        <v>16</v>
      </c>
      <c r="E83158">
        <v>66</v>
      </c>
      <c r="F83158" t="s">
        <v>203</v>
      </c>
      <c r="G83158">
        <v>1</v>
      </c>
      <c r="H83158">
        <v>11.73</v>
      </c>
      <c r="I83158">
        <v>8.2110000000000003</v>
      </c>
      <c r="J83158" t="s">
        <v>30</v>
      </c>
      <c r="K83158" t="s">
        <v>98</v>
      </c>
      <c r="L83158" t="s">
        <v>99</v>
      </c>
      <c r="M83158" t="s">
        <v>51</v>
      </c>
    </row>
    <row r="83159" spans="1:13" hidden="1" x14ac:dyDescent="0.3">
      <c r="A83159" t="s">
        <v>168656</v>
      </c>
      <c r="B83159" s="1">
        <v>42715.88958333333</v>
      </c>
      <c r="C83159" t="s">
        <v>168657</v>
      </c>
      <c r="D83159" t="s">
        <v>24</v>
      </c>
      <c r="E83159">
        <v>56</v>
      </c>
      <c r="F83159" t="s">
        <v>41</v>
      </c>
      <c r="G83159">
        <v>2</v>
      </c>
      <c r="H83159">
        <v>30.3</v>
      </c>
      <c r="I83159">
        <v>21.21</v>
      </c>
      <c r="J83159" t="s">
        <v>26</v>
      </c>
      <c r="K83159" t="s">
        <v>74</v>
      </c>
      <c r="L83159" t="s">
        <v>140</v>
      </c>
      <c r="M83159" t="s">
        <v>48</v>
      </c>
    </row>
    <row r="83160" spans="1:13" hidden="1" x14ac:dyDescent="0.3">
      <c r="A83160" t="s">
        <v>168658</v>
      </c>
      <c r="B83160" s="1">
        <v>42715.88958333333</v>
      </c>
      <c r="C83160" t="s">
        <v>168659</v>
      </c>
      <c r="D83160" t="s">
        <v>24</v>
      </c>
      <c r="E83160">
        <v>50</v>
      </c>
      <c r="F83160" t="s">
        <v>17</v>
      </c>
      <c r="G83160">
        <v>5</v>
      </c>
      <c r="H83160">
        <v>1500.4</v>
      </c>
      <c r="I83160">
        <v>1425.38</v>
      </c>
      <c r="J83160" t="s">
        <v>26</v>
      </c>
      <c r="K83160" t="s">
        <v>98</v>
      </c>
      <c r="L83160" t="s">
        <v>171</v>
      </c>
      <c r="M83160" t="s">
        <v>48</v>
      </c>
    </row>
    <row r="83161" spans="1:13" hidden="1" x14ac:dyDescent="0.3">
      <c r="A83161" t="s">
        <v>168660</v>
      </c>
      <c r="B83161" s="1">
        <v>42715.88958333333</v>
      </c>
      <c r="C83161" t="s">
        <v>168661</v>
      </c>
      <c r="D83161" t="s">
        <v>24</v>
      </c>
      <c r="E83161">
        <v>63</v>
      </c>
      <c r="F83161" t="s">
        <v>47</v>
      </c>
      <c r="G83161">
        <v>1</v>
      </c>
      <c r="H83161">
        <v>40.659999999999997</v>
      </c>
      <c r="I83161">
        <v>28.462</v>
      </c>
      <c r="J83161" t="s">
        <v>18</v>
      </c>
      <c r="K83161" t="s">
        <v>98</v>
      </c>
      <c r="L83161" t="s">
        <v>171</v>
      </c>
      <c r="M83161" t="s">
        <v>21</v>
      </c>
    </row>
    <row r="83162" spans="1:13" hidden="1" x14ac:dyDescent="0.3">
      <c r="A83162" t="s">
        <v>168662</v>
      </c>
      <c r="B83162" s="1">
        <v>42715.890277777777</v>
      </c>
      <c r="C83162" t="s">
        <v>168663</v>
      </c>
      <c r="D83162" t="s">
        <v>16</v>
      </c>
      <c r="E83162">
        <v>39</v>
      </c>
      <c r="F83162" t="s">
        <v>17</v>
      </c>
      <c r="G83162">
        <v>5</v>
      </c>
      <c r="H83162">
        <v>1500.4</v>
      </c>
      <c r="I83162">
        <v>1425.38</v>
      </c>
      <c r="J83162" t="s">
        <v>18</v>
      </c>
      <c r="K83162" t="s">
        <v>98</v>
      </c>
      <c r="L83162" t="s">
        <v>171</v>
      </c>
      <c r="M83162" t="s">
        <v>33</v>
      </c>
    </row>
    <row r="83163" spans="1:13" hidden="1" x14ac:dyDescent="0.3">
      <c r="A83163" t="s">
        <v>168664</v>
      </c>
      <c r="B83163" s="1">
        <v>42715.890277777777</v>
      </c>
      <c r="C83163" t="s">
        <v>168665</v>
      </c>
      <c r="D83163" t="s">
        <v>16</v>
      </c>
      <c r="E83163">
        <v>23</v>
      </c>
      <c r="F83163" t="s">
        <v>17</v>
      </c>
      <c r="G83163">
        <v>4</v>
      </c>
      <c r="H83163">
        <v>1200.32</v>
      </c>
      <c r="I83163">
        <v>1140.3040000000001</v>
      </c>
      <c r="J83163" t="s">
        <v>30</v>
      </c>
      <c r="K83163" t="s">
        <v>98</v>
      </c>
      <c r="L83163" t="s">
        <v>312</v>
      </c>
      <c r="M83163" t="s">
        <v>48</v>
      </c>
    </row>
    <row r="83164" spans="1:13" hidden="1" x14ac:dyDescent="0.3">
      <c r="A83164" t="s">
        <v>168666</v>
      </c>
      <c r="B83164" s="1">
        <v>42715.890277777777</v>
      </c>
      <c r="C83164" t="s">
        <v>168667</v>
      </c>
      <c r="D83164" t="s">
        <v>24</v>
      </c>
      <c r="E83164">
        <v>44</v>
      </c>
      <c r="F83164" t="s">
        <v>203</v>
      </c>
      <c r="G83164">
        <v>1</v>
      </c>
      <c r="H83164">
        <v>11.73</v>
      </c>
      <c r="I83164">
        <v>8.2110000000000003</v>
      </c>
      <c r="J83164" t="s">
        <v>18</v>
      </c>
      <c r="K83164" t="s">
        <v>98</v>
      </c>
      <c r="L83164" t="s">
        <v>312</v>
      </c>
      <c r="M83164" t="s">
        <v>51</v>
      </c>
    </row>
    <row r="83165" spans="1:13" hidden="1" x14ac:dyDescent="0.3">
      <c r="A83165" t="s">
        <v>168668</v>
      </c>
      <c r="B83165" s="1">
        <v>42715.890277777777</v>
      </c>
      <c r="C83165" t="s">
        <v>168669</v>
      </c>
      <c r="D83165" t="s">
        <v>24</v>
      </c>
      <c r="E83165">
        <v>59</v>
      </c>
      <c r="F83165" t="s">
        <v>17</v>
      </c>
      <c r="G83165">
        <v>5</v>
      </c>
      <c r="H83165">
        <v>1500.4</v>
      </c>
      <c r="I83165">
        <v>1425.38</v>
      </c>
      <c r="J83165" t="s">
        <v>30</v>
      </c>
      <c r="K83165" t="s">
        <v>31</v>
      </c>
      <c r="L83165" t="s">
        <v>32</v>
      </c>
      <c r="M83165" t="s">
        <v>48</v>
      </c>
    </row>
    <row r="83166" spans="1:13" hidden="1" x14ac:dyDescent="0.3">
      <c r="A83166" t="s">
        <v>168670</v>
      </c>
      <c r="B83166" s="1">
        <v>42715.890972222223</v>
      </c>
      <c r="C83166" t="s">
        <v>168671</v>
      </c>
      <c r="D83166" t="s">
        <v>16</v>
      </c>
      <c r="E83166">
        <v>54</v>
      </c>
      <c r="F83166" t="s">
        <v>66</v>
      </c>
      <c r="G83166">
        <v>1</v>
      </c>
      <c r="H83166">
        <v>35.840000000000003</v>
      </c>
      <c r="I83166">
        <v>25.088000000000001</v>
      </c>
      <c r="J83166" t="s">
        <v>26</v>
      </c>
      <c r="K83166" t="s">
        <v>31</v>
      </c>
      <c r="L83166" t="s">
        <v>32</v>
      </c>
      <c r="M83166" t="s">
        <v>21</v>
      </c>
    </row>
    <row r="83167" spans="1:13" hidden="1" x14ac:dyDescent="0.3">
      <c r="A83167" t="s">
        <v>168672</v>
      </c>
      <c r="B83167" s="1">
        <v>42715.890972222223</v>
      </c>
      <c r="C83167" t="s">
        <v>168673</v>
      </c>
      <c r="D83167" t="s">
        <v>24</v>
      </c>
      <c r="E83167">
        <v>58</v>
      </c>
      <c r="F83167" t="s">
        <v>17</v>
      </c>
      <c r="G83167">
        <v>4</v>
      </c>
      <c r="H83167">
        <v>1200.32</v>
      </c>
      <c r="I83167">
        <v>1140.3040000000001</v>
      </c>
      <c r="J83167" t="s">
        <v>18</v>
      </c>
      <c r="K83167" t="s">
        <v>98</v>
      </c>
      <c r="L83167" t="s">
        <v>171</v>
      </c>
      <c r="M83167" t="s">
        <v>21</v>
      </c>
    </row>
    <row r="83168" spans="1:13" hidden="1" x14ac:dyDescent="0.3">
      <c r="A83168" t="s">
        <v>168674</v>
      </c>
      <c r="B83168" s="1">
        <v>42715.890972222223</v>
      </c>
      <c r="C83168" t="s">
        <v>168675</v>
      </c>
      <c r="D83168" t="s">
        <v>24</v>
      </c>
      <c r="E83168">
        <v>34</v>
      </c>
      <c r="F83168" t="s">
        <v>47</v>
      </c>
      <c r="G83168">
        <v>5</v>
      </c>
      <c r="H83168">
        <v>203.3</v>
      </c>
      <c r="I83168">
        <v>162.63999999999999</v>
      </c>
      <c r="J83168" t="s">
        <v>30</v>
      </c>
      <c r="K83168" t="s">
        <v>74</v>
      </c>
      <c r="L83168" t="s">
        <v>75</v>
      </c>
      <c r="M83168" t="s">
        <v>33</v>
      </c>
    </row>
    <row r="83169" spans="1:13" hidden="1" x14ac:dyDescent="0.3">
      <c r="A83169" t="s">
        <v>168676</v>
      </c>
      <c r="B83169" s="1">
        <v>42715.890972222223</v>
      </c>
      <c r="C83169" t="s">
        <v>168677</v>
      </c>
      <c r="D83169" t="s">
        <v>16</v>
      </c>
      <c r="E83169">
        <v>28</v>
      </c>
      <c r="F83169" t="s">
        <v>47</v>
      </c>
      <c r="G83169">
        <v>1</v>
      </c>
      <c r="H83169">
        <v>40.659999999999997</v>
      </c>
      <c r="I83169">
        <v>28.462</v>
      </c>
      <c r="J83169" t="s">
        <v>26</v>
      </c>
      <c r="K83169" t="s">
        <v>74</v>
      </c>
      <c r="L83169" t="s">
        <v>75</v>
      </c>
      <c r="M83169" t="s">
        <v>37</v>
      </c>
    </row>
    <row r="83170" spans="1:13" hidden="1" x14ac:dyDescent="0.3">
      <c r="A83170" t="s">
        <v>168678</v>
      </c>
      <c r="B83170" s="1">
        <v>42715.89166666667</v>
      </c>
      <c r="C83170" t="s">
        <v>168679</v>
      </c>
      <c r="D83170" t="s">
        <v>24</v>
      </c>
      <c r="E83170">
        <v>27</v>
      </c>
      <c r="F83170" t="s">
        <v>203</v>
      </c>
      <c r="G83170">
        <v>4</v>
      </c>
      <c r="H83170">
        <v>46.92</v>
      </c>
      <c r="I83170">
        <v>35.19</v>
      </c>
      <c r="J83170" t="s">
        <v>18</v>
      </c>
      <c r="K83170" t="s">
        <v>19</v>
      </c>
      <c r="L83170" t="s">
        <v>67</v>
      </c>
      <c r="M83170" t="s">
        <v>51</v>
      </c>
    </row>
    <row r="83171" spans="1:13" hidden="1" x14ac:dyDescent="0.3">
      <c r="A83171" t="s">
        <v>168680</v>
      </c>
      <c r="B83171" s="1">
        <v>42715.89166666667</v>
      </c>
      <c r="C83171" t="s">
        <v>168681</v>
      </c>
      <c r="D83171" t="s">
        <v>24</v>
      </c>
      <c r="E83171">
        <v>69</v>
      </c>
      <c r="F83171" t="s">
        <v>17</v>
      </c>
      <c r="G83171">
        <v>3</v>
      </c>
      <c r="H83171">
        <v>900.24</v>
      </c>
      <c r="I83171">
        <v>675.18</v>
      </c>
      <c r="J83171" t="s">
        <v>30</v>
      </c>
      <c r="K83171" t="s">
        <v>31</v>
      </c>
      <c r="L83171" t="s">
        <v>32</v>
      </c>
      <c r="M83171" t="s">
        <v>27</v>
      </c>
    </row>
    <row r="83172" spans="1:13" hidden="1" x14ac:dyDescent="0.3">
      <c r="A83172" t="s">
        <v>168682</v>
      </c>
      <c r="B83172" s="1">
        <v>42715.89166666667</v>
      </c>
      <c r="C83172" t="s">
        <v>168683</v>
      </c>
      <c r="D83172" t="s">
        <v>16</v>
      </c>
      <c r="E83172">
        <v>69</v>
      </c>
      <c r="F83172" t="s">
        <v>47</v>
      </c>
      <c r="G83172">
        <v>1</v>
      </c>
      <c r="H83172">
        <v>40.659999999999997</v>
      </c>
      <c r="I83172">
        <v>28.462</v>
      </c>
      <c r="J83172" t="s">
        <v>30</v>
      </c>
      <c r="K83172" t="s">
        <v>31</v>
      </c>
      <c r="L83172" t="s">
        <v>32</v>
      </c>
      <c r="M83172" t="s">
        <v>48</v>
      </c>
    </row>
    <row r="83173" spans="1:13" hidden="1" x14ac:dyDescent="0.3">
      <c r="A83173" t="s">
        <v>168684</v>
      </c>
      <c r="B83173" s="1">
        <v>42715.89166666667</v>
      </c>
      <c r="C83173" t="s">
        <v>168685</v>
      </c>
      <c r="D83173" t="s">
        <v>16</v>
      </c>
      <c r="E83173">
        <v>49</v>
      </c>
      <c r="F83173" t="s">
        <v>17</v>
      </c>
      <c r="G83173">
        <v>3</v>
      </c>
      <c r="H83173">
        <v>900.24</v>
      </c>
      <c r="I83173">
        <v>675.18</v>
      </c>
      <c r="J83173" t="s">
        <v>18</v>
      </c>
      <c r="K83173" t="s">
        <v>31</v>
      </c>
      <c r="L83173" t="s">
        <v>204</v>
      </c>
      <c r="M83173" t="s">
        <v>33</v>
      </c>
    </row>
    <row r="83174" spans="1:13" hidden="1" x14ac:dyDescent="0.3">
      <c r="A83174" t="s">
        <v>168686</v>
      </c>
      <c r="B83174" s="1">
        <v>42715.89166666667</v>
      </c>
      <c r="C83174" t="s">
        <v>168687</v>
      </c>
      <c r="D83174" t="s">
        <v>24</v>
      </c>
      <c r="E83174">
        <v>23</v>
      </c>
      <c r="F83174" t="s">
        <v>47</v>
      </c>
      <c r="G83174">
        <v>3</v>
      </c>
      <c r="H83174">
        <v>121.98</v>
      </c>
      <c r="I83174">
        <v>91.484999999999999</v>
      </c>
      <c r="J83174" t="s">
        <v>26</v>
      </c>
      <c r="K83174" t="s">
        <v>74</v>
      </c>
      <c r="L83174" t="s">
        <v>140</v>
      </c>
      <c r="M83174" t="s">
        <v>21</v>
      </c>
    </row>
    <row r="83175" spans="1:13" hidden="1" x14ac:dyDescent="0.3">
      <c r="A83175" t="s">
        <v>168688</v>
      </c>
      <c r="B83175" s="1">
        <v>42715.892361111109</v>
      </c>
      <c r="C83175" t="s">
        <v>168689</v>
      </c>
      <c r="D83175" t="s">
        <v>24</v>
      </c>
      <c r="E83175">
        <v>31</v>
      </c>
      <c r="F83175" t="s">
        <v>17</v>
      </c>
      <c r="G83175">
        <v>1</v>
      </c>
      <c r="H83175">
        <v>300.08</v>
      </c>
      <c r="I83175">
        <v>225.06</v>
      </c>
      <c r="J83175" t="s">
        <v>26</v>
      </c>
      <c r="K83175" t="s">
        <v>74</v>
      </c>
      <c r="L83175" t="s">
        <v>140</v>
      </c>
      <c r="M83175" t="s">
        <v>48</v>
      </c>
    </row>
    <row r="83176" spans="1:13" hidden="1" x14ac:dyDescent="0.3">
      <c r="A83176" t="s">
        <v>168690</v>
      </c>
      <c r="B83176" s="1">
        <v>42715.892361111109</v>
      </c>
      <c r="C83176" t="s">
        <v>168691</v>
      </c>
      <c r="D83176" t="s">
        <v>16</v>
      </c>
      <c r="E83176">
        <v>23</v>
      </c>
      <c r="F83176" t="s">
        <v>17</v>
      </c>
      <c r="G83176">
        <v>2</v>
      </c>
      <c r="H83176">
        <v>600.16</v>
      </c>
      <c r="I83176">
        <v>450.12</v>
      </c>
      <c r="J83176" t="s">
        <v>30</v>
      </c>
      <c r="K83176" t="s">
        <v>74</v>
      </c>
      <c r="L83176" t="s">
        <v>140</v>
      </c>
      <c r="M83176" t="s">
        <v>51</v>
      </c>
    </row>
    <row r="83177" spans="1:13" hidden="1" x14ac:dyDescent="0.3">
      <c r="A83177" t="s">
        <v>168692</v>
      </c>
      <c r="B83177" s="1">
        <v>42715.892361111109</v>
      </c>
      <c r="C83177" t="s">
        <v>168693</v>
      </c>
      <c r="D83177" t="s">
        <v>24</v>
      </c>
      <c r="E83177">
        <v>62</v>
      </c>
      <c r="F83177" t="s">
        <v>66</v>
      </c>
      <c r="G83177">
        <v>2</v>
      </c>
      <c r="H83177">
        <v>71.680000000000007</v>
      </c>
      <c r="I83177">
        <v>50.176000000000002</v>
      </c>
      <c r="J83177" t="s">
        <v>30</v>
      </c>
      <c r="K83177" t="s">
        <v>31</v>
      </c>
      <c r="L83177" t="s">
        <v>32</v>
      </c>
      <c r="M83177" t="s">
        <v>27</v>
      </c>
    </row>
    <row r="83178" spans="1:13" hidden="1" x14ac:dyDescent="0.3">
      <c r="A83178" t="s">
        <v>168694</v>
      </c>
      <c r="B83178" s="1">
        <v>42715.892361111109</v>
      </c>
      <c r="C83178" t="s">
        <v>168695</v>
      </c>
      <c r="D83178" t="s">
        <v>24</v>
      </c>
      <c r="E83178">
        <v>53</v>
      </c>
      <c r="F83178" t="s">
        <v>17</v>
      </c>
      <c r="G83178">
        <v>5</v>
      </c>
      <c r="H83178">
        <v>1500.4</v>
      </c>
      <c r="I83178">
        <v>1425.38</v>
      </c>
      <c r="J83178" t="s">
        <v>30</v>
      </c>
      <c r="K83178" t="s">
        <v>98</v>
      </c>
      <c r="L83178" t="s">
        <v>171</v>
      </c>
      <c r="M83178" t="s">
        <v>48</v>
      </c>
    </row>
    <row r="83179" spans="1:13" hidden="1" x14ac:dyDescent="0.3">
      <c r="A83179" t="s">
        <v>168696</v>
      </c>
      <c r="B83179" s="1">
        <v>42715.893055555556</v>
      </c>
      <c r="C83179" t="s">
        <v>168697</v>
      </c>
      <c r="D83179" t="s">
        <v>24</v>
      </c>
      <c r="E83179">
        <v>26</v>
      </c>
      <c r="F83179" t="s">
        <v>59</v>
      </c>
      <c r="G83179">
        <v>2</v>
      </c>
      <c r="H83179">
        <v>10.46</v>
      </c>
      <c r="I83179">
        <v>7.3220000000000001</v>
      </c>
      <c r="J83179" t="s">
        <v>30</v>
      </c>
      <c r="K83179" t="s">
        <v>98</v>
      </c>
      <c r="L83179" t="s">
        <v>171</v>
      </c>
      <c r="M83179" t="s">
        <v>48</v>
      </c>
    </row>
    <row r="83180" spans="1:13" hidden="1" x14ac:dyDescent="0.3">
      <c r="A83180" t="s">
        <v>168698</v>
      </c>
      <c r="B83180" s="1">
        <v>42715.893055555556</v>
      </c>
      <c r="C83180" t="s">
        <v>168699</v>
      </c>
      <c r="D83180" t="s">
        <v>24</v>
      </c>
      <c r="E83180">
        <v>45</v>
      </c>
      <c r="F83180" t="s">
        <v>66</v>
      </c>
      <c r="G83180">
        <v>2</v>
      </c>
      <c r="H83180">
        <v>71.680000000000007</v>
      </c>
      <c r="I83180">
        <v>50.176000000000002</v>
      </c>
      <c r="J83180" t="s">
        <v>26</v>
      </c>
      <c r="K83180" t="s">
        <v>98</v>
      </c>
      <c r="L83180" t="s">
        <v>156</v>
      </c>
      <c r="M83180" t="s">
        <v>51</v>
      </c>
    </row>
    <row r="83181" spans="1:13" hidden="1" x14ac:dyDescent="0.3">
      <c r="A83181" t="s">
        <v>168700</v>
      </c>
      <c r="B83181" s="1">
        <v>42715.893055555556</v>
      </c>
      <c r="C83181" t="s">
        <v>168701</v>
      </c>
      <c r="D83181" t="s">
        <v>16</v>
      </c>
      <c r="E83181">
        <v>44</v>
      </c>
      <c r="F83181" t="s">
        <v>17</v>
      </c>
      <c r="G83181">
        <v>4</v>
      </c>
      <c r="H83181">
        <v>1200.32</v>
      </c>
      <c r="I83181">
        <v>1140.3040000000001</v>
      </c>
      <c r="J83181" t="s">
        <v>30</v>
      </c>
      <c r="K83181" t="s">
        <v>98</v>
      </c>
      <c r="L83181" t="s">
        <v>171</v>
      </c>
      <c r="M83181" t="s">
        <v>51</v>
      </c>
    </row>
    <row r="83182" spans="1:13" hidden="1" x14ac:dyDescent="0.3">
      <c r="A83182" t="s">
        <v>168702</v>
      </c>
      <c r="B83182" s="1">
        <v>42715.893055555556</v>
      </c>
      <c r="C83182" t="s">
        <v>168703</v>
      </c>
      <c r="D83182" t="s">
        <v>16</v>
      </c>
      <c r="E83182">
        <v>40</v>
      </c>
      <c r="F83182" t="s">
        <v>41</v>
      </c>
      <c r="G83182">
        <v>4</v>
      </c>
      <c r="H83182">
        <v>60.6</v>
      </c>
      <c r="I83182">
        <v>45.45</v>
      </c>
      <c r="J83182" t="s">
        <v>30</v>
      </c>
      <c r="K83182" t="s">
        <v>74</v>
      </c>
      <c r="L83182" t="s">
        <v>75</v>
      </c>
      <c r="M83182" t="s">
        <v>63</v>
      </c>
    </row>
    <row r="83183" spans="1:13" hidden="1" x14ac:dyDescent="0.3">
      <c r="A83183" t="s">
        <v>168704</v>
      </c>
      <c r="B83183" s="1">
        <v>42715.893750000003</v>
      </c>
      <c r="C83183" t="s">
        <v>168705</v>
      </c>
      <c r="D83183" t="s">
        <v>16</v>
      </c>
      <c r="E83183">
        <v>19</v>
      </c>
      <c r="F83183" t="s">
        <v>66</v>
      </c>
      <c r="G83183">
        <v>1</v>
      </c>
      <c r="H83183">
        <v>35.840000000000003</v>
      </c>
      <c r="I83183">
        <v>25.088000000000001</v>
      </c>
      <c r="J83183" t="s">
        <v>30</v>
      </c>
      <c r="K83183" t="s">
        <v>74</v>
      </c>
      <c r="L83183" t="s">
        <v>75</v>
      </c>
      <c r="M83183" t="s">
        <v>21</v>
      </c>
    </row>
    <row r="83184" spans="1:13" hidden="1" x14ac:dyDescent="0.3">
      <c r="A83184" t="s">
        <v>168706</v>
      </c>
      <c r="B83184" s="1">
        <v>42715.893750000003</v>
      </c>
      <c r="C83184" t="s">
        <v>168707</v>
      </c>
      <c r="D83184" t="s">
        <v>24</v>
      </c>
      <c r="E83184">
        <v>45</v>
      </c>
      <c r="F83184" t="s">
        <v>59</v>
      </c>
      <c r="G83184">
        <v>2</v>
      </c>
      <c r="H83184">
        <v>10.46</v>
      </c>
      <c r="I83184">
        <v>7.3220000000000001</v>
      </c>
      <c r="J83184" t="s">
        <v>30</v>
      </c>
      <c r="K83184" t="s">
        <v>74</v>
      </c>
      <c r="L83184" t="s">
        <v>75</v>
      </c>
      <c r="M83184" t="s">
        <v>37</v>
      </c>
    </row>
    <row r="83185" spans="1:13" hidden="1" x14ac:dyDescent="0.3">
      <c r="A83185" t="s">
        <v>168708</v>
      </c>
      <c r="B83185" s="1">
        <v>42715.893750000003</v>
      </c>
      <c r="C83185" t="s">
        <v>168709</v>
      </c>
      <c r="D83185" t="s">
        <v>24</v>
      </c>
      <c r="E83185">
        <v>40</v>
      </c>
      <c r="F83185" t="s">
        <v>59</v>
      </c>
      <c r="G83185">
        <v>5</v>
      </c>
      <c r="H83185">
        <v>26.15</v>
      </c>
      <c r="I83185">
        <v>19.612500000000001</v>
      </c>
      <c r="J83185" t="s">
        <v>26</v>
      </c>
      <c r="K83185" t="s">
        <v>74</v>
      </c>
      <c r="L83185" t="s">
        <v>80</v>
      </c>
      <c r="M83185" t="s">
        <v>51</v>
      </c>
    </row>
    <row r="83186" spans="1:13" hidden="1" x14ac:dyDescent="0.3">
      <c r="A83186" t="s">
        <v>168710</v>
      </c>
      <c r="B83186" s="1">
        <v>42715.893750000003</v>
      </c>
      <c r="C83186" t="s">
        <v>168711</v>
      </c>
      <c r="D83186" t="s">
        <v>24</v>
      </c>
      <c r="E83186">
        <v>31</v>
      </c>
      <c r="F83186" t="s">
        <v>25</v>
      </c>
      <c r="G83186">
        <v>3</v>
      </c>
      <c r="H83186">
        <v>1800.51</v>
      </c>
      <c r="I83186">
        <v>1620.4590000000001</v>
      </c>
      <c r="J83186" t="s">
        <v>18</v>
      </c>
      <c r="K83186" t="s">
        <v>31</v>
      </c>
      <c r="L83186" t="s">
        <v>289</v>
      </c>
      <c r="M83186" t="s">
        <v>51</v>
      </c>
    </row>
    <row r="83187" spans="1:13" hidden="1" x14ac:dyDescent="0.3">
      <c r="A83187" t="s">
        <v>168712</v>
      </c>
      <c r="B83187" s="1">
        <v>42715.894444444442</v>
      </c>
      <c r="C83187" t="s">
        <v>168713</v>
      </c>
      <c r="D83187" t="s">
        <v>16</v>
      </c>
      <c r="E83187">
        <v>31</v>
      </c>
      <c r="F83187" t="s">
        <v>59</v>
      </c>
      <c r="G83187">
        <v>2</v>
      </c>
      <c r="H83187">
        <v>10.46</v>
      </c>
      <c r="I83187">
        <v>7.3220000000000001</v>
      </c>
      <c r="J83187" t="s">
        <v>18</v>
      </c>
      <c r="K83187" t="s">
        <v>31</v>
      </c>
      <c r="L83187" t="s">
        <v>289</v>
      </c>
      <c r="M83187" t="s">
        <v>51</v>
      </c>
    </row>
    <row r="83188" spans="1:13" hidden="1" x14ac:dyDescent="0.3">
      <c r="A83188" t="s">
        <v>168714</v>
      </c>
      <c r="B83188" s="1">
        <v>42715.894444444442</v>
      </c>
      <c r="C83188" t="s">
        <v>168715</v>
      </c>
      <c r="D83188" t="s">
        <v>24</v>
      </c>
      <c r="E83188">
        <v>25</v>
      </c>
      <c r="F83188" t="s">
        <v>47</v>
      </c>
      <c r="G83188">
        <v>5</v>
      </c>
      <c r="H83188">
        <v>203.3</v>
      </c>
      <c r="I83188">
        <v>162.63999999999999</v>
      </c>
      <c r="J83188" t="s">
        <v>26</v>
      </c>
      <c r="K83188" t="s">
        <v>31</v>
      </c>
      <c r="L83188" t="s">
        <v>289</v>
      </c>
      <c r="M83188" t="s">
        <v>51</v>
      </c>
    </row>
    <row r="83189" spans="1:13" hidden="1" x14ac:dyDescent="0.3">
      <c r="A83189" t="s">
        <v>168716</v>
      </c>
      <c r="B83189" s="1">
        <v>42715.894444444442</v>
      </c>
      <c r="C83189" t="s">
        <v>168717</v>
      </c>
      <c r="D83189" t="s">
        <v>16</v>
      </c>
      <c r="E83189">
        <v>51</v>
      </c>
      <c r="F83189" t="s">
        <v>25</v>
      </c>
      <c r="G83189">
        <v>4</v>
      </c>
      <c r="H83189">
        <v>2400.6799999999998</v>
      </c>
      <c r="I83189">
        <v>2280.6460000000002</v>
      </c>
      <c r="J83189" t="s">
        <v>18</v>
      </c>
      <c r="K83189" t="s">
        <v>31</v>
      </c>
      <c r="L83189" t="s">
        <v>289</v>
      </c>
      <c r="M83189" t="s">
        <v>51</v>
      </c>
    </row>
    <row r="83190" spans="1:13" hidden="1" x14ac:dyDescent="0.3">
      <c r="A83190" t="s">
        <v>168718</v>
      </c>
      <c r="B83190" s="1">
        <v>42715.894444444442</v>
      </c>
      <c r="C83190" t="s">
        <v>168719</v>
      </c>
      <c r="D83190" t="s">
        <v>24</v>
      </c>
      <c r="E83190">
        <v>67</v>
      </c>
      <c r="F83190" t="s">
        <v>59</v>
      </c>
      <c r="G83190">
        <v>5</v>
      </c>
      <c r="H83190">
        <v>26.15</v>
      </c>
      <c r="I83190">
        <v>19.612500000000001</v>
      </c>
      <c r="J83190" t="s">
        <v>30</v>
      </c>
      <c r="K83190" t="s">
        <v>31</v>
      </c>
      <c r="L83190" t="s">
        <v>289</v>
      </c>
      <c r="M83190" t="s">
        <v>27</v>
      </c>
    </row>
    <row r="83191" spans="1:13" hidden="1" x14ac:dyDescent="0.3">
      <c r="A83191" t="s">
        <v>168720</v>
      </c>
      <c r="B83191" s="1">
        <v>42715.894444444442</v>
      </c>
      <c r="C83191" t="s">
        <v>168721</v>
      </c>
      <c r="D83191" t="s">
        <v>16</v>
      </c>
      <c r="E83191">
        <v>25</v>
      </c>
      <c r="F83191" t="s">
        <v>47</v>
      </c>
      <c r="G83191">
        <v>4</v>
      </c>
      <c r="H83191">
        <v>162.63999999999999</v>
      </c>
      <c r="I83191">
        <v>130.11199999999999</v>
      </c>
      <c r="J83191" t="s">
        <v>18</v>
      </c>
      <c r="K83191" t="s">
        <v>31</v>
      </c>
      <c r="L83191" t="s">
        <v>289</v>
      </c>
      <c r="M83191" t="s">
        <v>33</v>
      </c>
    </row>
    <row r="83192" spans="1:13" hidden="1" x14ac:dyDescent="0.3">
      <c r="A83192" t="s">
        <v>168722</v>
      </c>
      <c r="B83192" s="1">
        <v>42715.895138888889</v>
      </c>
      <c r="C83192" t="s">
        <v>168723</v>
      </c>
      <c r="D83192" t="s">
        <v>16</v>
      </c>
      <c r="E83192">
        <v>46</v>
      </c>
      <c r="F83192" t="s">
        <v>47</v>
      </c>
      <c r="G83192">
        <v>5</v>
      </c>
      <c r="H83192">
        <v>203.3</v>
      </c>
      <c r="I83192">
        <v>162.63999999999999</v>
      </c>
      <c r="J83192" t="s">
        <v>26</v>
      </c>
      <c r="K83192" t="s">
        <v>31</v>
      </c>
      <c r="L83192" t="s">
        <v>289</v>
      </c>
      <c r="M83192" t="s">
        <v>63</v>
      </c>
    </row>
    <row r="83193" spans="1:13" hidden="1" x14ac:dyDescent="0.3">
      <c r="A83193" t="s">
        <v>168724</v>
      </c>
      <c r="B83193" s="1">
        <v>42715.895138888889</v>
      </c>
      <c r="C83193" t="s">
        <v>168725</v>
      </c>
      <c r="D83193" t="s">
        <v>16</v>
      </c>
      <c r="E83193">
        <v>39</v>
      </c>
      <c r="F83193" t="s">
        <v>17</v>
      </c>
      <c r="G83193">
        <v>4</v>
      </c>
      <c r="H83193">
        <v>1200.32</v>
      </c>
      <c r="I83193">
        <v>1140.3040000000001</v>
      </c>
      <c r="J83193" t="s">
        <v>18</v>
      </c>
      <c r="K83193" t="s">
        <v>31</v>
      </c>
      <c r="L83193" t="s">
        <v>289</v>
      </c>
      <c r="M83193" t="s">
        <v>33</v>
      </c>
    </row>
    <row r="83194" spans="1:13" hidden="1" x14ac:dyDescent="0.3">
      <c r="A83194" t="s">
        <v>168726</v>
      </c>
      <c r="B83194" s="1">
        <v>42715.895138888889</v>
      </c>
      <c r="C83194" t="s">
        <v>168727</v>
      </c>
      <c r="D83194" t="s">
        <v>24</v>
      </c>
      <c r="E83194">
        <v>34</v>
      </c>
      <c r="F83194" t="s">
        <v>47</v>
      </c>
      <c r="G83194">
        <v>4</v>
      </c>
      <c r="H83194">
        <v>162.63999999999999</v>
      </c>
      <c r="I83194">
        <v>130.11199999999999</v>
      </c>
      <c r="J83194" t="s">
        <v>30</v>
      </c>
      <c r="K83194" t="s">
        <v>31</v>
      </c>
      <c r="L83194" t="s">
        <v>289</v>
      </c>
      <c r="M83194" t="s">
        <v>63</v>
      </c>
    </row>
    <row r="83195" spans="1:13" hidden="1" x14ac:dyDescent="0.3">
      <c r="A83195" t="s">
        <v>168728</v>
      </c>
      <c r="B83195" s="1">
        <v>42715.895138888889</v>
      </c>
      <c r="C83195" t="s">
        <v>168729</v>
      </c>
      <c r="D83195" t="s">
        <v>24</v>
      </c>
      <c r="E83195">
        <v>27</v>
      </c>
      <c r="F83195" t="s">
        <v>41</v>
      </c>
      <c r="G83195">
        <v>2</v>
      </c>
      <c r="H83195">
        <v>30.3</v>
      </c>
      <c r="I83195">
        <v>21.21</v>
      </c>
      <c r="J83195" t="s">
        <v>26</v>
      </c>
      <c r="K83195" t="s">
        <v>98</v>
      </c>
      <c r="L83195" t="s">
        <v>171</v>
      </c>
      <c r="M83195" t="s">
        <v>37</v>
      </c>
    </row>
    <row r="83196" spans="1:13" hidden="1" x14ac:dyDescent="0.3">
      <c r="A83196" t="s">
        <v>168730</v>
      </c>
      <c r="B83196" s="1">
        <v>42715.895833333336</v>
      </c>
      <c r="C83196" t="s">
        <v>168731</v>
      </c>
      <c r="D83196" t="s">
        <v>16</v>
      </c>
      <c r="E83196">
        <v>46</v>
      </c>
      <c r="F83196" t="s">
        <v>17</v>
      </c>
      <c r="G83196">
        <v>2</v>
      </c>
      <c r="H83196">
        <v>600.16</v>
      </c>
      <c r="I83196">
        <v>450.12</v>
      </c>
      <c r="J83196" t="s">
        <v>18</v>
      </c>
      <c r="K83196" t="s">
        <v>31</v>
      </c>
      <c r="L83196" t="s">
        <v>32</v>
      </c>
      <c r="M83196" t="s">
        <v>48</v>
      </c>
    </row>
    <row r="83197" spans="1:13" hidden="1" x14ac:dyDescent="0.3">
      <c r="A83197" t="s">
        <v>168732</v>
      </c>
      <c r="B83197" s="1">
        <v>42715.895833333336</v>
      </c>
      <c r="C83197" t="s">
        <v>168733</v>
      </c>
      <c r="D83197" t="s">
        <v>24</v>
      </c>
      <c r="E83197">
        <v>50</v>
      </c>
      <c r="F83197" t="s">
        <v>17</v>
      </c>
      <c r="G83197">
        <v>2</v>
      </c>
      <c r="H83197">
        <v>600.16</v>
      </c>
      <c r="I83197">
        <v>450.12</v>
      </c>
      <c r="J83197" t="s">
        <v>18</v>
      </c>
      <c r="K83197" t="s">
        <v>19</v>
      </c>
      <c r="L83197" t="s">
        <v>863</v>
      </c>
      <c r="M83197" t="s">
        <v>51</v>
      </c>
    </row>
    <row r="83198" spans="1:13" hidden="1" x14ac:dyDescent="0.3">
      <c r="A83198" t="s">
        <v>168734</v>
      </c>
      <c r="B83198" s="1">
        <v>42715.895833333336</v>
      </c>
      <c r="C83198" t="s">
        <v>168735</v>
      </c>
      <c r="D83198" t="s">
        <v>16</v>
      </c>
      <c r="E83198">
        <v>19</v>
      </c>
      <c r="F83198" t="s">
        <v>66</v>
      </c>
      <c r="G83198">
        <v>2</v>
      </c>
      <c r="H83198">
        <v>71.680000000000007</v>
      </c>
      <c r="I83198">
        <v>50.176000000000002</v>
      </c>
      <c r="J83198" t="s">
        <v>26</v>
      </c>
      <c r="K83198" t="s">
        <v>19</v>
      </c>
      <c r="L83198" t="s">
        <v>36</v>
      </c>
      <c r="M83198" t="s">
        <v>48</v>
      </c>
    </row>
    <row r="83199" spans="1:13" hidden="1" x14ac:dyDescent="0.3">
      <c r="A83199" t="s">
        <v>168736</v>
      </c>
      <c r="B83199" s="1">
        <v>42715.895833333336</v>
      </c>
      <c r="C83199" t="s">
        <v>168737</v>
      </c>
      <c r="D83199" t="s">
        <v>16</v>
      </c>
      <c r="E83199">
        <v>39</v>
      </c>
      <c r="F83199" t="s">
        <v>97</v>
      </c>
      <c r="G83199">
        <v>4</v>
      </c>
      <c r="H83199">
        <v>4200</v>
      </c>
      <c r="I83199">
        <v>3780</v>
      </c>
      <c r="J83199" t="s">
        <v>30</v>
      </c>
      <c r="K83199" t="s">
        <v>19</v>
      </c>
      <c r="L83199" t="s">
        <v>36</v>
      </c>
      <c r="M83199" t="s">
        <v>51</v>
      </c>
    </row>
    <row r="83200" spans="1:13" hidden="1" x14ac:dyDescent="0.3">
      <c r="A83200" t="s">
        <v>168738</v>
      </c>
      <c r="B83200" s="1">
        <v>42715.896527777775</v>
      </c>
      <c r="C83200" t="s">
        <v>168739</v>
      </c>
      <c r="D83200" t="s">
        <v>16</v>
      </c>
      <c r="E83200">
        <v>43</v>
      </c>
      <c r="F83200" t="s">
        <v>203</v>
      </c>
      <c r="G83200">
        <v>3</v>
      </c>
      <c r="H83200">
        <v>35.19</v>
      </c>
      <c r="I83200">
        <v>24.632999999999999</v>
      </c>
      <c r="J83200" t="s">
        <v>30</v>
      </c>
      <c r="K83200" t="s">
        <v>19</v>
      </c>
      <c r="L83200" t="s">
        <v>36</v>
      </c>
      <c r="M83200" t="s">
        <v>33</v>
      </c>
    </row>
    <row r="83201" spans="1:13" hidden="1" x14ac:dyDescent="0.3">
      <c r="A83201" t="s">
        <v>168740</v>
      </c>
      <c r="B83201" s="1">
        <v>42715.896527777775</v>
      </c>
      <c r="C83201" t="s">
        <v>168741</v>
      </c>
      <c r="D83201" t="s">
        <v>24</v>
      </c>
      <c r="E83201">
        <v>28</v>
      </c>
      <c r="F83201" t="s">
        <v>17</v>
      </c>
      <c r="G83201">
        <v>4</v>
      </c>
      <c r="H83201">
        <v>1200.32</v>
      </c>
      <c r="I83201">
        <v>1140.3040000000001</v>
      </c>
      <c r="J83201" t="s">
        <v>18</v>
      </c>
      <c r="K83201" t="s">
        <v>19</v>
      </c>
      <c r="L83201" t="s">
        <v>36</v>
      </c>
      <c r="M83201" t="s">
        <v>33</v>
      </c>
    </row>
    <row r="83202" spans="1:13" hidden="1" x14ac:dyDescent="0.3">
      <c r="A83202" t="s">
        <v>168742</v>
      </c>
      <c r="B83202" s="1">
        <v>42715.896527777775</v>
      </c>
      <c r="C83202" t="s">
        <v>168743</v>
      </c>
      <c r="D83202" t="s">
        <v>24</v>
      </c>
      <c r="E83202">
        <v>48</v>
      </c>
      <c r="F83202" t="s">
        <v>25</v>
      </c>
      <c r="G83202">
        <v>5</v>
      </c>
      <c r="H83202">
        <v>3000.85</v>
      </c>
      <c r="I83202">
        <v>2700.7649999999999</v>
      </c>
      <c r="J83202" t="s">
        <v>30</v>
      </c>
      <c r="K83202" t="s">
        <v>19</v>
      </c>
      <c r="L83202" t="s">
        <v>36</v>
      </c>
      <c r="M83202" t="s">
        <v>21</v>
      </c>
    </row>
    <row r="83203" spans="1:13" hidden="1" x14ac:dyDescent="0.3">
      <c r="A83203" t="s">
        <v>168744</v>
      </c>
      <c r="B83203" s="1">
        <v>42715.896527777775</v>
      </c>
      <c r="C83203" t="s">
        <v>168745</v>
      </c>
      <c r="D83203" t="s">
        <v>24</v>
      </c>
      <c r="E83203">
        <v>39</v>
      </c>
      <c r="F83203" t="s">
        <v>17</v>
      </c>
      <c r="G83203">
        <v>4</v>
      </c>
      <c r="H83203">
        <v>1200.32</v>
      </c>
      <c r="I83203">
        <v>1140.3040000000001</v>
      </c>
      <c r="J83203" t="s">
        <v>26</v>
      </c>
      <c r="K83203" t="s">
        <v>19</v>
      </c>
      <c r="L83203" t="s">
        <v>36</v>
      </c>
      <c r="M83203" t="s">
        <v>37</v>
      </c>
    </row>
    <row r="83204" spans="1:13" hidden="1" x14ac:dyDescent="0.3">
      <c r="A83204" t="s">
        <v>168746</v>
      </c>
      <c r="B83204" s="1">
        <v>42715.896527777775</v>
      </c>
      <c r="C83204" t="s">
        <v>168747</v>
      </c>
      <c r="D83204" t="s">
        <v>16</v>
      </c>
      <c r="E83204">
        <v>36</v>
      </c>
      <c r="F83204" t="s">
        <v>17</v>
      </c>
      <c r="G83204">
        <v>2</v>
      </c>
      <c r="H83204">
        <v>600.16</v>
      </c>
      <c r="I83204">
        <v>450.12</v>
      </c>
      <c r="J83204" t="s">
        <v>26</v>
      </c>
      <c r="K83204" t="s">
        <v>19</v>
      </c>
      <c r="L83204" t="s">
        <v>36</v>
      </c>
      <c r="M83204" t="s">
        <v>27</v>
      </c>
    </row>
    <row r="83205" spans="1:13" hidden="1" x14ac:dyDescent="0.3">
      <c r="A83205" t="s">
        <v>168748</v>
      </c>
      <c r="B83205" s="1">
        <v>42715.897222222222</v>
      </c>
      <c r="C83205" t="s">
        <v>168749</v>
      </c>
      <c r="D83205" t="s">
        <v>16</v>
      </c>
      <c r="E83205">
        <v>62</v>
      </c>
      <c r="F83205" t="s">
        <v>203</v>
      </c>
      <c r="G83205">
        <v>2</v>
      </c>
      <c r="H83205">
        <v>23.46</v>
      </c>
      <c r="I83205">
        <v>16.422000000000001</v>
      </c>
      <c r="J83205" t="s">
        <v>18</v>
      </c>
      <c r="K83205" t="s">
        <v>98</v>
      </c>
      <c r="L83205" t="s">
        <v>99</v>
      </c>
      <c r="M83205" t="s">
        <v>37</v>
      </c>
    </row>
    <row r="83206" spans="1:13" hidden="1" x14ac:dyDescent="0.3">
      <c r="A83206" t="s">
        <v>168750</v>
      </c>
      <c r="B83206" s="1">
        <v>42715.897222222222</v>
      </c>
      <c r="C83206" t="s">
        <v>168751</v>
      </c>
      <c r="D83206" t="s">
        <v>24</v>
      </c>
      <c r="E83206">
        <v>44</v>
      </c>
      <c r="F83206" t="s">
        <v>59</v>
      </c>
      <c r="G83206">
        <v>2</v>
      </c>
      <c r="H83206">
        <v>10.46</v>
      </c>
      <c r="I83206">
        <v>7.3220000000000001</v>
      </c>
      <c r="J83206" t="s">
        <v>26</v>
      </c>
      <c r="K83206" t="s">
        <v>98</v>
      </c>
      <c r="L83206" t="s">
        <v>99</v>
      </c>
      <c r="M83206" t="s">
        <v>27</v>
      </c>
    </row>
    <row r="83207" spans="1:13" hidden="1" x14ac:dyDescent="0.3">
      <c r="A83207" t="s">
        <v>168752</v>
      </c>
      <c r="B83207" s="1">
        <v>42715.897222222222</v>
      </c>
      <c r="C83207" t="s">
        <v>168753</v>
      </c>
      <c r="D83207" t="s">
        <v>16</v>
      </c>
      <c r="E83207">
        <v>41</v>
      </c>
      <c r="F83207" t="s">
        <v>59</v>
      </c>
      <c r="G83207">
        <v>1</v>
      </c>
      <c r="H83207">
        <v>5.23</v>
      </c>
      <c r="I83207">
        <v>3.661</v>
      </c>
      <c r="J83207" t="s">
        <v>18</v>
      </c>
      <c r="K83207" t="s">
        <v>31</v>
      </c>
      <c r="L83207" t="s">
        <v>32</v>
      </c>
      <c r="M83207" t="s">
        <v>33</v>
      </c>
    </row>
    <row r="83208" spans="1:13" hidden="1" x14ac:dyDescent="0.3">
      <c r="A83208" t="s">
        <v>168754</v>
      </c>
      <c r="B83208" s="1">
        <v>42715.897222222222</v>
      </c>
      <c r="C83208" t="s">
        <v>168755</v>
      </c>
      <c r="D83208" t="s">
        <v>24</v>
      </c>
      <c r="E83208">
        <v>63</v>
      </c>
      <c r="F83208" t="s">
        <v>47</v>
      </c>
      <c r="G83208">
        <v>4</v>
      </c>
      <c r="H83208">
        <v>162.63999999999999</v>
      </c>
      <c r="I83208">
        <v>130.11199999999999</v>
      </c>
      <c r="J83208" t="s">
        <v>30</v>
      </c>
      <c r="K83208" t="s">
        <v>31</v>
      </c>
      <c r="L83208" t="s">
        <v>32</v>
      </c>
      <c r="M83208" t="s">
        <v>27</v>
      </c>
    </row>
    <row r="83209" spans="1:13" hidden="1" x14ac:dyDescent="0.3">
      <c r="A83209" t="s">
        <v>168756</v>
      </c>
      <c r="B83209" s="1">
        <v>42715.897916666669</v>
      </c>
      <c r="C83209" t="s">
        <v>168757</v>
      </c>
      <c r="D83209" t="s">
        <v>16</v>
      </c>
      <c r="E83209">
        <v>46</v>
      </c>
      <c r="F83209" t="s">
        <v>59</v>
      </c>
      <c r="G83209">
        <v>4</v>
      </c>
      <c r="H83209">
        <v>20.92</v>
      </c>
      <c r="I83209">
        <v>15.69</v>
      </c>
      <c r="J83209" t="s">
        <v>18</v>
      </c>
      <c r="K83209" t="s">
        <v>31</v>
      </c>
      <c r="L83209" t="s">
        <v>32</v>
      </c>
      <c r="M83209" t="s">
        <v>51</v>
      </c>
    </row>
    <row r="83210" spans="1:13" hidden="1" x14ac:dyDescent="0.3">
      <c r="A83210" t="s">
        <v>168758</v>
      </c>
      <c r="B83210" s="1">
        <v>42715.897916666669</v>
      </c>
      <c r="C83210" t="s">
        <v>168759</v>
      </c>
      <c r="D83210" t="s">
        <v>16</v>
      </c>
      <c r="E83210">
        <v>32</v>
      </c>
      <c r="F83210" t="s">
        <v>25</v>
      </c>
      <c r="G83210">
        <v>2</v>
      </c>
      <c r="H83210">
        <v>1200.3399999999999</v>
      </c>
      <c r="I83210">
        <v>1080.306</v>
      </c>
      <c r="J83210" t="s">
        <v>30</v>
      </c>
      <c r="K83210" t="s">
        <v>98</v>
      </c>
      <c r="L83210" t="s">
        <v>99</v>
      </c>
      <c r="M83210" t="s">
        <v>51</v>
      </c>
    </row>
    <row r="83211" spans="1:13" hidden="1" x14ac:dyDescent="0.3">
      <c r="A83211" t="s">
        <v>168760</v>
      </c>
      <c r="B83211" s="1">
        <v>42715.897916666669</v>
      </c>
      <c r="C83211" t="s">
        <v>168761</v>
      </c>
      <c r="D83211" t="s">
        <v>16</v>
      </c>
      <c r="E83211">
        <v>21</v>
      </c>
      <c r="F83211" t="s">
        <v>25</v>
      </c>
      <c r="G83211">
        <v>1</v>
      </c>
      <c r="H83211">
        <v>600.16999999999996</v>
      </c>
      <c r="I83211">
        <v>450.1275</v>
      </c>
      <c r="J83211" t="s">
        <v>30</v>
      </c>
      <c r="K83211" t="s">
        <v>74</v>
      </c>
      <c r="L83211" t="s">
        <v>80</v>
      </c>
      <c r="M83211" t="s">
        <v>63</v>
      </c>
    </row>
    <row r="83212" spans="1:13" hidden="1" x14ac:dyDescent="0.3">
      <c r="A83212" t="s">
        <v>168762</v>
      </c>
      <c r="B83212" s="1">
        <v>42715.897916666669</v>
      </c>
      <c r="C83212" t="s">
        <v>168763</v>
      </c>
      <c r="D83212" t="s">
        <v>16</v>
      </c>
      <c r="E83212">
        <v>63</v>
      </c>
      <c r="F83212" t="s">
        <v>17</v>
      </c>
      <c r="G83212">
        <v>1</v>
      </c>
      <c r="H83212">
        <v>300.08</v>
      </c>
      <c r="I83212">
        <v>225.06</v>
      </c>
      <c r="J83212" t="s">
        <v>30</v>
      </c>
      <c r="K83212" t="s">
        <v>74</v>
      </c>
      <c r="L83212" t="s">
        <v>80</v>
      </c>
      <c r="M83212" t="s">
        <v>37</v>
      </c>
    </row>
    <row r="83213" spans="1:13" hidden="1" x14ac:dyDescent="0.3">
      <c r="A83213" t="s">
        <v>168764</v>
      </c>
      <c r="B83213" s="1">
        <v>42715.898611111108</v>
      </c>
      <c r="C83213" t="s">
        <v>168765</v>
      </c>
      <c r="D83213" t="s">
        <v>16</v>
      </c>
      <c r="E83213">
        <v>65</v>
      </c>
      <c r="F83213" t="s">
        <v>66</v>
      </c>
      <c r="G83213">
        <v>2</v>
      </c>
      <c r="H83213">
        <v>71.680000000000007</v>
      </c>
      <c r="I83213">
        <v>50.176000000000002</v>
      </c>
      <c r="J83213" t="s">
        <v>30</v>
      </c>
      <c r="K83213" t="s">
        <v>98</v>
      </c>
      <c r="L83213" t="s">
        <v>99</v>
      </c>
      <c r="M83213" t="s">
        <v>21</v>
      </c>
    </row>
    <row r="83214" spans="1:13" hidden="1" x14ac:dyDescent="0.3">
      <c r="A83214" t="s">
        <v>168766</v>
      </c>
      <c r="B83214" s="1">
        <v>42715.898611111108</v>
      </c>
      <c r="C83214" t="s">
        <v>168767</v>
      </c>
      <c r="D83214" t="s">
        <v>24</v>
      </c>
      <c r="E83214">
        <v>18</v>
      </c>
      <c r="F83214" t="s">
        <v>17</v>
      </c>
      <c r="G83214">
        <v>1</v>
      </c>
      <c r="H83214">
        <v>300.08</v>
      </c>
      <c r="I83214">
        <v>225.06</v>
      </c>
      <c r="J83214" t="s">
        <v>18</v>
      </c>
      <c r="K83214" t="s">
        <v>98</v>
      </c>
      <c r="L83214" t="s">
        <v>99</v>
      </c>
      <c r="M83214" t="s">
        <v>33</v>
      </c>
    </row>
    <row r="83215" spans="1:13" hidden="1" x14ac:dyDescent="0.3">
      <c r="A83215" t="s">
        <v>168768</v>
      </c>
      <c r="B83215" s="1">
        <v>42715.898611111108</v>
      </c>
      <c r="C83215" t="s">
        <v>168769</v>
      </c>
      <c r="D83215" t="s">
        <v>16</v>
      </c>
      <c r="E83215">
        <v>31</v>
      </c>
      <c r="F83215" t="s">
        <v>17</v>
      </c>
      <c r="G83215">
        <v>2</v>
      </c>
      <c r="H83215">
        <v>600.16</v>
      </c>
      <c r="I83215">
        <v>450.12</v>
      </c>
      <c r="J83215" t="s">
        <v>26</v>
      </c>
      <c r="K83215" t="s">
        <v>98</v>
      </c>
      <c r="L83215" t="s">
        <v>99</v>
      </c>
      <c r="M83215" t="s">
        <v>27</v>
      </c>
    </row>
    <row r="83216" spans="1:13" hidden="1" x14ac:dyDescent="0.3">
      <c r="A83216" t="s">
        <v>168770</v>
      </c>
      <c r="B83216" s="1">
        <v>42715.898611111108</v>
      </c>
      <c r="C83216" t="s">
        <v>168771</v>
      </c>
      <c r="D83216" t="s">
        <v>16</v>
      </c>
      <c r="E83216">
        <v>39</v>
      </c>
      <c r="F83216" t="s">
        <v>47</v>
      </c>
      <c r="G83216">
        <v>3</v>
      </c>
      <c r="H83216">
        <v>121.98</v>
      </c>
      <c r="I83216">
        <v>91.484999999999999</v>
      </c>
      <c r="J83216" t="s">
        <v>18</v>
      </c>
      <c r="K83216" t="s">
        <v>31</v>
      </c>
      <c r="L83216" t="s">
        <v>32</v>
      </c>
      <c r="M83216" t="s">
        <v>48</v>
      </c>
    </row>
    <row r="83217" spans="1:13" hidden="1" x14ac:dyDescent="0.3">
      <c r="A83217" t="s">
        <v>168772</v>
      </c>
      <c r="B83217" s="1">
        <v>42715.899305555555</v>
      </c>
      <c r="C83217" t="s">
        <v>168773</v>
      </c>
      <c r="D83217" t="s">
        <v>16</v>
      </c>
      <c r="E83217">
        <v>30</v>
      </c>
      <c r="F83217" t="s">
        <v>25</v>
      </c>
      <c r="G83217">
        <v>4</v>
      </c>
      <c r="H83217">
        <v>2400.6799999999998</v>
      </c>
      <c r="I83217">
        <v>2280.6460000000002</v>
      </c>
      <c r="J83217" t="s">
        <v>30</v>
      </c>
      <c r="K83217" t="s">
        <v>98</v>
      </c>
      <c r="L83217" t="s">
        <v>99</v>
      </c>
      <c r="M83217" t="s">
        <v>51</v>
      </c>
    </row>
    <row r="83218" spans="1:13" hidden="1" x14ac:dyDescent="0.3">
      <c r="A83218" t="s">
        <v>168774</v>
      </c>
      <c r="B83218" s="1">
        <v>42715.899305555555</v>
      </c>
      <c r="C83218" t="s">
        <v>168775</v>
      </c>
      <c r="D83218" t="s">
        <v>16</v>
      </c>
      <c r="E83218">
        <v>67</v>
      </c>
      <c r="F83218" t="s">
        <v>97</v>
      </c>
      <c r="G83218">
        <v>2</v>
      </c>
      <c r="H83218">
        <v>2100</v>
      </c>
      <c r="I83218">
        <v>1890</v>
      </c>
      <c r="J83218" t="s">
        <v>30</v>
      </c>
      <c r="K83218" t="s">
        <v>98</v>
      </c>
      <c r="L83218" t="s">
        <v>99</v>
      </c>
      <c r="M83218" t="s">
        <v>33</v>
      </c>
    </row>
    <row r="83219" spans="1:13" hidden="1" x14ac:dyDescent="0.3">
      <c r="A83219" t="s">
        <v>168776</v>
      </c>
      <c r="B83219" s="1">
        <v>42715.899305555555</v>
      </c>
      <c r="C83219" t="s">
        <v>168777</v>
      </c>
      <c r="D83219" t="s">
        <v>24</v>
      </c>
      <c r="E83219">
        <v>44</v>
      </c>
      <c r="F83219" t="s">
        <v>17</v>
      </c>
      <c r="G83219">
        <v>4</v>
      </c>
      <c r="H83219">
        <v>1200.32</v>
      </c>
      <c r="I83219">
        <v>1140.3040000000001</v>
      </c>
      <c r="J83219" t="s">
        <v>18</v>
      </c>
      <c r="K83219" t="s">
        <v>98</v>
      </c>
      <c r="L83219" t="s">
        <v>99</v>
      </c>
      <c r="M83219" t="s">
        <v>51</v>
      </c>
    </row>
    <row r="83220" spans="1:13" hidden="1" x14ac:dyDescent="0.3">
      <c r="A83220" t="s">
        <v>168778</v>
      </c>
      <c r="B83220" s="1">
        <v>42715.899305555555</v>
      </c>
      <c r="C83220" t="s">
        <v>168779</v>
      </c>
      <c r="D83220" t="s">
        <v>16</v>
      </c>
      <c r="E83220">
        <v>44</v>
      </c>
      <c r="F83220" t="s">
        <v>66</v>
      </c>
      <c r="G83220">
        <v>4</v>
      </c>
      <c r="H83220">
        <v>143.36000000000001</v>
      </c>
      <c r="I83220">
        <v>114.688</v>
      </c>
      <c r="J83220" t="s">
        <v>18</v>
      </c>
      <c r="K83220" t="s">
        <v>98</v>
      </c>
      <c r="L83220" t="s">
        <v>99</v>
      </c>
      <c r="M83220" t="s">
        <v>63</v>
      </c>
    </row>
    <row r="83221" spans="1:13" hidden="1" x14ac:dyDescent="0.3">
      <c r="A83221" t="s">
        <v>168780</v>
      </c>
      <c r="B83221" s="1">
        <v>42715.899305555555</v>
      </c>
      <c r="C83221" t="s">
        <v>168781</v>
      </c>
      <c r="D83221" t="s">
        <v>16</v>
      </c>
      <c r="E83221">
        <v>52</v>
      </c>
      <c r="F83221" t="s">
        <v>59</v>
      </c>
      <c r="G83221">
        <v>5</v>
      </c>
      <c r="H83221">
        <v>26.15</v>
      </c>
      <c r="I83221">
        <v>19.612500000000001</v>
      </c>
      <c r="J83221" t="s">
        <v>30</v>
      </c>
      <c r="K83221" t="s">
        <v>98</v>
      </c>
      <c r="L83221" t="s">
        <v>156</v>
      </c>
      <c r="M83221" t="s">
        <v>51</v>
      </c>
    </row>
    <row r="83222" spans="1:13" hidden="1" x14ac:dyDescent="0.3">
      <c r="A83222" t="s">
        <v>168782</v>
      </c>
      <c r="B83222" s="1">
        <v>42715.9</v>
      </c>
      <c r="C83222" t="s">
        <v>168783</v>
      </c>
      <c r="D83222" t="s">
        <v>16</v>
      </c>
      <c r="E83222">
        <v>18</v>
      </c>
      <c r="F83222" t="s">
        <v>59</v>
      </c>
      <c r="G83222">
        <v>3</v>
      </c>
      <c r="H83222">
        <v>15.69</v>
      </c>
      <c r="I83222">
        <v>10.983000000000001</v>
      </c>
      <c r="J83222" t="s">
        <v>18</v>
      </c>
      <c r="K83222" t="s">
        <v>74</v>
      </c>
      <c r="L83222" t="s">
        <v>75</v>
      </c>
      <c r="M83222" t="s">
        <v>27</v>
      </c>
    </row>
    <row r="83223" spans="1:13" hidden="1" x14ac:dyDescent="0.3">
      <c r="A83223" t="s">
        <v>168784</v>
      </c>
      <c r="B83223" s="1">
        <v>42715.9</v>
      </c>
      <c r="C83223" t="s">
        <v>168785</v>
      </c>
      <c r="D83223" t="s">
        <v>24</v>
      </c>
      <c r="E83223">
        <v>31</v>
      </c>
      <c r="F83223" t="s">
        <v>97</v>
      </c>
      <c r="G83223">
        <v>5</v>
      </c>
      <c r="H83223">
        <v>5250</v>
      </c>
      <c r="I83223">
        <v>4725</v>
      </c>
      <c r="J83223" t="s">
        <v>30</v>
      </c>
      <c r="K83223" t="s">
        <v>74</v>
      </c>
      <c r="L83223" t="s">
        <v>75</v>
      </c>
      <c r="M83223" t="s">
        <v>21</v>
      </c>
    </row>
    <row r="83224" spans="1:13" hidden="1" x14ac:dyDescent="0.3">
      <c r="A83224" t="s">
        <v>168786</v>
      </c>
      <c r="B83224" s="1">
        <v>42715.9</v>
      </c>
      <c r="C83224" t="s">
        <v>168787</v>
      </c>
      <c r="D83224" t="s">
        <v>24</v>
      </c>
      <c r="E83224">
        <v>61</v>
      </c>
      <c r="F83224" t="s">
        <v>47</v>
      </c>
      <c r="G83224">
        <v>2</v>
      </c>
      <c r="H83224">
        <v>81.319999999999993</v>
      </c>
      <c r="I83224">
        <v>56.923999999999999</v>
      </c>
      <c r="J83224" t="s">
        <v>30</v>
      </c>
      <c r="K83224" t="s">
        <v>31</v>
      </c>
      <c r="L83224" t="s">
        <v>204</v>
      </c>
      <c r="M83224" t="s">
        <v>51</v>
      </c>
    </row>
    <row r="83225" spans="1:13" hidden="1" x14ac:dyDescent="0.3">
      <c r="A83225" t="s">
        <v>168788</v>
      </c>
      <c r="B83225" s="1">
        <v>42715.9</v>
      </c>
      <c r="C83225" t="s">
        <v>168789</v>
      </c>
      <c r="D83225" t="s">
        <v>24</v>
      </c>
      <c r="E83225">
        <v>54</v>
      </c>
      <c r="F83225" t="s">
        <v>203</v>
      </c>
      <c r="G83225">
        <v>2</v>
      </c>
      <c r="H83225">
        <v>23.46</v>
      </c>
      <c r="I83225">
        <v>16.422000000000001</v>
      </c>
      <c r="J83225" t="s">
        <v>26</v>
      </c>
      <c r="K83225" t="s">
        <v>98</v>
      </c>
      <c r="L83225" t="s">
        <v>312</v>
      </c>
      <c r="M83225" t="s">
        <v>51</v>
      </c>
    </row>
    <row r="83226" spans="1:13" hidden="1" x14ac:dyDescent="0.3">
      <c r="A83226" t="s">
        <v>168790</v>
      </c>
      <c r="B83226" s="1">
        <v>42715.900694444441</v>
      </c>
      <c r="C83226" t="s">
        <v>168791</v>
      </c>
      <c r="D83226" t="s">
        <v>16</v>
      </c>
      <c r="E83226">
        <v>35</v>
      </c>
      <c r="F83226" t="s">
        <v>17</v>
      </c>
      <c r="G83226">
        <v>4</v>
      </c>
      <c r="H83226">
        <v>1200.32</v>
      </c>
      <c r="I83226">
        <v>1140.3040000000001</v>
      </c>
      <c r="J83226" t="s">
        <v>18</v>
      </c>
      <c r="K83226" t="s">
        <v>98</v>
      </c>
      <c r="L83226" t="s">
        <v>312</v>
      </c>
      <c r="M83226" t="s">
        <v>27</v>
      </c>
    </row>
    <row r="83227" spans="1:13" hidden="1" x14ac:dyDescent="0.3">
      <c r="A83227" t="s">
        <v>168792</v>
      </c>
      <c r="B83227" s="1">
        <v>42715.900694444441</v>
      </c>
      <c r="C83227" t="s">
        <v>168793</v>
      </c>
      <c r="D83227" t="s">
        <v>16</v>
      </c>
      <c r="E83227">
        <v>52</v>
      </c>
      <c r="F83227" t="s">
        <v>47</v>
      </c>
      <c r="G83227">
        <v>4</v>
      </c>
      <c r="H83227">
        <v>162.63999999999999</v>
      </c>
      <c r="I83227">
        <v>130.11199999999999</v>
      </c>
      <c r="J83227" t="s">
        <v>18</v>
      </c>
      <c r="K83227" t="s">
        <v>98</v>
      </c>
      <c r="L83227" t="s">
        <v>312</v>
      </c>
      <c r="M83227" t="s">
        <v>51</v>
      </c>
    </row>
    <row r="83228" spans="1:13" hidden="1" x14ac:dyDescent="0.3">
      <c r="A83228" t="s">
        <v>168794</v>
      </c>
      <c r="B83228" s="1">
        <v>42715.900694444441</v>
      </c>
      <c r="C83228" t="s">
        <v>168795</v>
      </c>
      <c r="D83228" t="s">
        <v>24</v>
      </c>
      <c r="E83228">
        <v>64</v>
      </c>
      <c r="F83228" t="s">
        <v>25</v>
      </c>
      <c r="G83228">
        <v>4</v>
      </c>
      <c r="H83228">
        <v>2400.6799999999998</v>
      </c>
      <c r="I83228">
        <v>2280.6460000000002</v>
      </c>
      <c r="J83228" t="s">
        <v>26</v>
      </c>
      <c r="K83228" t="s">
        <v>31</v>
      </c>
      <c r="L83228" t="s">
        <v>32</v>
      </c>
      <c r="M83228" t="s">
        <v>37</v>
      </c>
    </row>
    <row r="83229" spans="1:13" hidden="1" x14ac:dyDescent="0.3">
      <c r="A83229" t="s">
        <v>168796</v>
      </c>
      <c r="B83229" s="1">
        <v>42715.900694444441</v>
      </c>
      <c r="C83229" t="s">
        <v>168797</v>
      </c>
      <c r="D83229" t="s">
        <v>16</v>
      </c>
      <c r="E83229">
        <v>35</v>
      </c>
      <c r="F83229" t="s">
        <v>41</v>
      </c>
      <c r="G83229">
        <v>3</v>
      </c>
      <c r="H83229">
        <v>45.45</v>
      </c>
      <c r="I83229">
        <v>31.815000000000001</v>
      </c>
      <c r="J83229" t="s">
        <v>30</v>
      </c>
      <c r="K83229" t="s">
        <v>19</v>
      </c>
      <c r="L83229" t="s">
        <v>20</v>
      </c>
      <c r="M83229" t="s">
        <v>48</v>
      </c>
    </row>
    <row r="83230" spans="1:13" hidden="1" x14ac:dyDescent="0.3">
      <c r="A83230" t="s">
        <v>168798</v>
      </c>
      <c r="B83230" s="1">
        <v>42715.901388888888</v>
      </c>
      <c r="C83230" t="s">
        <v>168799</v>
      </c>
      <c r="D83230" t="s">
        <v>16</v>
      </c>
      <c r="E83230">
        <v>45</v>
      </c>
      <c r="F83230" t="s">
        <v>203</v>
      </c>
      <c r="G83230">
        <v>2</v>
      </c>
      <c r="H83230">
        <v>23.46</v>
      </c>
      <c r="I83230">
        <v>16.422000000000001</v>
      </c>
      <c r="J83230" t="s">
        <v>30</v>
      </c>
      <c r="K83230" t="s">
        <v>19</v>
      </c>
      <c r="L83230" t="s">
        <v>20</v>
      </c>
      <c r="M83230" t="s">
        <v>51</v>
      </c>
    </row>
    <row r="83231" spans="1:13" hidden="1" x14ac:dyDescent="0.3">
      <c r="A83231" t="s">
        <v>168800</v>
      </c>
      <c r="B83231" s="1">
        <v>42715.901388888888</v>
      </c>
      <c r="C83231" t="s">
        <v>168801</v>
      </c>
      <c r="D83231" t="s">
        <v>16</v>
      </c>
      <c r="E83231">
        <v>65</v>
      </c>
      <c r="F83231" t="s">
        <v>25</v>
      </c>
      <c r="G83231">
        <v>2</v>
      </c>
      <c r="H83231">
        <v>1200.3399999999999</v>
      </c>
      <c r="I83231">
        <v>1080.306</v>
      </c>
      <c r="J83231" t="s">
        <v>26</v>
      </c>
      <c r="K83231" t="s">
        <v>98</v>
      </c>
      <c r="L83231" t="s">
        <v>171</v>
      </c>
      <c r="M83231" t="s">
        <v>33</v>
      </c>
    </row>
    <row r="83232" spans="1:13" hidden="1" x14ac:dyDescent="0.3">
      <c r="A83232" t="s">
        <v>168802</v>
      </c>
      <c r="B83232" s="1">
        <v>42715.901388888888</v>
      </c>
      <c r="C83232" t="s">
        <v>168803</v>
      </c>
      <c r="D83232" t="s">
        <v>24</v>
      </c>
      <c r="E83232">
        <v>67</v>
      </c>
      <c r="F83232" t="s">
        <v>47</v>
      </c>
      <c r="G83232">
        <v>2</v>
      </c>
      <c r="H83232">
        <v>81.319999999999993</v>
      </c>
      <c r="I83232">
        <v>56.923999999999999</v>
      </c>
      <c r="J83232" t="s">
        <v>30</v>
      </c>
      <c r="K83232" t="s">
        <v>74</v>
      </c>
      <c r="L83232" t="s">
        <v>80</v>
      </c>
      <c r="M83232" t="s">
        <v>51</v>
      </c>
    </row>
    <row r="83233" spans="1:13" hidden="1" x14ac:dyDescent="0.3">
      <c r="A83233" t="s">
        <v>168804</v>
      </c>
      <c r="B83233" s="1">
        <v>42715.901388888888</v>
      </c>
      <c r="C83233" t="s">
        <v>168805</v>
      </c>
      <c r="D83233" t="s">
        <v>24</v>
      </c>
      <c r="E83233">
        <v>54</v>
      </c>
      <c r="F83233" t="s">
        <v>203</v>
      </c>
      <c r="G83233">
        <v>3</v>
      </c>
      <c r="H83233">
        <v>35.19</v>
      </c>
      <c r="I83233">
        <v>24.632999999999999</v>
      </c>
      <c r="J83233" t="s">
        <v>18</v>
      </c>
      <c r="K83233" t="s">
        <v>74</v>
      </c>
      <c r="L83233" t="s">
        <v>80</v>
      </c>
      <c r="M83233" t="s">
        <v>33</v>
      </c>
    </row>
    <row r="83234" spans="1:13" hidden="1" x14ac:dyDescent="0.3">
      <c r="A83234" t="s">
        <v>168806</v>
      </c>
      <c r="B83234" s="1">
        <v>42715.901388888888</v>
      </c>
      <c r="C83234" t="s">
        <v>168807</v>
      </c>
      <c r="D83234" t="s">
        <v>16</v>
      </c>
      <c r="E83234">
        <v>33</v>
      </c>
      <c r="F83234" t="s">
        <v>25</v>
      </c>
      <c r="G83234">
        <v>5</v>
      </c>
      <c r="H83234">
        <v>3000.85</v>
      </c>
      <c r="I83234">
        <v>2700.7649999999999</v>
      </c>
      <c r="J83234" t="s">
        <v>30</v>
      </c>
      <c r="K83234" t="s">
        <v>74</v>
      </c>
      <c r="L83234" t="s">
        <v>80</v>
      </c>
      <c r="M83234" t="s">
        <v>63</v>
      </c>
    </row>
    <row r="83235" spans="1:13" hidden="1" x14ac:dyDescent="0.3">
      <c r="A83235" t="s">
        <v>168808</v>
      </c>
      <c r="B83235" s="1">
        <v>42715.902083333334</v>
      </c>
      <c r="C83235" t="s">
        <v>168809</v>
      </c>
      <c r="D83235" t="s">
        <v>24</v>
      </c>
      <c r="E83235">
        <v>41</v>
      </c>
      <c r="F83235" t="s">
        <v>17</v>
      </c>
      <c r="G83235">
        <v>3</v>
      </c>
      <c r="H83235">
        <v>900.24</v>
      </c>
      <c r="I83235">
        <v>675.18</v>
      </c>
      <c r="J83235" t="s">
        <v>18</v>
      </c>
      <c r="K83235" t="s">
        <v>74</v>
      </c>
      <c r="L83235" t="s">
        <v>80</v>
      </c>
      <c r="M83235" t="s">
        <v>33</v>
      </c>
    </row>
    <row r="83236" spans="1:13" hidden="1" x14ac:dyDescent="0.3">
      <c r="A83236" t="s">
        <v>168810</v>
      </c>
      <c r="B83236" s="1">
        <v>42715.902083333334</v>
      </c>
      <c r="C83236" t="s">
        <v>168811</v>
      </c>
      <c r="D83236" t="s">
        <v>24</v>
      </c>
      <c r="E83236">
        <v>33</v>
      </c>
      <c r="F83236" t="s">
        <v>59</v>
      </c>
      <c r="G83236">
        <v>2</v>
      </c>
      <c r="H83236">
        <v>10.46</v>
      </c>
      <c r="I83236">
        <v>7.3220000000000001</v>
      </c>
      <c r="J83236" t="s">
        <v>26</v>
      </c>
      <c r="K83236" t="s">
        <v>31</v>
      </c>
      <c r="L83236" t="s">
        <v>32</v>
      </c>
      <c r="M83236" t="s">
        <v>33</v>
      </c>
    </row>
    <row r="83237" spans="1:13" hidden="1" x14ac:dyDescent="0.3">
      <c r="A83237" t="s">
        <v>168812</v>
      </c>
      <c r="B83237" s="1">
        <v>42715.902083333334</v>
      </c>
      <c r="C83237" t="s">
        <v>168813</v>
      </c>
      <c r="D83237" t="s">
        <v>16</v>
      </c>
      <c r="E83237">
        <v>46</v>
      </c>
      <c r="F83237" t="s">
        <v>17</v>
      </c>
      <c r="G83237">
        <v>2</v>
      </c>
      <c r="H83237">
        <v>600.16</v>
      </c>
      <c r="I83237">
        <v>450.12</v>
      </c>
      <c r="J83237" t="s">
        <v>26</v>
      </c>
      <c r="K83237" t="s">
        <v>31</v>
      </c>
      <c r="L83237" t="s">
        <v>32</v>
      </c>
      <c r="M83237" t="s">
        <v>33</v>
      </c>
    </row>
    <row r="83238" spans="1:13" hidden="1" x14ac:dyDescent="0.3">
      <c r="A83238" t="s">
        <v>168814</v>
      </c>
      <c r="B83238" s="1">
        <v>42715.902083333334</v>
      </c>
      <c r="C83238" t="s">
        <v>168815</v>
      </c>
      <c r="D83238" t="s">
        <v>16</v>
      </c>
      <c r="E83238">
        <v>57</v>
      </c>
      <c r="F83238" t="s">
        <v>17</v>
      </c>
      <c r="G83238">
        <v>2</v>
      </c>
      <c r="H83238">
        <v>600.16</v>
      </c>
      <c r="I83238">
        <v>450.12</v>
      </c>
      <c r="J83238" t="s">
        <v>18</v>
      </c>
      <c r="K83238" t="s">
        <v>31</v>
      </c>
      <c r="L83238" t="s">
        <v>32</v>
      </c>
      <c r="M83238" t="s">
        <v>21</v>
      </c>
    </row>
    <row r="83239" spans="1:13" hidden="1" x14ac:dyDescent="0.3">
      <c r="A83239" t="s">
        <v>168816</v>
      </c>
      <c r="B83239" s="1">
        <v>42715.902777777781</v>
      </c>
      <c r="C83239" t="s">
        <v>168817</v>
      </c>
      <c r="D83239" t="s">
        <v>24</v>
      </c>
      <c r="E83239">
        <v>24</v>
      </c>
      <c r="F83239" t="s">
        <v>97</v>
      </c>
      <c r="G83239">
        <v>5</v>
      </c>
      <c r="H83239">
        <v>5250</v>
      </c>
      <c r="I83239">
        <v>4725</v>
      </c>
      <c r="J83239" t="s">
        <v>30</v>
      </c>
      <c r="K83239" t="s">
        <v>98</v>
      </c>
      <c r="L83239" t="s">
        <v>312</v>
      </c>
      <c r="M83239" t="s">
        <v>33</v>
      </c>
    </row>
    <row r="83240" spans="1:13" hidden="1" x14ac:dyDescent="0.3">
      <c r="A83240" t="s">
        <v>168818</v>
      </c>
      <c r="B83240" s="1">
        <v>42715.902777777781</v>
      </c>
      <c r="C83240" t="s">
        <v>168819</v>
      </c>
      <c r="D83240" t="s">
        <v>16</v>
      </c>
      <c r="E83240">
        <v>43</v>
      </c>
      <c r="F83240" t="s">
        <v>17</v>
      </c>
      <c r="G83240">
        <v>1</v>
      </c>
      <c r="H83240">
        <v>300.08</v>
      </c>
      <c r="I83240">
        <v>225.06</v>
      </c>
      <c r="J83240" t="s">
        <v>30</v>
      </c>
      <c r="K83240" t="s">
        <v>98</v>
      </c>
      <c r="L83240" t="s">
        <v>312</v>
      </c>
      <c r="M83240" t="s">
        <v>48</v>
      </c>
    </row>
    <row r="83241" spans="1:13" hidden="1" x14ac:dyDescent="0.3">
      <c r="A83241" t="s">
        <v>168820</v>
      </c>
      <c r="B83241" s="1">
        <v>42715.902777777781</v>
      </c>
      <c r="C83241" t="s">
        <v>168821</v>
      </c>
      <c r="D83241" t="s">
        <v>16</v>
      </c>
      <c r="E83241">
        <v>39</v>
      </c>
      <c r="F83241" t="s">
        <v>47</v>
      </c>
      <c r="G83241">
        <v>5</v>
      </c>
      <c r="H83241">
        <v>203.3</v>
      </c>
      <c r="I83241">
        <v>162.63999999999999</v>
      </c>
      <c r="J83241" t="s">
        <v>30</v>
      </c>
      <c r="K83241" t="s">
        <v>98</v>
      </c>
      <c r="L83241" t="s">
        <v>312</v>
      </c>
      <c r="M83241" t="s">
        <v>63</v>
      </c>
    </row>
    <row r="83242" spans="1:13" hidden="1" x14ac:dyDescent="0.3">
      <c r="A83242" t="s">
        <v>168822</v>
      </c>
      <c r="B83242" s="1">
        <v>42715.902777777781</v>
      </c>
      <c r="C83242" t="s">
        <v>168823</v>
      </c>
      <c r="D83242" t="s">
        <v>16</v>
      </c>
      <c r="E83242">
        <v>62</v>
      </c>
      <c r="F83242" t="s">
        <v>25</v>
      </c>
      <c r="G83242">
        <v>1</v>
      </c>
      <c r="H83242">
        <v>600.16999999999996</v>
      </c>
      <c r="I83242">
        <v>450.1275</v>
      </c>
      <c r="J83242" t="s">
        <v>30</v>
      </c>
      <c r="K83242" t="s">
        <v>19</v>
      </c>
      <c r="L83242" t="s">
        <v>20</v>
      </c>
      <c r="M83242" t="s">
        <v>63</v>
      </c>
    </row>
    <row r="83243" spans="1:13" hidden="1" x14ac:dyDescent="0.3">
      <c r="A83243" t="s">
        <v>168824</v>
      </c>
      <c r="B83243" s="1">
        <v>42715.90347222222</v>
      </c>
      <c r="C83243" t="s">
        <v>168825</v>
      </c>
      <c r="D83243" t="s">
        <v>16</v>
      </c>
      <c r="E83243">
        <v>68</v>
      </c>
      <c r="F83243" t="s">
        <v>97</v>
      </c>
      <c r="G83243">
        <v>4</v>
      </c>
      <c r="H83243">
        <v>4200</v>
      </c>
      <c r="I83243">
        <v>3780</v>
      </c>
      <c r="J83243" t="s">
        <v>18</v>
      </c>
      <c r="K83243" t="s">
        <v>98</v>
      </c>
      <c r="L83243" t="s">
        <v>312</v>
      </c>
      <c r="M83243" t="s">
        <v>48</v>
      </c>
    </row>
    <row r="83244" spans="1:13" hidden="1" x14ac:dyDescent="0.3">
      <c r="A83244" t="s">
        <v>168826</v>
      </c>
      <c r="B83244" s="1">
        <v>42715.90347222222</v>
      </c>
      <c r="C83244" t="s">
        <v>168827</v>
      </c>
      <c r="D83244" t="s">
        <v>16</v>
      </c>
      <c r="E83244">
        <v>56</v>
      </c>
      <c r="F83244" t="s">
        <v>25</v>
      </c>
      <c r="G83244">
        <v>2</v>
      </c>
      <c r="H83244">
        <v>1200.3399999999999</v>
      </c>
      <c r="I83244">
        <v>1080.306</v>
      </c>
      <c r="J83244" t="s">
        <v>30</v>
      </c>
      <c r="K83244" t="s">
        <v>19</v>
      </c>
      <c r="L83244" t="s">
        <v>217</v>
      </c>
      <c r="M83244" t="s">
        <v>51</v>
      </c>
    </row>
    <row r="83245" spans="1:13" hidden="1" x14ac:dyDescent="0.3">
      <c r="A83245" t="s">
        <v>168828</v>
      </c>
      <c r="B83245" s="1">
        <v>42715.90347222222</v>
      </c>
      <c r="C83245" t="s">
        <v>168829</v>
      </c>
      <c r="D83245" t="s">
        <v>16</v>
      </c>
      <c r="E83245">
        <v>68</v>
      </c>
      <c r="F83245" t="s">
        <v>17</v>
      </c>
      <c r="G83245">
        <v>4</v>
      </c>
      <c r="H83245">
        <v>1200.32</v>
      </c>
      <c r="I83245">
        <v>1140.3040000000001</v>
      </c>
      <c r="J83245" t="s">
        <v>18</v>
      </c>
      <c r="K83245" t="s">
        <v>98</v>
      </c>
      <c r="L83245" t="s">
        <v>501</v>
      </c>
      <c r="M83245" t="s">
        <v>48</v>
      </c>
    </row>
    <row r="83246" spans="1:13" hidden="1" x14ac:dyDescent="0.3">
      <c r="A83246" t="s">
        <v>168830</v>
      </c>
      <c r="B83246" s="1">
        <v>42715.90347222222</v>
      </c>
      <c r="C83246" t="s">
        <v>168831</v>
      </c>
      <c r="D83246" t="s">
        <v>16</v>
      </c>
      <c r="E83246">
        <v>20</v>
      </c>
      <c r="F83246" t="s">
        <v>41</v>
      </c>
      <c r="G83246">
        <v>2</v>
      </c>
      <c r="H83246">
        <v>30.3</v>
      </c>
      <c r="I83246">
        <v>21.21</v>
      </c>
      <c r="J83246" t="s">
        <v>18</v>
      </c>
      <c r="K83246" t="s">
        <v>31</v>
      </c>
      <c r="L83246" t="s">
        <v>32</v>
      </c>
      <c r="M83246" t="s">
        <v>51</v>
      </c>
    </row>
    <row r="83247" spans="1:13" hidden="1" x14ac:dyDescent="0.3">
      <c r="A83247" t="s">
        <v>168832</v>
      </c>
      <c r="B83247" s="1">
        <v>42715.904166666667</v>
      </c>
      <c r="C83247" t="s">
        <v>168833</v>
      </c>
      <c r="D83247" t="s">
        <v>16</v>
      </c>
      <c r="E83247">
        <v>62</v>
      </c>
      <c r="F83247" t="s">
        <v>41</v>
      </c>
      <c r="G83247">
        <v>2</v>
      </c>
      <c r="H83247">
        <v>30.3</v>
      </c>
      <c r="I83247">
        <v>21.21</v>
      </c>
      <c r="J83247" t="s">
        <v>30</v>
      </c>
      <c r="K83247" t="s">
        <v>98</v>
      </c>
      <c r="L83247" t="s">
        <v>171</v>
      </c>
      <c r="M83247" t="s">
        <v>21</v>
      </c>
    </row>
    <row r="83248" spans="1:13" hidden="1" x14ac:dyDescent="0.3">
      <c r="A83248" t="s">
        <v>168834</v>
      </c>
      <c r="B83248" s="1">
        <v>42715.904166666667</v>
      </c>
      <c r="C83248" t="s">
        <v>168835</v>
      </c>
      <c r="D83248" t="s">
        <v>16</v>
      </c>
      <c r="E83248">
        <v>67</v>
      </c>
      <c r="F83248" t="s">
        <v>17</v>
      </c>
      <c r="G83248">
        <v>3</v>
      </c>
      <c r="H83248">
        <v>900.24</v>
      </c>
      <c r="I83248">
        <v>675.18</v>
      </c>
      <c r="J83248" t="s">
        <v>18</v>
      </c>
      <c r="K83248" t="s">
        <v>31</v>
      </c>
      <c r="L83248" t="s">
        <v>44</v>
      </c>
      <c r="M83248" t="s">
        <v>51</v>
      </c>
    </row>
    <row r="83249" spans="1:13" hidden="1" x14ac:dyDescent="0.3">
      <c r="A83249" t="s">
        <v>168836</v>
      </c>
      <c r="B83249" s="1">
        <v>42715.904166666667</v>
      </c>
      <c r="C83249" t="s">
        <v>168837</v>
      </c>
      <c r="D83249" t="s">
        <v>16</v>
      </c>
      <c r="E83249">
        <v>40</v>
      </c>
      <c r="F83249" t="s">
        <v>25</v>
      </c>
      <c r="G83249">
        <v>4</v>
      </c>
      <c r="H83249">
        <v>2400.6799999999998</v>
      </c>
      <c r="I83249">
        <v>2280.6460000000002</v>
      </c>
      <c r="J83249" t="s">
        <v>18</v>
      </c>
      <c r="K83249" t="s">
        <v>31</v>
      </c>
      <c r="L83249" t="s">
        <v>44</v>
      </c>
      <c r="M83249" t="s">
        <v>37</v>
      </c>
    </row>
    <row r="83250" spans="1:13" hidden="1" x14ac:dyDescent="0.3">
      <c r="A83250" t="s">
        <v>168838</v>
      </c>
      <c r="B83250" s="1">
        <v>42715.904166666667</v>
      </c>
      <c r="C83250" t="s">
        <v>168839</v>
      </c>
      <c r="D83250" t="s">
        <v>24</v>
      </c>
      <c r="E83250">
        <v>41</v>
      </c>
      <c r="F83250" t="s">
        <v>17</v>
      </c>
      <c r="G83250">
        <v>4</v>
      </c>
      <c r="H83250">
        <v>1200.32</v>
      </c>
      <c r="I83250">
        <v>1140.3040000000001</v>
      </c>
      <c r="J83250" t="s">
        <v>18</v>
      </c>
      <c r="K83250" t="s">
        <v>31</v>
      </c>
      <c r="L83250" t="s">
        <v>44</v>
      </c>
      <c r="M83250" t="s">
        <v>33</v>
      </c>
    </row>
    <row r="83251" spans="1:13" hidden="1" x14ac:dyDescent="0.3">
      <c r="A83251" t="s">
        <v>168840</v>
      </c>
      <c r="B83251" s="1">
        <v>42715.904166666667</v>
      </c>
      <c r="C83251" t="s">
        <v>168841</v>
      </c>
      <c r="D83251" t="s">
        <v>24</v>
      </c>
      <c r="E83251">
        <v>40</v>
      </c>
      <c r="F83251" t="s">
        <v>17</v>
      </c>
      <c r="G83251">
        <v>4</v>
      </c>
      <c r="H83251">
        <v>1200.32</v>
      </c>
      <c r="I83251">
        <v>1140.3040000000001</v>
      </c>
      <c r="J83251" t="s">
        <v>26</v>
      </c>
      <c r="K83251" t="s">
        <v>31</v>
      </c>
      <c r="L83251" t="s">
        <v>71</v>
      </c>
      <c r="M83251" t="s">
        <v>33</v>
      </c>
    </row>
    <row r="83252" spans="1:13" hidden="1" x14ac:dyDescent="0.3">
      <c r="A83252" t="s">
        <v>168842</v>
      </c>
      <c r="B83252" s="1">
        <v>42715.904861111114</v>
      </c>
      <c r="C83252" t="s">
        <v>168843</v>
      </c>
      <c r="D83252" t="s">
        <v>24</v>
      </c>
      <c r="E83252">
        <v>19</v>
      </c>
      <c r="F83252" t="s">
        <v>25</v>
      </c>
      <c r="G83252">
        <v>4</v>
      </c>
      <c r="H83252">
        <v>2400.6799999999998</v>
      </c>
      <c r="I83252">
        <v>2280.6460000000002</v>
      </c>
      <c r="J83252" t="s">
        <v>18</v>
      </c>
      <c r="K83252" t="s">
        <v>31</v>
      </c>
      <c r="L83252" t="s">
        <v>71</v>
      </c>
      <c r="M83252" t="s">
        <v>63</v>
      </c>
    </row>
    <row r="83253" spans="1:13" hidden="1" x14ac:dyDescent="0.3">
      <c r="A83253" t="s">
        <v>168844</v>
      </c>
      <c r="B83253" s="1">
        <v>42715.904861111114</v>
      </c>
      <c r="C83253" t="s">
        <v>168845</v>
      </c>
      <c r="D83253" t="s">
        <v>24</v>
      </c>
      <c r="E83253">
        <v>43</v>
      </c>
      <c r="F83253" t="s">
        <v>59</v>
      </c>
      <c r="G83253">
        <v>3</v>
      </c>
      <c r="H83253">
        <v>15.69</v>
      </c>
      <c r="I83253">
        <v>10.983000000000001</v>
      </c>
      <c r="J83253" t="s">
        <v>18</v>
      </c>
      <c r="K83253" t="s">
        <v>31</v>
      </c>
      <c r="L83253" t="s">
        <v>71</v>
      </c>
      <c r="M83253" t="s">
        <v>48</v>
      </c>
    </row>
    <row r="83254" spans="1:13" hidden="1" x14ac:dyDescent="0.3">
      <c r="A83254" t="s">
        <v>168846</v>
      </c>
      <c r="B83254" s="1">
        <v>42715.904861111114</v>
      </c>
      <c r="C83254" t="s">
        <v>168847</v>
      </c>
      <c r="D83254" t="s">
        <v>16</v>
      </c>
      <c r="E83254">
        <v>62</v>
      </c>
      <c r="F83254" t="s">
        <v>203</v>
      </c>
      <c r="G83254">
        <v>3</v>
      </c>
      <c r="H83254">
        <v>35.19</v>
      </c>
      <c r="I83254">
        <v>24.632999999999999</v>
      </c>
      <c r="J83254" t="s">
        <v>26</v>
      </c>
      <c r="K83254" t="s">
        <v>31</v>
      </c>
      <c r="L83254" t="s">
        <v>71</v>
      </c>
      <c r="M83254" t="s">
        <v>37</v>
      </c>
    </row>
    <row r="83255" spans="1:13" hidden="1" x14ac:dyDescent="0.3">
      <c r="A83255" t="s">
        <v>168848</v>
      </c>
      <c r="B83255" s="1">
        <v>42715.904861111114</v>
      </c>
      <c r="C83255" t="s">
        <v>168849</v>
      </c>
      <c r="D83255" t="s">
        <v>16</v>
      </c>
      <c r="E83255">
        <v>63</v>
      </c>
      <c r="F83255" t="s">
        <v>17</v>
      </c>
      <c r="G83255">
        <v>4</v>
      </c>
      <c r="H83255">
        <v>1200.32</v>
      </c>
      <c r="I83255">
        <v>1140.3040000000001</v>
      </c>
      <c r="J83255" t="s">
        <v>30</v>
      </c>
      <c r="K83255" t="s">
        <v>31</v>
      </c>
      <c r="L83255" t="s">
        <v>32</v>
      </c>
      <c r="M83255" t="s">
        <v>51</v>
      </c>
    </row>
    <row r="83256" spans="1:13" hidden="1" x14ac:dyDescent="0.3">
      <c r="A83256" t="s">
        <v>168850</v>
      </c>
      <c r="B83256" s="1">
        <v>42715.905555555553</v>
      </c>
      <c r="C83256" t="s">
        <v>168851</v>
      </c>
      <c r="D83256" t="s">
        <v>16</v>
      </c>
      <c r="E83256">
        <v>53</v>
      </c>
      <c r="F83256" t="s">
        <v>17</v>
      </c>
      <c r="G83256">
        <v>4</v>
      </c>
      <c r="H83256">
        <v>1200.32</v>
      </c>
      <c r="I83256">
        <v>1140.3040000000001</v>
      </c>
      <c r="J83256" t="s">
        <v>30</v>
      </c>
      <c r="K83256" t="s">
        <v>31</v>
      </c>
      <c r="L83256" t="s">
        <v>32</v>
      </c>
      <c r="M83256" t="s">
        <v>33</v>
      </c>
    </row>
    <row r="83257" spans="1:13" hidden="1" x14ac:dyDescent="0.3">
      <c r="A83257" t="s">
        <v>168852</v>
      </c>
      <c r="B83257" s="1">
        <v>42715.905555555553</v>
      </c>
      <c r="C83257" t="s">
        <v>168853</v>
      </c>
      <c r="D83257" t="s">
        <v>24</v>
      </c>
      <c r="E83257">
        <v>18</v>
      </c>
      <c r="F83257" t="s">
        <v>59</v>
      </c>
      <c r="G83257">
        <v>4</v>
      </c>
      <c r="H83257">
        <v>20.92</v>
      </c>
      <c r="I83257">
        <v>15.69</v>
      </c>
      <c r="J83257" t="s">
        <v>26</v>
      </c>
      <c r="K83257" t="s">
        <v>31</v>
      </c>
      <c r="L83257" t="s">
        <v>32</v>
      </c>
      <c r="M83257" t="s">
        <v>37</v>
      </c>
    </row>
    <row r="83258" spans="1:13" hidden="1" x14ac:dyDescent="0.3">
      <c r="A83258" t="s">
        <v>168854</v>
      </c>
      <c r="B83258" s="1">
        <v>42715.905555555553</v>
      </c>
      <c r="C83258" t="s">
        <v>168855</v>
      </c>
      <c r="D83258" t="s">
        <v>16</v>
      </c>
      <c r="E83258">
        <v>49</v>
      </c>
      <c r="F83258" t="s">
        <v>25</v>
      </c>
      <c r="G83258">
        <v>1</v>
      </c>
      <c r="H83258">
        <v>600.16999999999996</v>
      </c>
      <c r="I83258">
        <v>450.1275</v>
      </c>
      <c r="J83258" t="s">
        <v>26</v>
      </c>
      <c r="K83258" t="s">
        <v>31</v>
      </c>
      <c r="L83258" t="s">
        <v>32</v>
      </c>
      <c r="M83258" t="s">
        <v>51</v>
      </c>
    </row>
    <row r="83259" spans="1:13" hidden="1" x14ac:dyDescent="0.3">
      <c r="A83259" t="s">
        <v>168856</v>
      </c>
      <c r="B83259" s="1">
        <v>42715.905555555553</v>
      </c>
      <c r="C83259" t="s">
        <v>168857</v>
      </c>
      <c r="D83259" t="s">
        <v>16</v>
      </c>
      <c r="E83259">
        <v>33</v>
      </c>
      <c r="F83259" t="s">
        <v>17</v>
      </c>
      <c r="G83259">
        <v>2</v>
      </c>
      <c r="H83259">
        <v>600.16</v>
      </c>
      <c r="I83259">
        <v>450.12</v>
      </c>
      <c r="J83259" t="s">
        <v>30</v>
      </c>
      <c r="K83259" t="s">
        <v>31</v>
      </c>
      <c r="L83259" t="s">
        <v>32</v>
      </c>
      <c r="M83259" t="s">
        <v>33</v>
      </c>
    </row>
    <row r="83260" spans="1:13" hidden="1" x14ac:dyDescent="0.3">
      <c r="A83260" t="s">
        <v>168858</v>
      </c>
      <c r="B83260" s="1">
        <v>42715.90625</v>
      </c>
      <c r="C83260" t="s">
        <v>168859</v>
      </c>
      <c r="D83260" t="s">
        <v>16</v>
      </c>
      <c r="E83260">
        <v>45</v>
      </c>
      <c r="F83260" t="s">
        <v>59</v>
      </c>
      <c r="G83260">
        <v>2</v>
      </c>
      <c r="H83260">
        <v>10.46</v>
      </c>
      <c r="I83260">
        <v>7.3220000000000001</v>
      </c>
      <c r="J83260" t="s">
        <v>18</v>
      </c>
      <c r="K83260" t="s">
        <v>31</v>
      </c>
      <c r="L83260" t="s">
        <v>32</v>
      </c>
      <c r="M83260" t="s">
        <v>37</v>
      </c>
    </row>
    <row r="83261" spans="1:13" hidden="1" x14ac:dyDescent="0.3">
      <c r="A83261" t="s">
        <v>168860</v>
      </c>
      <c r="B83261" s="1">
        <v>42715.90625</v>
      </c>
      <c r="C83261" t="s">
        <v>168861</v>
      </c>
      <c r="D83261" t="s">
        <v>16</v>
      </c>
      <c r="E83261">
        <v>41</v>
      </c>
      <c r="F83261" t="s">
        <v>59</v>
      </c>
      <c r="G83261">
        <v>2</v>
      </c>
      <c r="H83261">
        <v>10.46</v>
      </c>
      <c r="I83261">
        <v>7.3220000000000001</v>
      </c>
      <c r="J83261" t="s">
        <v>26</v>
      </c>
      <c r="K83261" t="s">
        <v>74</v>
      </c>
      <c r="L83261" t="s">
        <v>140</v>
      </c>
      <c r="M83261" t="s">
        <v>27</v>
      </c>
    </row>
    <row r="83262" spans="1:13" hidden="1" x14ac:dyDescent="0.3">
      <c r="A83262" t="s">
        <v>168862</v>
      </c>
      <c r="B83262" s="1">
        <v>42715.90625</v>
      </c>
      <c r="C83262" t="s">
        <v>168863</v>
      </c>
      <c r="D83262" t="s">
        <v>24</v>
      </c>
      <c r="E83262">
        <v>67</v>
      </c>
      <c r="F83262" t="s">
        <v>66</v>
      </c>
      <c r="G83262">
        <v>5</v>
      </c>
      <c r="H83262">
        <v>179.2</v>
      </c>
      <c r="I83262">
        <v>143.36000000000001</v>
      </c>
      <c r="J83262" t="s">
        <v>18</v>
      </c>
      <c r="K83262" t="s">
        <v>98</v>
      </c>
      <c r="L83262" t="s">
        <v>501</v>
      </c>
      <c r="M83262" t="s">
        <v>63</v>
      </c>
    </row>
    <row r="83263" spans="1:13" hidden="1" x14ac:dyDescent="0.3">
      <c r="A83263" t="s">
        <v>168864</v>
      </c>
      <c r="B83263" s="1">
        <v>42715.90625</v>
      </c>
      <c r="C83263" t="s">
        <v>168865</v>
      </c>
      <c r="D83263" t="s">
        <v>16</v>
      </c>
      <c r="E83263">
        <v>47</v>
      </c>
      <c r="F83263" t="s">
        <v>66</v>
      </c>
      <c r="G83263">
        <v>1</v>
      </c>
      <c r="H83263">
        <v>35.840000000000003</v>
      </c>
      <c r="I83263">
        <v>25.088000000000001</v>
      </c>
      <c r="J83263" t="s">
        <v>18</v>
      </c>
      <c r="K83263" t="s">
        <v>74</v>
      </c>
      <c r="L83263" t="s">
        <v>75</v>
      </c>
      <c r="M83263" t="s">
        <v>27</v>
      </c>
    </row>
    <row r="83264" spans="1:13" hidden="1" x14ac:dyDescent="0.3">
      <c r="A83264" t="s">
        <v>168866</v>
      </c>
      <c r="B83264" s="1">
        <v>42715.90625</v>
      </c>
      <c r="C83264" t="s">
        <v>168867</v>
      </c>
      <c r="D83264" t="s">
        <v>24</v>
      </c>
      <c r="E83264">
        <v>32</v>
      </c>
      <c r="F83264" t="s">
        <v>17</v>
      </c>
      <c r="G83264">
        <v>4</v>
      </c>
      <c r="H83264">
        <v>1200.32</v>
      </c>
      <c r="I83264">
        <v>1140.3040000000001</v>
      </c>
      <c r="J83264" t="s">
        <v>18</v>
      </c>
      <c r="K83264" t="s">
        <v>98</v>
      </c>
      <c r="L83264" t="s">
        <v>171</v>
      </c>
      <c r="M83264" t="s">
        <v>63</v>
      </c>
    </row>
    <row r="83265" spans="1:13" hidden="1" x14ac:dyDescent="0.3">
      <c r="A83265" t="s">
        <v>168868</v>
      </c>
      <c r="B83265" s="1">
        <v>42715.906944444447</v>
      </c>
      <c r="C83265" t="s">
        <v>168869</v>
      </c>
      <c r="D83265" t="s">
        <v>16</v>
      </c>
      <c r="E83265">
        <v>26</v>
      </c>
      <c r="F83265" t="s">
        <v>59</v>
      </c>
      <c r="G83265">
        <v>3</v>
      </c>
      <c r="H83265">
        <v>15.69</v>
      </c>
      <c r="I83265">
        <v>10.983000000000001</v>
      </c>
      <c r="J83265" t="s">
        <v>30</v>
      </c>
      <c r="K83265" t="s">
        <v>98</v>
      </c>
      <c r="L83265" t="s">
        <v>171</v>
      </c>
      <c r="M83265" t="s">
        <v>51</v>
      </c>
    </row>
    <row r="83266" spans="1:13" hidden="1" x14ac:dyDescent="0.3">
      <c r="A83266" t="s">
        <v>168870</v>
      </c>
      <c r="B83266" s="1">
        <v>42715.906944444447</v>
      </c>
      <c r="C83266" t="s">
        <v>168871</v>
      </c>
      <c r="D83266" t="s">
        <v>24</v>
      </c>
      <c r="E83266">
        <v>50</v>
      </c>
      <c r="F83266" t="s">
        <v>25</v>
      </c>
      <c r="G83266">
        <v>3</v>
      </c>
      <c r="H83266">
        <v>1800.51</v>
      </c>
      <c r="I83266">
        <v>1620.4590000000001</v>
      </c>
      <c r="J83266" t="s">
        <v>30</v>
      </c>
      <c r="K83266" t="s">
        <v>98</v>
      </c>
      <c r="L83266" t="s">
        <v>171</v>
      </c>
      <c r="M83266" t="s">
        <v>37</v>
      </c>
    </row>
    <row r="83267" spans="1:13" hidden="1" x14ac:dyDescent="0.3">
      <c r="A83267" t="s">
        <v>168872</v>
      </c>
      <c r="B83267" s="1">
        <v>42715.906944444447</v>
      </c>
      <c r="C83267" t="s">
        <v>168873</v>
      </c>
      <c r="D83267" t="s">
        <v>16</v>
      </c>
      <c r="E83267">
        <v>18</v>
      </c>
      <c r="F83267" t="s">
        <v>17</v>
      </c>
      <c r="G83267">
        <v>4</v>
      </c>
      <c r="H83267">
        <v>1200.32</v>
      </c>
      <c r="I83267">
        <v>1140.3040000000001</v>
      </c>
      <c r="J83267" t="s">
        <v>30</v>
      </c>
      <c r="K83267" t="s">
        <v>31</v>
      </c>
      <c r="L83267" t="s">
        <v>71</v>
      </c>
      <c r="M83267" t="s">
        <v>63</v>
      </c>
    </row>
    <row r="83268" spans="1:13" hidden="1" x14ac:dyDescent="0.3">
      <c r="A83268" t="s">
        <v>168874</v>
      </c>
      <c r="B83268" s="1">
        <v>42715.906944444447</v>
      </c>
      <c r="C83268" t="s">
        <v>168875</v>
      </c>
      <c r="D83268" t="s">
        <v>24</v>
      </c>
      <c r="E83268">
        <v>58</v>
      </c>
      <c r="F83268" t="s">
        <v>17</v>
      </c>
      <c r="G83268">
        <v>4</v>
      </c>
      <c r="H83268">
        <v>1200.32</v>
      </c>
      <c r="I83268">
        <v>1140.3040000000001</v>
      </c>
      <c r="J83268" t="s">
        <v>18</v>
      </c>
      <c r="K83268" t="s">
        <v>31</v>
      </c>
      <c r="L83268" t="s">
        <v>71</v>
      </c>
      <c r="M83268" t="s">
        <v>48</v>
      </c>
    </row>
    <row r="83269" spans="1:13" hidden="1" x14ac:dyDescent="0.3">
      <c r="A83269" t="s">
        <v>168876</v>
      </c>
      <c r="B83269" s="1">
        <v>42715.907638888886</v>
      </c>
      <c r="C83269" t="s">
        <v>168877</v>
      </c>
      <c r="D83269" t="s">
        <v>16</v>
      </c>
      <c r="E83269">
        <v>47</v>
      </c>
      <c r="F83269" t="s">
        <v>47</v>
      </c>
      <c r="G83269">
        <v>1</v>
      </c>
      <c r="H83269">
        <v>40.659999999999997</v>
      </c>
      <c r="I83269">
        <v>28.462</v>
      </c>
      <c r="J83269" t="s">
        <v>18</v>
      </c>
      <c r="K83269" t="s">
        <v>31</v>
      </c>
      <c r="L83269" t="s">
        <v>71</v>
      </c>
      <c r="M83269" t="s">
        <v>33</v>
      </c>
    </row>
    <row r="83270" spans="1:13" hidden="1" x14ac:dyDescent="0.3">
      <c r="A83270" t="s">
        <v>168878</v>
      </c>
      <c r="B83270" s="1">
        <v>42715.907638888886</v>
      </c>
      <c r="C83270" t="s">
        <v>168879</v>
      </c>
      <c r="D83270" t="s">
        <v>24</v>
      </c>
      <c r="E83270">
        <v>45</v>
      </c>
      <c r="F83270" t="s">
        <v>97</v>
      </c>
      <c r="G83270">
        <v>4</v>
      </c>
      <c r="H83270">
        <v>4200</v>
      </c>
      <c r="I83270">
        <v>3780</v>
      </c>
      <c r="J83270" t="s">
        <v>30</v>
      </c>
      <c r="K83270" t="s">
        <v>31</v>
      </c>
      <c r="L83270" t="s">
        <v>71</v>
      </c>
      <c r="M83270" t="s">
        <v>27</v>
      </c>
    </row>
    <row r="83271" spans="1:13" hidden="1" x14ac:dyDescent="0.3">
      <c r="A83271" t="s">
        <v>168880</v>
      </c>
      <c r="B83271" s="1">
        <v>42715.907638888886</v>
      </c>
      <c r="C83271" t="s">
        <v>168881</v>
      </c>
      <c r="D83271" t="s">
        <v>16</v>
      </c>
      <c r="E83271">
        <v>19</v>
      </c>
      <c r="F83271" t="s">
        <v>17</v>
      </c>
      <c r="G83271">
        <v>5</v>
      </c>
      <c r="H83271">
        <v>1500.4</v>
      </c>
      <c r="I83271">
        <v>1425.38</v>
      </c>
      <c r="J83271" t="s">
        <v>30</v>
      </c>
      <c r="K83271" t="s">
        <v>98</v>
      </c>
      <c r="L83271" t="s">
        <v>99</v>
      </c>
      <c r="M83271" t="s">
        <v>21</v>
      </c>
    </row>
    <row r="83272" spans="1:13" hidden="1" x14ac:dyDescent="0.3">
      <c r="A83272" t="s">
        <v>168882</v>
      </c>
      <c r="B83272" s="1">
        <v>42715.907638888886</v>
      </c>
      <c r="C83272" t="s">
        <v>168883</v>
      </c>
      <c r="D83272" t="s">
        <v>16</v>
      </c>
      <c r="E83272">
        <v>65</v>
      </c>
      <c r="F83272" t="s">
        <v>17</v>
      </c>
      <c r="G83272">
        <v>4</v>
      </c>
      <c r="H83272">
        <v>1200.32</v>
      </c>
      <c r="I83272">
        <v>1140.3040000000001</v>
      </c>
      <c r="J83272" t="s">
        <v>18</v>
      </c>
      <c r="K83272" t="s">
        <v>98</v>
      </c>
      <c r="L83272" t="s">
        <v>99</v>
      </c>
      <c r="M83272" t="s">
        <v>27</v>
      </c>
    </row>
    <row r="83273" spans="1:13" hidden="1" x14ac:dyDescent="0.3">
      <c r="A83273" t="s">
        <v>168884</v>
      </c>
      <c r="B83273" s="1">
        <v>42715.908333333333</v>
      </c>
      <c r="C83273" t="s">
        <v>168885</v>
      </c>
      <c r="D83273" t="s">
        <v>24</v>
      </c>
      <c r="E83273">
        <v>52</v>
      </c>
      <c r="F83273" t="s">
        <v>66</v>
      </c>
      <c r="G83273">
        <v>4</v>
      </c>
      <c r="H83273">
        <v>143.36000000000001</v>
      </c>
      <c r="I83273">
        <v>114.688</v>
      </c>
      <c r="J83273" t="s">
        <v>30</v>
      </c>
      <c r="K83273" t="s">
        <v>74</v>
      </c>
      <c r="L83273" t="s">
        <v>75</v>
      </c>
      <c r="M83273" t="s">
        <v>21</v>
      </c>
    </row>
    <row r="83274" spans="1:13" hidden="1" x14ac:dyDescent="0.3">
      <c r="A83274" t="s">
        <v>168886</v>
      </c>
      <c r="B83274" s="1">
        <v>42715.908333333333</v>
      </c>
      <c r="C83274" t="s">
        <v>168887</v>
      </c>
      <c r="D83274" t="s">
        <v>16</v>
      </c>
      <c r="E83274">
        <v>47</v>
      </c>
      <c r="F83274" t="s">
        <v>17</v>
      </c>
      <c r="G83274">
        <v>3</v>
      </c>
      <c r="H83274">
        <v>900.24</v>
      </c>
      <c r="I83274">
        <v>675.18</v>
      </c>
      <c r="J83274" t="s">
        <v>26</v>
      </c>
      <c r="K83274" t="s">
        <v>74</v>
      </c>
      <c r="L83274" t="s">
        <v>75</v>
      </c>
      <c r="M83274" t="s">
        <v>48</v>
      </c>
    </row>
    <row r="83275" spans="1:13" hidden="1" x14ac:dyDescent="0.3">
      <c r="A83275" t="s">
        <v>168888</v>
      </c>
      <c r="B83275" s="1">
        <v>42715.908333333333</v>
      </c>
      <c r="C83275" t="s">
        <v>168889</v>
      </c>
      <c r="D83275" t="s">
        <v>16</v>
      </c>
      <c r="E83275">
        <v>67</v>
      </c>
      <c r="F83275" t="s">
        <v>66</v>
      </c>
      <c r="G83275">
        <v>1</v>
      </c>
      <c r="H83275">
        <v>35.840000000000003</v>
      </c>
      <c r="I83275">
        <v>25.088000000000001</v>
      </c>
      <c r="J83275" t="s">
        <v>26</v>
      </c>
      <c r="K83275" t="s">
        <v>74</v>
      </c>
      <c r="L83275" t="s">
        <v>75</v>
      </c>
      <c r="M83275" t="s">
        <v>63</v>
      </c>
    </row>
    <row r="83276" spans="1:13" hidden="1" x14ac:dyDescent="0.3">
      <c r="A83276" t="s">
        <v>168890</v>
      </c>
      <c r="B83276" s="1">
        <v>42715.908333333333</v>
      </c>
      <c r="C83276" t="s">
        <v>168891</v>
      </c>
      <c r="D83276" t="s">
        <v>24</v>
      </c>
      <c r="E83276">
        <v>27</v>
      </c>
      <c r="F83276" t="s">
        <v>17</v>
      </c>
      <c r="G83276">
        <v>3</v>
      </c>
      <c r="H83276">
        <v>900.24</v>
      </c>
      <c r="I83276">
        <v>675.18</v>
      </c>
      <c r="J83276" t="s">
        <v>30</v>
      </c>
      <c r="K83276" t="s">
        <v>74</v>
      </c>
      <c r="L83276" t="s">
        <v>75</v>
      </c>
      <c r="M83276" t="s">
        <v>33</v>
      </c>
    </row>
    <row r="83277" spans="1:13" hidden="1" x14ac:dyDescent="0.3">
      <c r="A83277" t="s">
        <v>168892</v>
      </c>
      <c r="B83277" s="1">
        <v>42715.90902777778</v>
      </c>
      <c r="C83277" t="s">
        <v>168893</v>
      </c>
      <c r="D83277" t="s">
        <v>16</v>
      </c>
      <c r="E83277">
        <v>21</v>
      </c>
      <c r="F83277" t="s">
        <v>47</v>
      </c>
      <c r="G83277">
        <v>3</v>
      </c>
      <c r="H83277">
        <v>121.98</v>
      </c>
      <c r="I83277">
        <v>91.484999999999999</v>
      </c>
      <c r="J83277" t="s">
        <v>30</v>
      </c>
      <c r="K83277" t="s">
        <v>98</v>
      </c>
      <c r="L83277" t="s">
        <v>312</v>
      </c>
      <c r="M83277" t="s">
        <v>21</v>
      </c>
    </row>
    <row r="83278" spans="1:13" hidden="1" x14ac:dyDescent="0.3">
      <c r="A83278" t="s">
        <v>168894</v>
      </c>
      <c r="B83278" s="1">
        <v>42715.90902777778</v>
      </c>
      <c r="C83278" t="s">
        <v>168895</v>
      </c>
      <c r="D83278" t="s">
        <v>24</v>
      </c>
      <c r="E83278">
        <v>35</v>
      </c>
      <c r="F83278" t="s">
        <v>59</v>
      </c>
      <c r="G83278">
        <v>4</v>
      </c>
      <c r="H83278">
        <v>20.92</v>
      </c>
      <c r="I83278">
        <v>15.69</v>
      </c>
      <c r="J83278" t="s">
        <v>18</v>
      </c>
      <c r="K83278" t="s">
        <v>19</v>
      </c>
      <c r="L83278" t="s">
        <v>67</v>
      </c>
      <c r="M83278" t="s">
        <v>33</v>
      </c>
    </row>
    <row r="83279" spans="1:13" hidden="1" x14ac:dyDescent="0.3">
      <c r="A83279" t="s">
        <v>168896</v>
      </c>
      <c r="B83279" s="1">
        <v>42715.90902777778</v>
      </c>
      <c r="C83279" t="s">
        <v>168897</v>
      </c>
      <c r="D83279" t="s">
        <v>24</v>
      </c>
      <c r="E83279">
        <v>38</v>
      </c>
      <c r="F83279" t="s">
        <v>97</v>
      </c>
      <c r="G83279">
        <v>1</v>
      </c>
      <c r="H83279">
        <v>1050</v>
      </c>
      <c r="I83279">
        <v>945</v>
      </c>
      <c r="J83279" t="s">
        <v>30</v>
      </c>
      <c r="K83279" t="s">
        <v>19</v>
      </c>
      <c r="L83279" t="s">
        <v>67</v>
      </c>
      <c r="M83279" t="s">
        <v>48</v>
      </c>
    </row>
    <row r="83280" spans="1:13" hidden="1" x14ac:dyDescent="0.3">
      <c r="A83280" t="s">
        <v>168898</v>
      </c>
      <c r="B83280" s="1">
        <v>42715.90902777778</v>
      </c>
      <c r="C83280" t="s">
        <v>168899</v>
      </c>
      <c r="D83280" t="s">
        <v>24</v>
      </c>
      <c r="E83280">
        <v>27</v>
      </c>
      <c r="F83280" t="s">
        <v>17</v>
      </c>
      <c r="G83280">
        <v>4</v>
      </c>
      <c r="H83280">
        <v>1200.32</v>
      </c>
      <c r="I83280">
        <v>1140.3040000000001</v>
      </c>
      <c r="J83280" t="s">
        <v>30</v>
      </c>
      <c r="K83280" t="s">
        <v>19</v>
      </c>
      <c r="L83280" t="s">
        <v>36</v>
      </c>
      <c r="M83280" t="s">
        <v>48</v>
      </c>
    </row>
    <row r="83281" spans="1:13" hidden="1" x14ac:dyDescent="0.3">
      <c r="A83281" t="s">
        <v>168900</v>
      </c>
      <c r="B83281" s="1">
        <v>42715.90902777778</v>
      </c>
      <c r="C83281" t="s">
        <v>168901</v>
      </c>
      <c r="D83281" t="s">
        <v>24</v>
      </c>
      <c r="E83281">
        <v>61</v>
      </c>
      <c r="F83281" t="s">
        <v>17</v>
      </c>
      <c r="G83281">
        <v>5</v>
      </c>
      <c r="H83281">
        <v>1500.4</v>
      </c>
      <c r="I83281">
        <v>1425.38</v>
      </c>
      <c r="J83281" t="s">
        <v>30</v>
      </c>
      <c r="K83281" t="s">
        <v>19</v>
      </c>
      <c r="L83281" t="s">
        <v>20</v>
      </c>
      <c r="M83281" t="s">
        <v>21</v>
      </c>
    </row>
    <row r="83282" spans="1:13" hidden="1" x14ac:dyDescent="0.3">
      <c r="A83282" t="s">
        <v>168902</v>
      </c>
      <c r="B83282" s="1">
        <v>42715.909722222219</v>
      </c>
      <c r="C83282" t="s">
        <v>168903</v>
      </c>
      <c r="D83282" t="s">
        <v>16</v>
      </c>
      <c r="E83282">
        <v>28</v>
      </c>
      <c r="F83282" t="s">
        <v>66</v>
      </c>
      <c r="G83282">
        <v>2</v>
      </c>
      <c r="H83282">
        <v>71.680000000000007</v>
      </c>
      <c r="I83282">
        <v>50.176000000000002</v>
      </c>
      <c r="J83282" t="s">
        <v>30</v>
      </c>
      <c r="K83282" t="s">
        <v>19</v>
      </c>
      <c r="L83282" t="s">
        <v>20</v>
      </c>
      <c r="M83282" t="s">
        <v>51</v>
      </c>
    </row>
    <row r="83283" spans="1:13" hidden="1" x14ac:dyDescent="0.3">
      <c r="A83283" t="s">
        <v>168904</v>
      </c>
      <c r="B83283" s="1">
        <v>42715.909722222219</v>
      </c>
      <c r="C83283" t="s">
        <v>168905</v>
      </c>
      <c r="D83283" t="s">
        <v>16</v>
      </c>
      <c r="E83283">
        <v>25</v>
      </c>
      <c r="F83283" t="s">
        <v>17</v>
      </c>
      <c r="G83283">
        <v>1</v>
      </c>
      <c r="H83283">
        <v>300.08</v>
      </c>
      <c r="I83283">
        <v>225.06</v>
      </c>
      <c r="J83283" t="s">
        <v>18</v>
      </c>
      <c r="K83283" t="s">
        <v>19</v>
      </c>
      <c r="L83283" t="s">
        <v>20</v>
      </c>
      <c r="M83283" t="s">
        <v>33</v>
      </c>
    </row>
    <row r="83284" spans="1:13" hidden="1" x14ac:dyDescent="0.3">
      <c r="A83284" t="s">
        <v>168906</v>
      </c>
      <c r="B83284" s="1">
        <v>42715.909722222219</v>
      </c>
      <c r="C83284" t="s">
        <v>168907</v>
      </c>
      <c r="D83284" t="s">
        <v>16</v>
      </c>
      <c r="E83284">
        <v>64</v>
      </c>
      <c r="F83284" t="s">
        <v>59</v>
      </c>
      <c r="G83284">
        <v>5</v>
      </c>
      <c r="H83284">
        <v>26.15</v>
      </c>
      <c r="I83284">
        <v>19.612500000000001</v>
      </c>
      <c r="J83284" t="s">
        <v>30</v>
      </c>
      <c r="K83284" t="s">
        <v>19</v>
      </c>
      <c r="L83284" t="s">
        <v>20</v>
      </c>
      <c r="M83284" t="s">
        <v>37</v>
      </c>
    </row>
    <row r="83285" spans="1:13" hidden="1" x14ac:dyDescent="0.3">
      <c r="A83285" t="s">
        <v>168908</v>
      </c>
      <c r="B83285" s="1">
        <v>42715.909722222219</v>
      </c>
      <c r="C83285" t="s">
        <v>168909</v>
      </c>
      <c r="D83285" t="s">
        <v>16</v>
      </c>
      <c r="E83285">
        <v>51</v>
      </c>
      <c r="F83285" t="s">
        <v>17</v>
      </c>
      <c r="G83285">
        <v>1</v>
      </c>
      <c r="H83285">
        <v>300.08</v>
      </c>
      <c r="I83285">
        <v>225.06</v>
      </c>
      <c r="J83285" t="s">
        <v>30</v>
      </c>
      <c r="K83285" t="s">
        <v>31</v>
      </c>
      <c r="L83285" t="s">
        <v>32</v>
      </c>
      <c r="M83285" t="s">
        <v>63</v>
      </c>
    </row>
    <row r="83286" spans="1:13" hidden="1" x14ac:dyDescent="0.3">
      <c r="A83286" t="s">
        <v>168910</v>
      </c>
      <c r="B83286" s="1">
        <v>42715.910416666666</v>
      </c>
      <c r="C83286" t="s">
        <v>168911</v>
      </c>
      <c r="D83286" t="s">
        <v>16</v>
      </c>
      <c r="E83286">
        <v>56</v>
      </c>
      <c r="F83286" t="s">
        <v>25</v>
      </c>
      <c r="G83286">
        <v>2</v>
      </c>
      <c r="H83286">
        <v>1200.3399999999999</v>
      </c>
      <c r="I83286">
        <v>1080.306</v>
      </c>
      <c r="J83286" t="s">
        <v>26</v>
      </c>
      <c r="K83286" t="s">
        <v>31</v>
      </c>
      <c r="L83286" t="s">
        <v>32</v>
      </c>
      <c r="M83286" t="s">
        <v>37</v>
      </c>
    </row>
    <row r="83287" spans="1:13" hidden="1" x14ac:dyDescent="0.3">
      <c r="A83287" t="s">
        <v>168912</v>
      </c>
      <c r="B83287" s="1">
        <v>42715.910416666666</v>
      </c>
      <c r="C83287" t="s">
        <v>168913</v>
      </c>
      <c r="D83287" t="s">
        <v>24</v>
      </c>
      <c r="E83287">
        <v>53</v>
      </c>
      <c r="F83287" t="s">
        <v>17</v>
      </c>
      <c r="G83287">
        <v>1</v>
      </c>
      <c r="H83287">
        <v>300.08</v>
      </c>
      <c r="I83287">
        <v>225.06</v>
      </c>
      <c r="J83287" t="s">
        <v>30</v>
      </c>
      <c r="K83287" t="s">
        <v>74</v>
      </c>
      <c r="L83287" t="s">
        <v>152</v>
      </c>
      <c r="M83287" t="s">
        <v>51</v>
      </c>
    </row>
    <row r="83288" spans="1:13" hidden="1" x14ac:dyDescent="0.3">
      <c r="A83288" t="s">
        <v>168914</v>
      </c>
      <c r="B83288" s="1">
        <v>42715.910416666666</v>
      </c>
      <c r="C83288" t="s">
        <v>168915</v>
      </c>
      <c r="D83288" t="s">
        <v>24</v>
      </c>
      <c r="E83288">
        <v>48</v>
      </c>
      <c r="F83288" t="s">
        <v>25</v>
      </c>
      <c r="G83288">
        <v>1</v>
      </c>
      <c r="H83288">
        <v>600.16999999999996</v>
      </c>
      <c r="I83288">
        <v>450.1275</v>
      </c>
      <c r="J83288" t="s">
        <v>18</v>
      </c>
      <c r="K83288" t="s">
        <v>19</v>
      </c>
      <c r="L83288" t="s">
        <v>863</v>
      </c>
      <c r="M83288" t="s">
        <v>21</v>
      </c>
    </row>
    <row r="83289" spans="1:13" hidden="1" x14ac:dyDescent="0.3">
      <c r="A83289" t="s">
        <v>168916</v>
      </c>
      <c r="B83289" s="1">
        <v>42715.910416666666</v>
      </c>
      <c r="C83289" t="s">
        <v>168917</v>
      </c>
      <c r="D83289" t="s">
        <v>16</v>
      </c>
      <c r="E83289">
        <v>18</v>
      </c>
      <c r="F83289" t="s">
        <v>17</v>
      </c>
      <c r="G83289">
        <v>4</v>
      </c>
      <c r="H83289">
        <v>1200.32</v>
      </c>
      <c r="I83289">
        <v>1140.3040000000001</v>
      </c>
      <c r="J83289" t="s">
        <v>30</v>
      </c>
      <c r="K83289" t="s">
        <v>19</v>
      </c>
      <c r="L83289" t="s">
        <v>863</v>
      </c>
      <c r="M83289" t="s">
        <v>63</v>
      </c>
    </row>
    <row r="83290" spans="1:13" hidden="1" x14ac:dyDescent="0.3">
      <c r="A83290" t="s">
        <v>168918</v>
      </c>
      <c r="B83290" s="1">
        <v>42715.911111111112</v>
      </c>
      <c r="C83290" t="s">
        <v>168919</v>
      </c>
      <c r="D83290" t="s">
        <v>24</v>
      </c>
      <c r="E83290">
        <v>24</v>
      </c>
      <c r="F83290" t="s">
        <v>25</v>
      </c>
      <c r="G83290">
        <v>2</v>
      </c>
      <c r="H83290">
        <v>1200.3399999999999</v>
      </c>
      <c r="I83290">
        <v>1080.306</v>
      </c>
      <c r="J83290" t="s">
        <v>18</v>
      </c>
      <c r="K83290" t="s">
        <v>19</v>
      </c>
      <c r="L83290" t="s">
        <v>863</v>
      </c>
      <c r="M83290" t="s">
        <v>33</v>
      </c>
    </row>
    <row r="83291" spans="1:13" hidden="1" x14ac:dyDescent="0.3">
      <c r="A83291" t="s">
        <v>168920</v>
      </c>
      <c r="B83291" s="1">
        <v>42715.911111111112</v>
      </c>
      <c r="C83291" t="s">
        <v>168921</v>
      </c>
      <c r="D83291" t="s">
        <v>24</v>
      </c>
      <c r="E83291">
        <v>39</v>
      </c>
      <c r="F83291" t="s">
        <v>17</v>
      </c>
      <c r="G83291">
        <v>4</v>
      </c>
      <c r="H83291">
        <v>1200.32</v>
      </c>
      <c r="I83291">
        <v>1140.3040000000001</v>
      </c>
      <c r="J83291" t="s">
        <v>30</v>
      </c>
      <c r="K83291" t="s">
        <v>19</v>
      </c>
      <c r="L83291" t="s">
        <v>863</v>
      </c>
      <c r="M83291" t="s">
        <v>27</v>
      </c>
    </row>
    <row r="83292" spans="1:13" hidden="1" x14ac:dyDescent="0.3">
      <c r="A83292" t="s">
        <v>168922</v>
      </c>
      <c r="B83292" s="1">
        <v>42715.911111111112</v>
      </c>
      <c r="C83292" t="s">
        <v>168923</v>
      </c>
      <c r="D83292" t="s">
        <v>24</v>
      </c>
      <c r="E83292">
        <v>46</v>
      </c>
      <c r="F83292" t="s">
        <v>59</v>
      </c>
      <c r="G83292">
        <v>3</v>
      </c>
      <c r="H83292">
        <v>15.69</v>
      </c>
      <c r="I83292">
        <v>10.983000000000001</v>
      </c>
      <c r="J83292" t="s">
        <v>18</v>
      </c>
      <c r="K83292" t="s">
        <v>31</v>
      </c>
      <c r="L83292" t="s">
        <v>71</v>
      </c>
      <c r="M83292" t="s">
        <v>27</v>
      </c>
    </row>
    <row r="83293" spans="1:13" hidden="1" x14ac:dyDescent="0.3">
      <c r="A83293" t="s">
        <v>168924</v>
      </c>
      <c r="B83293" s="1">
        <v>42715.911111111112</v>
      </c>
      <c r="C83293" t="s">
        <v>168925</v>
      </c>
      <c r="D83293" t="s">
        <v>24</v>
      </c>
      <c r="E83293">
        <v>61</v>
      </c>
      <c r="F83293" t="s">
        <v>41</v>
      </c>
      <c r="G83293">
        <v>1</v>
      </c>
      <c r="H83293">
        <v>15.15</v>
      </c>
      <c r="I83293">
        <v>10.605</v>
      </c>
      <c r="J83293" t="s">
        <v>30</v>
      </c>
      <c r="K83293" t="s">
        <v>31</v>
      </c>
      <c r="L83293" t="s">
        <v>71</v>
      </c>
      <c r="M83293" t="s">
        <v>33</v>
      </c>
    </row>
    <row r="83294" spans="1:13" hidden="1" x14ac:dyDescent="0.3">
      <c r="A83294" t="s">
        <v>168926</v>
      </c>
      <c r="B83294" s="1">
        <v>42715.911111111112</v>
      </c>
      <c r="C83294" t="s">
        <v>168927</v>
      </c>
      <c r="D83294" t="s">
        <v>16</v>
      </c>
      <c r="E83294">
        <v>55</v>
      </c>
      <c r="F83294" t="s">
        <v>59</v>
      </c>
      <c r="G83294">
        <v>5</v>
      </c>
      <c r="H83294">
        <v>26.15</v>
      </c>
      <c r="I83294">
        <v>19.612500000000001</v>
      </c>
      <c r="J83294" t="s">
        <v>18</v>
      </c>
      <c r="K83294" t="s">
        <v>31</v>
      </c>
      <c r="L83294" t="s">
        <v>71</v>
      </c>
      <c r="M83294" t="s">
        <v>21</v>
      </c>
    </row>
    <row r="83295" spans="1:13" hidden="1" x14ac:dyDescent="0.3">
      <c r="A83295" t="s">
        <v>168928</v>
      </c>
      <c r="B83295" s="1">
        <v>42715.911805555559</v>
      </c>
      <c r="C83295" t="s">
        <v>168929</v>
      </c>
      <c r="D83295" t="s">
        <v>16</v>
      </c>
      <c r="E83295">
        <v>52</v>
      </c>
      <c r="F83295" t="s">
        <v>59</v>
      </c>
      <c r="G83295">
        <v>4</v>
      </c>
      <c r="H83295">
        <v>20.92</v>
      </c>
      <c r="I83295">
        <v>15.69</v>
      </c>
      <c r="J83295" t="s">
        <v>30</v>
      </c>
      <c r="K83295" t="s">
        <v>31</v>
      </c>
      <c r="L83295" t="s">
        <v>71</v>
      </c>
      <c r="M83295" t="s">
        <v>37</v>
      </c>
    </row>
    <row r="83296" spans="1:13" hidden="1" x14ac:dyDescent="0.3">
      <c r="A83296" t="s">
        <v>168930</v>
      </c>
      <c r="B83296" s="1">
        <v>42715.911805555559</v>
      </c>
      <c r="C83296" t="s">
        <v>168931</v>
      </c>
      <c r="D83296" t="s">
        <v>24</v>
      </c>
      <c r="E83296">
        <v>32</v>
      </c>
      <c r="F83296" t="s">
        <v>59</v>
      </c>
      <c r="G83296">
        <v>2</v>
      </c>
      <c r="H83296">
        <v>10.46</v>
      </c>
      <c r="I83296">
        <v>7.3220000000000001</v>
      </c>
      <c r="J83296" t="s">
        <v>18</v>
      </c>
      <c r="K83296" t="s">
        <v>31</v>
      </c>
      <c r="L83296" t="s">
        <v>71</v>
      </c>
      <c r="M83296" t="s">
        <v>21</v>
      </c>
    </row>
    <row r="83297" spans="1:13" hidden="1" x14ac:dyDescent="0.3">
      <c r="A83297" t="s">
        <v>168932</v>
      </c>
      <c r="B83297" s="1">
        <v>42715.911805555559</v>
      </c>
      <c r="C83297" t="s">
        <v>168933</v>
      </c>
      <c r="D83297" t="s">
        <v>16</v>
      </c>
      <c r="E83297">
        <v>32</v>
      </c>
      <c r="F83297" t="s">
        <v>47</v>
      </c>
      <c r="G83297">
        <v>3</v>
      </c>
      <c r="H83297">
        <v>121.98</v>
      </c>
      <c r="I83297">
        <v>91.484999999999999</v>
      </c>
      <c r="J83297" t="s">
        <v>18</v>
      </c>
      <c r="K83297" t="s">
        <v>31</v>
      </c>
      <c r="L83297" t="s">
        <v>71</v>
      </c>
      <c r="M83297" t="s">
        <v>33</v>
      </c>
    </row>
    <row r="83298" spans="1:13" hidden="1" x14ac:dyDescent="0.3">
      <c r="A83298" t="s">
        <v>168934</v>
      </c>
      <c r="B83298" s="1">
        <v>42715.911805555559</v>
      </c>
      <c r="C83298" t="s">
        <v>168935</v>
      </c>
      <c r="D83298" t="s">
        <v>16</v>
      </c>
      <c r="E83298">
        <v>32</v>
      </c>
      <c r="F83298" t="s">
        <v>17</v>
      </c>
      <c r="G83298">
        <v>1</v>
      </c>
      <c r="H83298">
        <v>300.08</v>
      </c>
      <c r="I83298">
        <v>225.06</v>
      </c>
      <c r="J83298" t="s">
        <v>30</v>
      </c>
      <c r="K83298" t="s">
        <v>31</v>
      </c>
      <c r="L83298" t="s">
        <v>71</v>
      </c>
      <c r="M83298" t="s">
        <v>48</v>
      </c>
    </row>
    <row r="83299" spans="1:13" hidden="1" x14ac:dyDescent="0.3">
      <c r="A83299" t="s">
        <v>168936</v>
      </c>
      <c r="B83299" s="1">
        <v>42715.912499999999</v>
      </c>
      <c r="C83299" t="s">
        <v>168937</v>
      </c>
      <c r="D83299" t="s">
        <v>24</v>
      </c>
      <c r="E83299">
        <v>44</v>
      </c>
      <c r="F83299" t="s">
        <v>17</v>
      </c>
      <c r="G83299">
        <v>3</v>
      </c>
      <c r="H83299">
        <v>900.24</v>
      </c>
      <c r="I83299">
        <v>675.18</v>
      </c>
      <c r="J83299" t="s">
        <v>18</v>
      </c>
      <c r="K83299" t="s">
        <v>98</v>
      </c>
      <c r="L83299" t="s">
        <v>312</v>
      </c>
      <c r="M83299" t="s">
        <v>37</v>
      </c>
    </row>
    <row r="83300" spans="1:13" hidden="1" x14ac:dyDescent="0.3">
      <c r="A83300" t="s">
        <v>168938</v>
      </c>
      <c r="B83300" s="1">
        <v>42715.912499999999</v>
      </c>
      <c r="C83300" t="s">
        <v>168939</v>
      </c>
      <c r="D83300" t="s">
        <v>16</v>
      </c>
      <c r="E83300">
        <v>30</v>
      </c>
      <c r="F83300" t="s">
        <v>47</v>
      </c>
      <c r="G83300">
        <v>5</v>
      </c>
      <c r="H83300">
        <v>203.3</v>
      </c>
      <c r="I83300">
        <v>162.63999999999999</v>
      </c>
      <c r="J83300" t="s">
        <v>18</v>
      </c>
      <c r="K83300" t="s">
        <v>98</v>
      </c>
      <c r="L83300" t="s">
        <v>312</v>
      </c>
      <c r="M83300" t="s">
        <v>21</v>
      </c>
    </row>
    <row r="83301" spans="1:13" hidden="1" x14ac:dyDescent="0.3">
      <c r="A83301" t="s">
        <v>168940</v>
      </c>
      <c r="B83301" s="1">
        <v>42715.912499999999</v>
      </c>
      <c r="C83301" t="s">
        <v>168941</v>
      </c>
      <c r="D83301" t="s">
        <v>24</v>
      </c>
      <c r="E83301">
        <v>51</v>
      </c>
      <c r="F83301" t="s">
        <v>59</v>
      </c>
      <c r="G83301">
        <v>3</v>
      </c>
      <c r="H83301">
        <v>15.69</v>
      </c>
      <c r="I83301">
        <v>10.983000000000001</v>
      </c>
      <c r="J83301" t="s">
        <v>30</v>
      </c>
      <c r="K83301" t="s">
        <v>31</v>
      </c>
      <c r="L83301" t="s">
        <v>44</v>
      </c>
      <c r="M83301" t="s">
        <v>51</v>
      </c>
    </row>
    <row r="83302" spans="1:13" hidden="1" x14ac:dyDescent="0.3">
      <c r="A83302" t="s">
        <v>168942</v>
      </c>
      <c r="B83302" s="1">
        <v>42715.912499999999</v>
      </c>
      <c r="C83302" t="s">
        <v>168943</v>
      </c>
      <c r="D83302" t="s">
        <v>16</v>
      </c>
      <c r="E83302">
        <v>43</v>
      </c>
      <c r="F83302" t="s">
        <v>17</v>
      </c>
      <c r="G83302">
        <v>1</v>
      </c>
      <c r="H83302">
        <v>300.08</v>
      </c>
      <c r="I83302">
        <v>225.06</v>
      </c>
      <c r="J83302" t="s">
        <v>30</v>
      </c>
      <c r="K83302" t="s">
        <v>31</v>
      </c>
      <c r="L83302" t="s">
        <v>32</v>
      </c>
      <c r="M83302" t="s">
        <v>51</v>
      </c>
    </row>
    <row r="83303" spans="1:13" hidden="1" x14ac:dyDescent="0.3">
      <c r="A83303" t="s">
        <v>168944</v>
      </c>
      <c r="B83303" s="1">
        <v>42715.913194444445</v>
      </c>
      <c r="C83303" t="s">
        <v>168945</v>
      </c>
      <c r="D83303" t="s">
        <v>16</v>
      </c>
      <c r="E83303">
        <v>30</v>
      </c>
      <c r="F83303" t="s">
        <v>97</v>
      </c>
      <c r="G83303">
        <v>1</v>
      </c>
      <c r="H83303">
        <v>1050</v>
      </c>
      <c r="I83303">
        <v>945</v>
      </c>
      <c r="J83303" t="s">
        <v>18</v>
      </c>
      <c r="K83303" t="s">
        <v>31</v>
      </c>
      <c r="L83303" t="s">
        <v>32</v>
      </c>
      <c r="M83303" t="s">
        <v>27</v>
      </c>
    </row>
    <row r="83304" spans="1:13" hidden="1" x14ac:dyDescent="0.3">
      <c r="A83304" t="s">
        <v>168946</v>
      </c>
      <c r="B83304" s="1">
        <v>42715.913194444445</v>
      </c>
      <c r="C83304" t="s">
        <v>168947</v>
      </c>
      <c r="D83304" t="s">
        <v>16</v>
      </c>
      <c r="E83304">
        <v>66</v>
      </c>
      <c r="F83304" t="s">
        <v>17</v>
      </c>
      <c r="G83304">
        <v>2</v>
      </c>
      <c r="H83304">
        <v>600.16</v>
      </c>
      <c r="I83304">
        <v>450.12</v>
      </c>
      <c r="J83304" t="s">
        <v>26</v>
      </c>
      <c r="K83304" t="s">
        <v>98</v>
      </c>
      <c r="L83304" t="s">
        <v>171</v>
      </c>
      <c r="M83304" t="s">
        <v>37</v>
      </c>
    </row>
    <row r="83305" spans="1:13" hidden="1" x14ac:dyDescent="0.3">
      <c r="A83305" t="s">
        <v>168948</v>
      </c>
      <c r="B83305" s="1">
        <v>42715.913194444445</v>
      </c>
      <c r="C83305" t="s">
        <v>168949</v>
      </c>
      <c r="D83305" t="s">
        <v>24</v>
      </c>
      <c r="E83305">
        <v>20</v>
      </c>
      <c r="F83305" t="s">
        <v>17</v>
      </c>
      <c r="G83305">
        <v>3</v>
      </c>
      <c r="H83305">
        <v>900.24</v>
      </c>
      <c r="I83305">
        <v>675.18</v>
      </c>
      <c r="J83305" t="s">
        <v>18</v>
      </c>
      <c r="K83305" t="s">
        <v>98</v>
      </c>
      <c r="L83305" t="s">
        <v>171</v>
      </c>
      <c r="M83305" t="s">
        <v>51</v>
      </c>
    </row>
    <row r="83306" spans="1:13" hidden="1" x14ac:dyDescent="0.3">
      <c r="A83306" t="s">
        <v>168950</v>
      </c>
      <c r="B83306" s="1">
        <v>42715.913194444445</v>
      </c>
      <c r="C83306" t="s">
        <v>168951</v>
      </c>
      <c r="D83306" t="s">
        <v>16</v>
      </c>
      <c r="E83306">
        <v>65</v>
      </c>
      <c r="F83306" t="s">
        <v>25</v>
      </c>
      <c r="G83306">
        <v>5</v>
      </c>
      <c r="H83306">
        <v>3000.85</v>
      </c>
      <c r="I83306">
        <v>2700.7649999999999</v>
      </c>
      <c r="J83306" t="s">
        <v>30</v>
      </c>
      <c r="K83306" t="s">
        <v>74</v>
      </c>
      <c r="L83306" t="s">
        <v>75</v>
      </c>
      <c r="M83306" t="s">
        <v>51</v>
      </c>
    </row>
    <row r="83307" spans="1:13" hidden="1" x14ac:dyDescent="0.3">
      <c r="A83307" t="s">
        <v>168952</v>
      </c>
      <c r="B83307" s="1">
        <v>42715.913888888892</v>
      </c>
      <c r="C83307" t="s">
        <v>168953</v>
      </c>
      <c r="D83307" t="s">
        <v>16</v>
      </c>
      <c r="E83307">
        <v>18</v>
      </c>
      <c r="F83307" t="s">
        <v>59</v>
      </c>
      <c r="G83307">
        <v>3</v>
      </c>
      <c r="H83307">
        <v>15.69</v>
      </c>
      <c r="I83307">
        <v>10.983000000000001</v>
      </c>
      <c r="J83307" t="s">
        <v>18</v>
      </c>
      <c r="K83307" t="s">
        <v>98</v>
      </c>
      <c r="L83307" t="s">
        <v>156</v>
      </c>
      <c r="M83307" t="s">
        <v>48</v>
      </c>
    </row>
    <row r="83308" spans="1:13" hidden="1" x14ac:dyDescent="0.3">
      <c r="A83308" t="s">
        <v>168954</v>
      </c>
      <c r="B83308" s="1">
        <v>42715.913888888892</v>
      </c>
      <c r="C83308" t="s">
        <v>168955</v>
      </c>
      <c r="D83308" t="s">
        <v>16</v>
      </c>
      <c r="E83308">
        <v>23</v>
      </c>
      <c r="F83308" t="s">
        <v>47</v>
      </c>
      <c r="G83308">
        <v>2</v>
      </c>
      <c r="H83308">
        <v>81.319999999999993</v>
      </c>
      <c r="I83308">
        <v>56.923999999999999</v>
      </c>
      <c r="J83308" t="s">
        <v>18</v>
      </c>
      <c r="K83308" t="s">
        <v>98</v>
      </c>
      <c r="L83308" t="s">
        <v>156</v>
      </c>
      <c r="M83308" t="s">
        <v>21</v>
      </c>
    </row>
    <row r="83309" spans="1:13" hidden="1" x14ac:dyDescent="0.3">
      <c r="A83309" t="s">
        <v>168956</v>
      </c>
      <c r="B83309" s="1">
        <v>42715.913888888892</v>
      </c>
      <c r="C83309" t="s">
        <v>168957</v>
      </c>
      <c r="D83309" t="s">
        <v>24</v>
      </c>
      <c r="E83309">
        <v>39</v>
      </c>
      <c r="F83309" t="s">
        <v>66</v>
      </c>
      <c r="G83309">
        <v>5</v>
      </c>
      <c r="H83309">
        <v>179.2</v>
      </c>
      <c r="I83309">
        <v>143.36000000000001</v>
      </c>
      <c r="J83309" t="s">
        <v>30</v>
      </c>
      <c r="K83309" t="s">
        <v>98</v>
      </c>
      <c r="L83309" t="s">
        <v>312</v>
      </c>
      <c r="M83309" t="s">
        <v>21</v>
      </c>
    </row>
    <row r="83310" spans="1:13" hidden="1" x14ac:dyDescent="0.3">
      <c r="A83310" t="s">
        <v>168958</v>
      </c>
      <c r="B83310" s="1">
        <v>42715.913888888892</v>
      </c>
      <c r="C83310" t="s">
        <v>168959</v>
      </c>
      <c r="D83310" t="s">
        <v>16</v>
      </c>
      <c r="E83310">
        <v>50</v>
      </c>
      <c r="F83310" t="s">
        <v>17</v>
      </c>
      <c r="G83310">
        <v>4</v>
      </c>
      <c r="H83310">
        <v>1200.32</v>
      </c>
      <c r="I83310">
        <v>1140.3040000000001</v>
      </c>
      <c r="J83310" t="s">
        <v>30</v>
      </c>
      <c r="K83310" t="s">
        <v>98</v>
      </c>
      <c r="L83310" t="s">
        <v>312</v>
      </c>
      <c r="M83310" t="s">
        <v>37</v>
      </c>
    </row>
    <row r="83311" spans="1:13" hidden="1" x14ac:dyDescent="0.3">
      <c r="A83311" t="s">
        <v>168960</v>
      </c>
      <c r="B83311" s="1">
        <v>42715.913888888892</v>
      </c>
      <c r="C83311" t="s">
        <v>168961</v>
      </c>
      <c r="D83311" t="s">
        <v>24</v>
      </c>
      <c r="E83311">
        <v>64</v>
      </c>
      <c r="F83311" t="s">
        <v>25</v>
      </c>
      <c r="G83311">
        <v>2</v>
      </c>
      <c r="H83311">
        <v>1200.3399999999999</v>
      </c>
      <c r="I83311">
        <v>1080.306</v>
      </c>
      <c r="J83311" t="s">
        <v>18</v>
      </c>
      <c r="K83311" t="s">
        <v>19</v>
      </c>
      <c r="L83311" t="s">
        <v>217</v>
      </c>
      <c r="M83311" t="s">
        <v>33</v>
      </c>
    </row>
    <row r="83312" spans="1:13" hidden="1" x14ac:dyDescent="0.3">
      <c r="A83312" t="s">
        <v>168962</v>
      </c>
      <c r="B83312" s="1">
        <v>42715.914583333331</v>
      </c>
      <c r="C83312" t="s">
        <v>168963</v>
      </c>
      <c r="D83312" t="s">
        <v>16</v>
      </c>
      <c r="E83312">
        <v>66</v>
      </c>
      <c r="F83312" t="s">
        <v>17</v>
      </c>
      <c r="G83312">
        <v>1</v>
      </c>
      <c r="H83312">
        <v>300.08</v>
      </c>
      <c r="I83312">
        <v>225.06</v>
      </c>
      <c r="J83312" t="s">
        <v>26</v>
      </c>
      <c r="K83312" t="s">
        <v>19</v>
      </c>
      <c r="L83312" t="s">
        <v>217</v>
      </c>
      <c r="M83312" t="s">
        <v>37</v>
      </c>
    </row>
    <row r="83313" spans="1:13" hidden="1" x14ac:dyDescent="0.3">
      <c r="A83313" t="s">
        <v>168964</v>
      </c>
      <c r="B83313" s="1">
        <v>42715.914583333331</v>
      </c>
      <c r="C83313" t="s">
        <v>168965</v>
      </c>
      <c r="D83313" t="s">
        <v>16</v>
      </c>
      <c r="E83313">
        <v>18</v>
      </c>
      <c r="F83313" t="s">
        <v>17</v>
      </c>
      <c r="G83313">
        <v>4</v>
      </c>
      <c r="H83313">
        <v>1200.32</v>
      </c>
      <c r="I83313">
        <v>1140.3040000000001</v>
      </c>
      <c r="J83313" t="s">
        <v>18</v>
      </c>
      <c r="K83313" t="s">
        <v>19</v>
      </c>
      <c r="L83313" t="s">
        <v>217</v>
      </c>
      <c r="M83313" t="s">
        <v>33</v>
      </c>
    </row>
    <row r="83314" spans="1:13" hidden="1" x14ac:dyDescent="0.3">
      <c r="A83314" t="s">
        <v>168966</v>
      </c>
      <c r="B83314" s="1">
        <v>42715.914583333331</v>
      </c>
      <c r="C83314" t="s">
        <v>168967</v>
      </c>
      <c r="D83314" t="s">
        <v>16</v>
      </c>
      <c r="E83314">
        <v>25</v>
      </c>
      <c r="F83314" t="s">
        <v>66</v>
      </c>
      <c r="G83314">
        <v>1</v>
      </c>
      <c r="H83314">
        <v>35.840000000000003</v>
      </c>
      <c r="I83314">
        <v>25.088000000000001</v>
      </c>
      <c r="J83314" t="s">
        <v>26</v>
      </c>
      <c r="K83314" t="s">
        <v>19</v>
      </c>
      <c r="L83314" t="s">
        <v>217</v>
      </c>
      <c r="M83314" t="s">
        <v>51</v>
      </c>
    </row>
    <row r="83315" spans="1:13" hidden="1" x14ac:dyDescent="0.3">
      <c r="A83315" t="s">
        <v>168968</v>
      </c>
      <c r="B83315" s="1">
        <v>42715.914583333331</v>
      </c>
      <c r="C83315" t="s">
        <v>168969</v>
      </c>
      <c r="D83315" t="s">
        <v>16</v>
      </c>
      <c r="E83315">
        <v>42</v>
      </c>
      <c r="F83315" t="s">
        <v>66</v>
      </c>
      <c r="G83315">
        <v>5</v>
      </c>
      <c r="H83315">
        <v>179.2</v>
      </c>
      <c r="I83315">
        <v>143.36000000000001</v>
      </c>
      <c r="J83315" t="s">
        <v>30</v>
      </c>
      <c r="K83315" t="s">
        <v>19</v>
      </c>
      <c r="L83315" t="s">
        <v>217</v>
      </c>
      <c r="M83315" t="s">
        <v>48</v>
      </c>
    </row>
    <row r="83316" spans="1:13" hidden="1" x14ac:dyDescent="0.3">
      <c r="A83316" t="s">
        <v>168970</v>
      </c>
      <c r="B83316" s="1">
        <v>42715.915277777778</v>
      </c>
      <c r="C83316" t="s">
        <v>168971</v>
      </c>
      <c r="D83316" t="s">
        <v>24</v>
      </c>
      <c r="E83316">
        <v>47</v>
      </c>
      <c r="F83316" t="s">
        <v>47</v>
      </c>
      <c r="G83316">
        <v>2</v>
      </c>
      <c r="H83316">
        <v>81.319999999999993</v>
      </c>
      <c r="I83316">
        <v>56.923999999999999</v>
      </c>
      <c r="J83316" t="s">
        <v>30</v>
      </c>
      <c r="K83316" t="s">
        <v>31</v>
      </c>
      <c r="L83316" t="s">
        <v>71</v>
      </c>
      <c r="M83316" t="s">
        <v>51</v>
      </c>
    </row>
    <row r="83317" spans="1:13" hidden="1" x14ac:dyDescent="0.3">
      <c r="A83317" t="s">
        <v>168972</v>
      </c>
      <c r="B83317" s="1">
        <v>42715.915277777778</v>
      </c>
      <c r="C83317" t="s">
        <v>168973</v>
      </c>
      <c r="D83317" t="s">
        <v>16</v>
      </c>
      <c r="E83317">
        <v>57</v>
      </c>
      <c r="F83317" t="s">
        <v>66</v>
      </c>
      <c r="G83317">
        <v>1</v>
      </c>
      <c r="H83317">
        <v>35.840000000000003</v>
      </c>
      <c r="I83317">
        <v>25.088000000000001</v>
      </c>
      <c r="J83317" t="s">
        <v>30</v>
      </c>
      <c r="K83317" t="s">
        <v>31</v>
      </c>
      <c r="L83317" t="s">
        <v>71</v>
      </c>
      <c r="M83317" t="s">
        <v>48</v>
      </c>
    </row>
    <row r="83318" spans="1:13" hidden="1" x14ac:dyDescent="0.3">
      <c r="A83318" t="s">
        <v>168974</v>
      </c>
      <c r="B83318" s="1">
        <v>42715.915277777778</v>
      </c>
      <c r="C83318" t="s">
        <v>168975</v>
      </c>
      <c r="D83318" t="s">
        <v>16</v>
      </c>
      <c r="E83318">
        <v>25</v>
      </c>
      <c r="F83318" t="s">
        <v>41</v>
      </c>
      <c r="G83318">
        <v>2</v>
      </c>
      <c r="H83318">
        <v>30.3</v>
      </c>
      <c r="I83318">
        <v>21.21</v>
      </c>
      <c r="J83318" t="s">
        <v>30</v>
      </c>
      <c r="K83318" t="s">
        <v>74</v>
      </c>
      <c r="L83318" t="s">
        <v>75</v>
      </c>
      <c r="M83318" t="s">
        <v>21</v>
      </c>
    </row>
    <row r="83319" spans="1:13" hidden="1" x14ac:dyDescent="0.3">
      <c r="A83319" t="s">
        <v>168976</v>
      </c>
      <c r="B83319" s="1">
        <v>42715.915277777778</v>
      </c>
      <c r="C83319" t="s">
        <v>168977</v>
      </c>
      <c r="D83319" t="s">
        <v>16</v>
      </c>
      <c r="E83319">
        <v>52</v>
      </c>
      <c r="F83319" t="s">
        <v>17</v>
      </c>
      <c r="G83319">
        <v>1</v>
      </c>
      <c r="H83319">
        <v>300.08</v>
      </c>
      <c r="I83319">
        <v>225.06</v>
      </c>
      <c r="J83319" t="s">
        <v>26</v>
      </c>
      <c r="K83319" t="s">
        <v>74</v>
      </c>
      <c r="L83319" t="s">
        <v>75</v>
      </c>
      <c r="M83319" t="s">
        <v>21</v>
      </c>
    </row>
    <row r="83320" spans="1:13" hidden="1" x14ac:dyDescent="0.3">
      <c r="A83320" t="s">
        <v>168978</v>
      </c>
      <c r="B83320" s="1">
        <v>42715.915972222225</v>
      </c>
      <c r="C83320" t="s">
        <v>168979</v>
      </c>
      <c r="D83320" t="s">
        <v>24</v>
      </c>
      <c r="E83320">
        <v>67</v>
      </c>
      <c r="F83320" t="s">
        <v>66</v>
      </c>
      <c r="G83320">
        <v>1</v>
      </c>
      <c r="H83320">
        <v>35.840000000000003</v>
      </c>
      <c r="I83320">
        <v>25.088000000000001</v>
      </c>
      <c r="J83320" t="s">
        <v>30</v>
      </c>
      <c r="K83320" t="s">
        <v>98</v>
      </c>
      <c r="L83320" t="s">
        <v>156</v>
      </c>
      <c r="M83320" t="s">
        <v>63</v>
      </c>
    </row>
    <row r="83321" spans="1:13" hidden="1" x14ac:dyDescent="0.3">
      <c r="A83321" t="s">
        <v>168980</v>
      </c>
      <c r="B83321" s="1">
        <v>42715.915972222225</v>
      </c>
      <c r="C83321" t="s">
        <v>168981</v>
      </c>
      <c r="D83321" t="s">
        <v>24</v>
      </c>
      <c r="E83321">
        <v>44</v>
      </c>
      <c r="F83321" t="s">
        <v>25</v>
      </c>
      <c r="G83321">
        <v>4</v>
      </c>
      <c r="H83321">
        <v>2400.6799999999998</v>
      </c>
      <c r="I83321">
        <v>2280.6460000000002</v>
      </c>
      <c r="J83321" t="s">
        <v>18</v>
      </c>
      <c r="K83321" t="s">
        <v>98</v>
      </c>
      <c r="L83321" t="s">
        <v>156</v>
      </c>
      <c r="M83321" t="s">
        <v>27</v>
      </c>
    </row>
    <row r="83322" spans="1:13" hidden="1" x14ac:dyDescent="0.3">
      <c r="A83322" t="s">
        <v>168982</v>
      </c>
      <c r="B83322" s="1">
        <v>42715.915972222225</v>
      </c>
      <c r="C83322" t="s">
        <v>168983</v>
      </c>
      <c r="D83322" t="s">
        <v>16</v>
      </c>
      <c r="E83322">
        <v>42</v>
      </c>
      <c r="F83322" t="s">
        <v>17</v>
      </c>
      <c r="G83322">
        <v>5</v>
      </c>
      <c r="H83322">
        <v>1500.4</v>
      </c>
      <c r="I83322">
        <v>1425.38</v>
      </c>
      <c r="J83322" t="s">
        <v>18</v>
      </c>
      <c r="K83322" t="s">
        <v>74</v>
      </c>
      <c r="L83322" t="s">
        <v>140</v>
      </c>
      <c r="M83322" t="s">
        <v>51</v>
      </c>
    </row>
    <row r="83323" spans="1:13" hidden="1" x14ac:dyDescent="0.3">
      <c r="A83323" t="s">
        <v>168984</v>
      </c>
      <c r="B83323" s="1">
        <v>42715.915972222225</v>
      </c>
      <c r="C83323" t="s">
        <v>168985</v>
      </c>
      <c r="D83323" t="s">
        <v>24</v>
      </c>
      <c r="E83323">
        <v>37</v>
      </c>
      <c r="F83323" t="s">
        <v>47</v>
      </c>
      <c r="G83323">
        <v>5</v>
      </c>
      <c r="H83323">
        <v>203.3</v>
      </c>
      <c r="I83323">
        <v>162.63999999999999</v>
      </c>
      <c r="J83323" t="s">
        <v>18</v>
      </c>
      <c r="K83323" t="s">
        <v>19</v>
      </c>
      <c r="L83323" t="s">
        <v>234</v>
      </c>
      <c r="M83323" t="s">
        <v>21</v>
      </c>
    </row>
    <row r="83324" spans="1:13" hidden="1" x14ac:dyDescent="0.3">
      <c r="A83324" t="s">
        <v>168986</v>
      </c>
      <c r="B83324" s="1">
        <v>42715.915972222225</v>
      </c>
      <c r="C83324" t="s">
        <v>168987</v>
      </c>
      <c r="D83324" t="s">
        <v>16</v>
      </c>
      <c r="E83324">
        <v>57</v>
      </c>
      <c r="F83324" t="s">
        <v>66</v>
      </c>
      <c r="G83324">
        <v>2</v>
      </c>
      <c r="H83324">
        <v>71.680000000000007</v>
      </c>
      <c r="I83324">
        <v>50.176000000000002</v>
      </c>
      <c r="J83324" t="s">
        <v>18</v>
      </c>
      <c r="K83324" t="s">
        <v>19</v>
      </c>
      <c r="L83324" t="s">
        <v>234</v>
      </c>
      <c r="M83324" t="s">
        <v>51</v>
      </c>
    </row>
    <row r="83325" spans="1:13" hidden="1" x14ac:dyDescent="0.3">
      <c r="A83325" t="s">
        <v>168988</v>
      </c>
      <c r="B83325" s="1">
        <v>42715.916666666664</v>
      </c>
      <c r="C83325" t="s">
        <v>168989</v>
      </c>
      <c r="D83325" t="s">
        <v>16</v>
      </c>
      <c r="E83325">
        <v>24</v>
      </c>
      <c r="F83325" t="s">
        <v>17</v>
      </c>
      <c r="G83325">
        <v>5</v>
      </c>
      <c r="H83325">
        <v>1500.4</v>
      </c>
      <c r="I83325">
        <v>1425.38</v>
      </c>
      <c r="J83325" t="s">
        <v>26</v>
      </c>
      <c r="K83325" t="s">
        <v>19</v>
      </c>
      <c r="L83325" t="s">
        <v>234</v>
      </c>
      <c r="M83325" t="s">
        <v>21</v>
      </c>
    </row>
    <row r="83326" spans="1:13" hidden="1" x14ac:dyDescent="0.3">
      <c r="A83326" t="s">
        <v>168990</v>
      </c>
      <c r="B83326" s="1">
        <v>42715.916666666664</v>
      </c>
      <c r="C83326" t="s">
        <v>168991</v>
      </c>
      <c r="D83326" t="s">
        <v>16</v>
      </c>
      <c r="E83326">
        <v>34</v>
      </c>
      <c r="F83326" t="s">
        <v>17</v>
      </c>
      <c r="G83326">
        <v>5</v>
      </c>
      <c r="H83326">
        <v>1500.4</v>
      </c>
      <c r="I83326">
        <v>1425.38</v>
      </c>
      <c r="J83326" t="s">
        <v>30</v>
      </c>
      <c r="K83326" t="s">
        <v>19</v>
      </c>
      <c r="L83326" t="s">
        <v>234</v>
      </c>
      <c r="M83326" t="s">
        <v>51</v>
      </c>
    </row>
    <row r="83327" spans="1:13" hidden="1" x14ac:dyDescent="0.3">
      <c r="A83327" t="s">
        <v>168992</v>
      </c>
      <c r="B83327" s="1">
        <v>42715.916666666664</v>
      </c>
      <c r="C83327" t="s">
        <v>168993</v>
      </c>
      <c r="D83327" t="s">
        <v>24</v>
      </c>
      <c r="E83327">
        <v>29</v>
      </c>
      <c r="F83327" t="s">
        <v>66</v>
      </c>
      <c r="G83327">
        <v>4</v>
      </c>
      <c r="H83327">
        <v>143.36000000000001</v>
      </c>
      <c r="I83327">
        <v>114.688</v>
      </c>
      <c r="J83327" t="s">
        <v>18</v>
      </c>
      <c r="K83327" t="s">
        <v>98</v>
      </c>
      <c r="L83327" t="s">
        <v>501</v>
      </c>
      <c r="M83327" t="s">
        <v>51</v>
      </c>
    </row>
    <row r="83328" spans="1:13" hidden="1" x14ac:dyDescent="0.3">
      <c r="A83328" t="s">
        <v>168994</v>
      </c>
      <c r="B83328" s="1">
        <v>42715.916666666664</v>
      </c>
      <c r="C83328" t="s">
        <v>168995</v>
      </c>
      <c r="D83328" t="s">
        <v>16</v>
      </c>
      <c r="E83328">
        <v>23</v>
      </c>
      <c r="F83328" t="s">
        <v>17</v>
      </c>
      <c r="G83328">
        <v>4</v>
      </c>
      <c r="H83328">
        <v>1200.32</v>
      </c>
      <c r="I83328">
        <v>1140.3040000000001</v>
      </c>
      <c r="J83328" t="s">
        <v>26</v>
      </c>
      <c r="K83328" t="s">
        <v>74</v>
      </c>
      <c r="L83328" t="s">
        <v>140</v>
      </c>
      <c r="M83328" t="s">
        <v>51</v>
      </c>
    </row>
    <row r="83329" spans="1:13" hidden="1" x14ac:dyDescent="0.3">
      <c r="A83329" t="s">
        <v>168996</v>
      </c>
      <c r="B83329" s="1">
        <v>42715.917361111111</v>
      </c>
      <c r="C83329" t="s">
        <v>168997</v>
      </c>
      <c r="D83329" t="s">
        <v>16</v>
      </c>
      <c r="E83329">
        <v>61</v>
      </c>
      <c r="F83329" t="s">
        <v>203</v>
      </c>
      <c r="G83329">
        <v>3</v>
      </c>
      <c r="H83329">
        <v>35.19</v>
      </c>
      <c r="I83329">
        <v>24.632999999999999</v>
      </c>
      <c r="J83329" t="s">
        <v>30</v>
      </c>
      <c r="K83329" t="s">
        <v>98</v>
      </c>
      <c r="L83329" t="s">
        <v>156</v>
      </c>
      <c r="M83329" t="s">
        <v>63</v>
      </c>
    </row>
    <row r="83330" spans="1:13" hidden="1" x14ac:dyDescent="0.3">
      <c r="A83330" t="s">
        <v>168998</v>
      </c>
      <c r="B83330" s="1">
        <v>42715.917361111111</v>
      </c>
      <c r="C83330" t="s">
        <v>168999</v>
      </c>
      <c r="D83330" t="s">
        <v>24</v>
      </c>
      <c r="E83330">
        <v>45</v>
      </c>
      <c r="F83330" t="s">
        <v>17</v>
      </c>
      <c r="G83330">
        <v>2</v>
      </c>
      <c r="H83330">
        <v>600.16</v>
      </c>
      <c r="I83330">
        <v>450.12</v>
      </c>
      <c r="J83330" t="s">
        <v>30</v>
      </c>
      <c r="K83330" t="s">
        <v>98</v>
      </c>
      <c r="L83330" t="s">
        <v>156</v>
      </c>
      <c r="M83330" t="s">
        <v>33</v>
      </c>
    </row>
    <row r="83331" spans="1:13" hidden="1" x14ac:dyDescent="0.3">
      <c r="A83331" t="s">
        <v>169000</v>
      </c>
      <c r="B83331" s="1">
        <v>42715.917361111111</v>
      </c>
      <c r="C83331" t="s">
        <v>169001</v>
      </c>
      <c r="D83331" t="s">
        <v>16</v>
      </c>
      <c r="E83331">
        <v>26</v>
      </c>
      <c r="F83331" t="s">
        <v>17</v>
      </c>
      <c r="G83331">
        <v>4</v>
      </c>
      <c r="H83331">
        <v>1200.32</v>
      </c>
      <c r="I83331">
        <v>1140.3040000000001</v>
      </c>
      <c r="J83331" t="s">
        <v>30</v>
      </c>
      <c r="K83331" t="s">
        <v>98</v>
      </c>
      <c r="L83331" t="s">
        <v>171</v>
      </c>
      <c r="M83331" t="s">
        <v>21</v>
      </c>
    </row>
    <row r="83332" spans="1:13" hidden="1" x14ac:dyDescent="0.3">
      <c r="A83332" t="s">
        <v>169002</v>
      </c>
      <c r="B83332" s="1">
        <v>42715.917361111111</v>
      </c>
      <c r="C83332" t="s">
        <v>169003</v>
      </c>
      <c r="D83332" t="s">
        <v>16</v>
      </c>
      <c r="E83332">
        <v>27</v>
      </c>
      <c r="F83332" t="s">
        <v>47</v>
      </c>
      <c r="G83332">
        <v>1</v>
      </c>
      <c r="H83332">
        <v>40.659999999999997</v>
      </c>
      <c r="I83332">
        <v>28.462</v>
      </c>
      <c r="J83332" t="s">
        <v>30</v>
      </c>
      <c r="K83332" t="s">
        <v>98</v>
      </c>
      <c r="L83332" t="s">
        <v>171</v>
      </c>
      <c r="M83332" t="s">
        <v>33</v>
      </c>
    </row>
    <row r="83333" spans="1:13" hidden="1" x14ac:dyDescent="0.3">
      <c r="A83333" t="s">
        <v>169004</v>
      </c>
      <c r="B83333" s="1">
        <v>42715.918055555558</v>
      </c>
      <c r="C83333" t="s">
        <v>169005</v>
      </c>
      <c r="D83333" t="s">
        <v>16</v>
      </c>
      <c r="E83333">
        <v>28</v>
      </c>
      <c r="F83333" t="s">
        <v>47</v>
      </c>
      <c r="G83333">
        <v>4</v>
      </c>
      <c r="H83333">
        <v>162.63999999999999</v>
      </c>
      <c r="I83333">
        <v>130.11199999999999</v>
      </c>
      <c r="J83333" t="s">
        <v>30</v>
      </c>
      <c r="K83333" t="s">
        <v>31</v>
      </c>
      <c r="L83333" t="s">
        <v>71</v>
      </c>
      <c r="M83333" t="s">
        <v>51</v>
      </c>
    </row>
    <row r="83334" spans="1:13" hidden="1" x14ac:dyDescent="0.3">
      <c r="A83334" t="s">
        <v>169006</v>
      </c>
      <c r="B83334" s="1">
        <v>42715.918055555558</v>
      </c>
      <c r="C83334" t="s">
        <v>169007</v>
      </c>
      <c r="D83334" t="s">
        <v>16</v>
      </c>
      <c r="E83334">
        <v>50</v>
      </c>
      <c r="F83334" t="s">
        <v>41</v>
      </c>
      <c r="G83334">
        <v>5</v>
      </c>
      <c r="H83334">
        <v>75.75</v>
      </c>
      <c r="I83334">
        <v>56.8125</v>
      </c>
      <c r="J83334" t="s">
        <v>18</v>
      </c>
      <c r="K83334" t="s">
        <v>31</v>
      </c>
      <c r="L83334" t="s">
        <v>289</v>
      </c>
      <c r="M83334" t="s">
        <v>27</v>
      </c>
    </row>
    <row r="83335" spans="1:13" hidden="1" x14ac:dyDescent="0.3">
      <c r="A83335" t="s">
        <v>169008</v>
      </c>
      <c r="B83335" s="1">
        <v>42715.918055555558</v>
      </c>
      <c r="C83335" t="s">
        <v>169009</v>
      </c>
      <c r="D83335" t="s">
        <v>16</v>
      </c>
      <c r="E83335">
        <v>54</v>
      </c>
      <c r="F83335" t="s">
        <v>203</v>
      </c>
      <c r="G83335">
        <v>1</v>
      </c>
      <c r="H83335">
        <v>11.73</v>
      </c>
      <c r="I83335">
        <v>8.2110000000000003</v>
      </c>
      <c r="J83335" t="s">
        <v>30</v>
      </c>
      <c r="K83335" t="s">
        <v>31</v>
      </c>
      <c r="L83335" t="s">
        <v>289</v>
      </c>
      <c r="M83335" t="s">
        <v>27</v>
      </c>
    </row>
    <row r="83336" spans="1:13" hidden="1" x14ac:dyDescent="0.3">
      <c r="A83336" t="s">
        <v>169010</v>
      </c>
      <c r="B83336" s="1">
        <v>42715.918055555558</v>
      </c>
      <c r="C83336" t="s">
        <v>169011</v>
      </c>
      <c r="D83336" t="s">
        <v>16</v>
      </c>
      <c r="E83336">
        <v>29</v>
      </c>
      <c r="F83336" t="s">
        <v>41</v>
      </c>
      <c r="G83336">
        <v>2</v>
      </c>
      <c r="H83336">
        <v>30.3</v>
      </c>
      <c r="I83336">
        <v>21.21</v>
      </c>
      <c r="J83336" t="s">
        <v>30</v>
      </c>
      <c r="K83336" t="s">
        <v>31</v>
      </c>
      <c r="L83336" t="s">
        <v>289</v>
      </c>
      <c r="M83336" t="s">
        <v>33</v>
      </c>
    </row>
    <row r="83337" spans="1:13" hidden="1" x14ac:dyDescent="0.3">
      <c r="A83337" t="s">
        <v>169012</v>
      </c>
      <c r="B83337" s="1">
        <v>42715.918749999997</v>
      </c>
      <c r="C83337" t="s">
        <v>169013</v>
      </c>
      <c r="D83337" t="s">
        <v>24</v>
      </c>
      <c r="E83337">
        <v>37</v>
      </c>
      <c r="F83337" t="s">
        <v>203</v>
      </c>
      <c r="G83337">
        <v>2</v>
      </c>
      <c r="H83337">
        <v>23.46</v>
      </c>
      <c r="I83337">
        <v>16.422000000000001</v>
      </c>
      <c r="J83337" t="s">
        <v>18</v>
      </c>
      <c r="K83337" t="s">
        <v>31</v>
      </c>
      <c r="L83337" t="s">
        <v>62</v>
      </c>
      <c r="M83337" t="s">
        <v>48</v>
      </c>
    </row>
    <row r="83338" spans="1:13" hidden="1" x14ac:dyDescent="0.3">
      <c r="A83338" t="s">
        <v>169014</v>
      </c>
      <c r="B83338" s="1">
        <v>42715.918749999997</v>
      </c>
      <c r="C83338" t="s">
        <v>169015</v>
      </c>
      <c r="D83338" t="s">
        <v>16</v>
      </c>
      <c r="E83338">
        <v>19</v>
      </c>
      <c r="F83338" t="s">
        <v>17</v>
      </c>
      <c r="G83338">
        <v>2</v>
      </c>
      <c r="H83338">
        <v>600.16</v>
      </c>
      <c r="I83338">
        <v>450.12</v>
      </c>
      <c r="J83338" t="s">
        <v>18</v>
      </c>
      <c r="K83338" t="s">
        <v>19</v>
      </c>
      <c r="L83338" t="s">
        <v>234</v>
      </c>
      <c r="M83338" t="s">
        <v>37</v>
      </c>
    </row>
    <row r="83339" spans="1:13" hidden="1" x14ac:dyDescent="0.3">
      <c r="A83339" t="s">
        <v>169016</v>
      </c>
      <c r="B83339" s="1">
        <v>42715.918749999997</v>
      </c>
      <c r="C83339" t="s">
        <v>169017</v>
      </c>
      <c r="D83339" t="s">
        <v>16</v>
      </c>
      <c r="E83339">
        <v>25</v>
      </c>
      <c r="F83339" t="s">
        <v>97</v>
      </c>
      <c r="G83339">
        <v>5</v>
      </c>
      <c r="H83339">
        <v>5250</v>
      </c>
      <c r="I83339">
        <v>4725</v>
      </c>
      <c r="J83339" t="s">
        <v>30</v>
      </c>
      <c r="K83339" t="s">
        <v>31</v>
      </c>
      <c r="L83339" t="s">
        <v>32</v>
      </c>
      <c r="M83339" t="s">
        <v>27</v>
      </c>
    </row>
    <row r="83340" spans="1:13" hidden="1" x14ac:dyDescent="0.3">
      <c r="A83340" t="s">
        <v>169018</v>
      </c>
      <c r="B83340" s="1">
        <v>42715.918749999997</v>
      </c>
      <c r="C83340" t="s">
        <v>169019</v>
      </c>
      <c r="D83340" t="s">
        <v>24</v>
      </c>
      <c r="E83340">
        <v>35</v>
      </c>
      <c r="F83340" t="s">
        <v>25</v>
      </c>
      <c r="G83340">
        <v>3</v>
      </c>
      <c r="H83340">
        <v>1800.51</v>
      </c>
      <c r="I83340">
        <v>1620.4590000000001</v>
      </c>
      <c r="J83340" t="s">
        <v>18</v>
      </c>
      <c r="K83340" t="s">
        <v>31</v>
      </c>
      <c r="L83340" t="s">
        <v>32</v>
      </c>
      <c r="M83340" t="s">
        <v>51</v>
      </c>
    </row>
    <row r="83341" spans="1:13" hidden="1" x14ac:dyDescent="0.3">
      <c r="A83341" t="s">
        <v>169020</v>
      </c>
      <c r="B83341" s="1">
        <v>42715.918749999997</v>
      </c>
      <c r="C83341" t="s">
        <v>169021</v>
      </c>
      <c r="D83341" t="s">
        <v>24</v>
      </c>
      <c r="E83341">
        <v>67</v>
      </c>
      <c r="F83341" t="s">
        <v>47</v>
      </c>
      <c r="G83341">
        <v>3</v>
      </c>
      <c r="H83341">
        <v>121.98</v>
      </c>
      <c r="I83341">
        <v>91.484999999999999</v>
      </c>
      <c r="J83341" t="s">
        <v>30</v>
      </c>
      <c r="K83341" t="s">
        <v>31</v>
      </c>
      <c r="L83341" t="s">
        <v>32</v>
      </c>
      <c r="M83341" t="s">
        <v>37</v>
      </c>
    </row>
    <row r="83342" spans="1:13" hidden="1" x14ac:dyDescent="0.3">
      <c r="A83342" t="s">
        <v>169022</v>
      </c>
      <c r="B83342" s="1">
        <v>42715.919444444444</v>
      </c>
      <c r="C83342" t="s">
        <v>169023</v>
      </c>
      <c r="D83342" t="s">
        <v>24</v>
      </c>
      <c r="E83342">
        <v>64</v>
      </c>
      <c r="F83342" t="s">
        <v>25</v>
      </c>
      <c r="G83342">
        <v>1</v>
      </c>
      <c r="H83342">
        <v>600.16999999999996</v>
      </c>
      <c r="I83342">
        <v>450.1275</v>
      </c>
      <c r="J83342" t="s">
        <v>18</v>
      </c>
      <c r="K83342" t="s">
        <v>98</v>
      </c>
      <c r="L83342" t="s">
        <v>156</v>
      </c>
      <c r="M83342" t="s">
        <v>48</v>
      </c>
    </row>
    <row r="83343" spans="1:13" hidden="1" x14ac:dyDescent="0.3">
      <c r="A83343" t="s">
        <v>169024</v>
      </c>
      <c r="B83343" s="1">
        <v>42715.919444444444</v>
      </c>
      <c r="C83343" t="s">
        <v>169025</v>
      </c>
      <c r="D83343" t="s">
        <v>24</v>
      </c>
      <c r="E83343">
        <v>27</v>
      </c>
      <c r="F83343" t="s">
        <v>17</v>
      </c>
      <c r="G83343">
        <v>1</v>
      </c>
      <c r="H83343">
        <v>300.08</v>
      </c>
      <c r="I83343">
        <v>225.06</v>
      </c>
      <c r="J83343" t="s">
        <v>30</v>
      </c>
      <c r="K83343" t="s">
        <v>98</v>
      </c>
      <c r="L83343" t="s">
        <v>156</v>
      </c>
      <c r="M83343" t="s">
        <v>51</v>
      </c>
    </row>
    <row r="83344" spans="1:13" hidden="1" x14ac:dyDescent="0.3">
      <c r="A83344" t="s">
        <v>169026</v>
      </c>
      <c r="B83344" s="1">
        <v>42715.919444444444</v>
      </c>
      <c r="C83344" t="s">
        <v>169027</v>
      </c>
      <c r="D83344" t="s">
        <v>24</v>
      </c>
      <c r="E83344">
        <v>58</v>
      </c>
      <c r="F83344" t="s">
        <v>203</v>
      </c>
      <c r="G83344">
        <v>1</v>
      </c>
      <c r="H83344">
        <v>11.73</v>
      </c>
      <c r="I83344">
        <v>8.2110000000000003</v>
      </c>
      <c r="J83344" t="s">
        <v>30</v>
      </c>
      <c r="K83344" t="s">
        <v>98</v>
      </c>
      <c r="L83344" t="s">
        <v>156</v>
      </c>
      <c r="M83344" t="s">
        <v>33</v>
      </c>
    </row>
    <row r="83345" spans="1:13" hidden="1" x14ac:dyDescent="0.3">
      <c r="A83345" t="s">
        <v>169028</v>
      </c>
      <c r="B83345" s="1">
        <v>42715.919444444444</v>
      </c>
      <c r="C83345" t="s">
        <v>169029</v>
      </c>
      <c r="D83345" t="s">
        <v>16</v>
      </c>
      <c r="E83345">
        <v>21</v>
      </c>
      <c r="F83345" t="s">
        <v>17</v>
      </c>
      <c r="G83345">
        <v>5</v>
      </c>
      <c r="H83345">
        <v>1500.4</v>
      </c>
      <c r="I83345">
        <v>1425.38</v>
      </c>
      <c r="J83345" t="s">
        <v>30</v>
      </c>
      <c r="K83345" t="s">
        <v>74</v>
      </c>
      <c r="L83345" t="s">
        <v>161</v>
      </c>
      <c r="M83345" t="s">
        <v>48</v>
      </c>
    </row>
    <row r="83346" spans="1:13" hidden="1" x14ac:dyDescent="0.3">
      <c r="A83346" t="s">
        <v>169030</v>
      </c>
      <c r="B83346" s="1">
        <v>42715.920138888891</v>
      </c>
      <c r="C83346" t="s">
        <v>169031</v>
      </c>
      <c r="D83346" t="s">
        <v>24</v>
      </c>
      <c r="E83346">
        <v>21</v>
      </c>
      <c r="F83346" t="s">
        <v>17</v>
      </c>
      <c r="G83346">
        <v>4</v>
      </c>
      <c r="H83346">
        <v>1200.32</v>
      </c>
      <c r="I83346">
        <v>1140.3040000000001</v>
      </c>
      <c r="J83346" t="s">
        <v>18</v>
      </c>
      <c r="K83346" t="s">
        <v>31</v>
      </c>
      <c r="L83346" t="s">
        <v>32</v>
      </c>
      <c r="M83346" t="s">
        <v>27</v>
      </c>
    </row>
    <row r="83347" spans="1:13" hidden="1" x14ac:dyDescent="0.3">
      <c r="A83347" t="s">
        <v>169032</v>
      </c>
      <c r="B83347" s="1">
        <v>42715.920138888891</v>
      </c>
      <c r="C83347" t="s">
        <v>169033</v>
      </c>
      <c r="D83347" t="s">
        <v>16</v>
      </c>
      <c r="E83347">
        <v>27</v>
      </c>
      <c r="F83347" t="s">
        <v>47</v>
      </c>
      <c r="G83347">
        <v>3</v>
      </c>
      <c r="H83347">
        <v>121.98</v>
      </c>
      <c r="I83347">
        <v>91.484999999999999</v>
      </c>
      <c r="J83347" t="s">
        <v>18</v>
      </c>
      <c r="K83347" t="s">
        <v>31</v>
      </c>
      <c r="L83347" t="s">
        <v>32</v>
      </c>
      <c r="M83347" t="s">
        <v>33</v>
      </c>
    </row>
    <row r="83348" spans="1:13" hidden="1" x14ac:dyDescent="0.3">
      <c r="A83348" t="s">
        <v>169034</v>
      </c>
      <c r="B83348" s="1">
        <v>42715.920138888891</v>
      </c>
      <c r="C83348" t="s">
        <v>169035</v>
      </c>
      <c r="D83348" t="s">
        <v>16</v>
      </c>
      <c r="E83348">
        <v>56</v>
      </c>
      <c r="F83348" t="s">
        <v>17</v>
      </c>
      <c r="G83348">
        <v>2</v>
      </c>
      <c r="H83348">
        <v>600.16</v>
      </c>
      <c r="I83348">
        <v>450.12</v>
      </c>
      <c r="J83348" t="s">
        <v>26</v>
      </c>
      <c r="K83348" t="s">
        <v>31</v>
      </c>
      <c r="L83348" t="s">
        <v>32</v>
      </c>
      <c r="M83348" t="s">
        <v>21</v>
      </c>
    </row>
    <row r="83349" spans="1:13" hidden="1" x14ac:dyDescent="0.3">
      <c r="A83349" t="s">
        <v>169036</v>
      </c>
      <c r="B83349" s="1">
        <v>42715.920138888891</v>
      </c>
      <c r="C83349" t="s">
        <v>169037</v>
      </c>
      <c r="D83349" t="s">
        <v>24</v>
      </c>
      <c r="E83349">
        <v>30</v>
      </c>
      <c r="F83349" t="s">
        <v>59</v>
      </c>
      <c r="G83349">
        <v>2</v>
      </c>
      <c r="H83349">
        <v>10.46</v>
      </c>
      <c r="I83349">
        <v>7.3220000000000001</v>
      </c>
      <c r="J83349" t="s">
        <v>26</v>
      </c>
      <c r="K83349" t="s">
        <v>31</v>
      </c>
      <c r="L83349" t="s">
        <v>71</v>
      </c>
      <c r="M83349" t="s">
        <v>33</v>
      </c>
    </row>
    <row r="83350" spans="1:13" hidden="1" x14ac:dyDescent="0.3">
      <c r="A83350" t="s">
        <v>169038</v>
      </c>
      <c r="B83350" s="1">
        <v>42715.92083333333</v>
      </c>
      <c r="C83350" t="s">
        <v>169039</v>
      </c>
      <c r="D83350" t="s">
        <v>16</v>
      </c>
      <c r="E83350">
        <v>69</v>
      </c>
      <c r="F83350" t="s">
        <v>17</v>
      </c>
      <c r="G83350">
        <v>3</v>
      </c>
      <c r="H83350">
        <v>900.24</v>
      </c>
      <c r="I83350">
        <v>675.18</v>
      </c>
      <c r="J83350" t="s">
        <v>30</v>
      </c>
      <c r="K83350" t="s">
        <v>31</v>
      </c>
      <c r="L83350" t="s">
        <v>32</v>
      </c>
      <c r="M83350" t="s">
        <v>21</v>
      </c>
    </row>
    <row r="83351" spans="1:13" hidden="1" x14ac:dyDescent="0.3">
      <c r="A83351" t="s">
        <v>169040</v>
      </c>
      <c r="B83351" s="1">
        <v>42715.92083333333</v>
      </c>
      <c r="C83351" t="s">
        <v>169041</v>
      </c>
      <c r="D83351" t="s">
        <v>24</v>
      </c>
      <c r="E83351">
        <v>66</v>
      </c>
      <c r="F83351" t="s">
        <v>203</v>
      </c>
      <c r="G83351">
        <v>3</v>
      </c>
      <c r="H83351">
        <v>35.19</v>
      </c>
      <c r="I83351">
        <v>24.632999999999999</v>
      </c>
      <c r="J83351" t="s">
        <v>18</v>
      </c>
      <c r="K83351" t="s">
        <v>31</v>
      </c>
      <c r="L83351" t="s">
        <v>32</v>
      </c>
      <c r="M83351" t="s">
        <v>33</v>
      </c>
    </row>
    <row r="83352" spans="1:13" hidden="1" x14ac:dyDescent="0.3">
      <c r="A83352" t="s">
        <v>169042</v>
      </c>
      <c r="B83352" s="1">
        <v>42715.92083333333</v>
      </c>
      <c r="C83352" t="s">
        <v>169043</v>
      </c>
      <c r="D83352" t="s">
        <v>16</v>
      </c>
      <c r="E83352">
        <v>42</v>
      </c>
      <c r="F83352" t="s">
        <v>47</v>
      </c>
      <c r="G83352">
        <v>2</v>
      </c>
      <c r="H83352">
        <v>81.319999999999993</v>
      </c>
      <c r="I83352">
        <v>56.923999999999999</v>
      </c>
      <c r="J83352" t="s">
        <v>18</v>
      </c>
      <c r="K83352" t="s">
        <v>98</v>
      </c>
      <c r="L83352" t="s">
        <v>171</v>
      </c>
      <c r="M83352" t="s">
        <v>63</v>
      </c>
    </row>
    <row r="83353" spans="1:13" hidden="1" x14ac:dyDescent="0.3">
      <c r="A83353" t="s">
        <v>169044</v>
      </c>
      <c r="B83353" s="1">
        <v>42715.92083333333</v>
      </c>
      <c r="C83353" t="s">
        <v>169045</v>
      </c>
      <c r="D83353" t="s">
        <v>16</v>
      </c>
      <c r="E83353">
        <v>40</v>
      </c>
      <c r="F83353" t="s">
        <v>41</v>
      </c>
      <c r="G83353">
        <v>4</v>
      </c>
      <c r="H83353">
        <v>60.6</v>
      </c>
      <c r="I83353">
        <v>45.45</v>
      </c>
      <c r="J83353" t="s">
        <v>30</v>
      </c>
      <c r="K83353" t="s">
        <v>74</v>
      </c>
      <c r="L83353" t="s">
        <v>152</v>
      </c>
      <c r="M83353" t="s">
        <v>33</v>
      </c>
    </row>
    <row r="83354" spans="1:13" hidden="1" x14ac:dyDescent="0.3">
      <c r="A83354" t="s">
        <v>169046</v>
      </c>
      <c r="B83354" s="1">
        <v>42715.92083333333</v>
      </c>
      <c r="C83354" t="s">
        <v>169047</v>
      </c>
      <c r="D83354" t="s">
        <v>24</v>
      </c>
      <c r="E83354">
        <v>59</v>
      </c>
      <c r="F83354" t="s">
        <v>17</v>
      </c>
      <c r="G83354">
        <v>5</v>
      </c>
      <c r="H83354">
        <v>1500.4</v>
      </c>
      <c r="I83354">
        <v>1425.38</v>
      </c>
      <c r="J83354" t="s">
        <v>26</v>
      </c>
      <c r="K83354" t="s">
        <v>31</v>
      </c>
      <c r="L83354" t="s">
        <v>32</v>
      </c>
      <c r="M83354" t="s">
        <v>21</v>
      </c>
    </row>
    <row r="83355" spans="1:13" hidden="1" x14ac:dyDescent="0.3">
      <c r="A83355" t="s">
        <v>169048</v>
      </c>
      <c r="B83355" s="1">
        <v>42715.921527777777</v>
      </c>
      <c r="C83355" t="s">
        <v>169049</v>
      </c>
      <c r="D83355" t="s">
        <v>16</v>
      </c>
      <c r="E83355">
        <v>47</v>
      </c>
      <c r="F83355" t="s">
        <v>17</v>
      </c>
      <c r="G83355">
        <v>2</v>
      </c>
      <c r="H83355">
        <v>600.16</v>
      </c>
      <c r="I83355">
        <v>450.12</v>
      </c>
      <c r="J83355" t="s">
        <v>18</v>
      </c>
      <c r="K83355" t="s">
        <v>98</v>
      </c>
      <c r="L83355" t="s">
        <v>171</v>
      </c>
      <c r="M83355" t="s">
        <v>48</v>
      </c>
    </row>
    <row r="83356" spans="1:13" hidden="1" x14ac:dyDescent="0.3">
      <c r="A83356" t="s">
        <v>169050</v>
      </c>
      <c r="B83356" s="1">
        <v>42715.921527777777</v>
      </c>
      <c r="C83356" t="s">
        <v>169051</v>
      </c>
      <c r="D83356" t="s">
        <v>16</v>
      </c>
      <c r="E83356">
        <v>35</v>
      </c>
      <c r="F83356" t="s">
        <v>25</v>
      </c>
      <c r="G83356">
        <v>5</v>
      </c>
      <c r="H83356">
        <v>3000.85</v>
      </c>
      <c r="I83356">
        <v>2700.7649999999999</v>
      </c>
      <c r="J83356" t="s">
        <v>18</v>
      </c>
      <c r="K83356" t="s">
        <v>31</v>
      </c>
      <c r="L83356" t="s">
        <v>62</v>
      </c>
      <c r="M83356" t="s">
        <v>51</v>
      </c>
    </row>
    <row r="83357" spans="1:13" hidden="1" x14ac:dyDescent="0.3">
      <c r="A83357" t="s">
        <v>169052</v>
      </c>
      <c r="B83357" s="1">
        <v>42715.921527777777</v>
      </c>
      <c r="C83357" t="s">
        <v>169053</v>
      </c>
      <c r="D83357" t="s">
        <v>24</v>
      </c>
      <c r="E83357">
        <v>55</v>
      </c>
      <c r="F83357" t="s">
        <v>59</v>
      </c>
      <c r="G83357">
        <v>4</v>
      </c>
      <c r="H83357">
        <v>20.92</v>
      </c>
      <c r="I83357">
        <v>15.69</v>
      </c>
      <c r="J83357" t="s">
        <v>30</v>
      </c>
      <c r="K83357" t="s">
        <v>31</v>
      </c>
      <c r="L83357" t="s">
        <v>62</v>
      </c>
      <c r="M83357" t="s">
        <v>27</v>
      </c>
    </row>
    <row r="83358" spans="1:13" hidden="1" x14ac:dyDescent="0.3">
      <c r="A83358" t="s">
        <v>169054</v>
      </c>
      <c r="B83358" s="1">
        <v>42715.921527777777</v>
      </c>
      <c r="C83358" t="s">
        <v>169055</v>
      </c>
      <c r="D83358" t="s">
        <v>16</v>
      </c>
      <c r="E83358">
        <v>28</v>
      </c>
      <c r="F83358" t="s">
        <v>47</v>
      </c>
      <c r="G83358">
        <v>2</v>
      </c>
      <c r="H83358">
        <v>81.319999999999993</v>
      </c>
      <c r="I83358">
        <v>56.923999999999999</v>
      </c>
      <c r="J83358" t="s">
        <v>18</v>
      </c>
      <c r="K83358" t="s">
        <v>31</v>
      </c>
      <c r="L83358" t="s">
        <v>62</v>
      </c>
      <c r="M83358" t="s">
        <v>48</v>
      </c>
    </row>
    <row r="83359" spans="1:13" hidden="1" x14ac:dyDescent="0.3">
      <c r="A83359" t="s">
        <v>169056</v>
      </c>
      <c r="B83359" s="1">
        <v>42715.922222222223</v>
      </c>
      <c r="C83359" t="s">
        <v>169057</v>
      </c>
      <c r="D83359" t="s">
        <v>16</v>
      </c>
      <c r="E83359">
        <v>45</v>
      </c>
      <c r="F83359" t="s">
        <v>17</v>
      </c>
      <c r="G83359">
        <v>2</v>
      </c>
      <c r="H83359">
        <v>600.16</v>
      </c>
      <c r="I83359">
        <v>450.12</v>
      </c>
      <c r="J83359" t="s">
        <v>30</v>
      </c>
      <c r="K83359" t="s">
        <v>74</v>
      </c>
      <c r="L83359" t="s">
        <v>75</v>
      </c>
      <c r="M83359" t="s">
        <v>33</v>
      </c>
    </row>
    <row r="83360" spans="1:13" hidden="1" x14ac:dyDescent="0.3">
      <c r="A83360" t="s">
        <v>169058</v>
      </c>
      <c r="B83360" s="1">
        <v>42715.922222222223</v>
      </c>
      <c r="C83360" t="s">
        <v>169059</v>
      </c>
      <c r="D83360" t="s">
        <v>16</v>
      </c>
      <c r="E83360">
        <v>46</v>
      </c>
      <c r="F83360" t="s">
        <v>17</v>
      </c>
      <c r="G83360">
        <v>1</v>
      </c>
      <c r="H83360">
        <v>300.08</v>
      </c>
      <c r="I83360">
        <v>225.06</v>
      </c>
      <c r="J83360" t="s">
        <v>18</v>
      </c>
      <c r="K83360" t="s">
        <v>74</v>
      </c>
      <c r="L83360" t="s">
        <v>75</v>
      </c>
      <c r="M83360" t="s">
        <v>51</v>
      </c>
    </row>
    <row r="83361" spans="1:13" hidden="1" x14ac:dyDescent="0.3">
      <c r="A83361" t="s">
        <v>169060</v>
      </c>
      <c r="B83361" s="1">
        <v>42715.922222222223</v>
      </c>
      <c r="C83361" t="s">
        <v>169061</v>
      </c>
      <c r="D83361" t="s">
        <v>24</v>
      </c>
      <c r="E83361">
        <v>50</v>
      </c>
      <c r="F83361" t="s">
        <v>25</v>
      </c>
      <c r="G83361">
        <v>1</v>
      </c>
      <c r="H83361">
        <v>600.16999999999996</v>
      </c>
      <c r="I83361">
        <v>450.1275</v>
      </c>
      <c r="J83361" t="s">
        <v>30</v>
      </c>
      <c r="K83361" t="s">
        <v>31</v>
      </c>
      <c r="L83361" t="s">
        <v>32</v>
      </c>
      <c r="M83361" t="s">
        <v>21</v>
      </c>
    </row>
    <row r="83362" spans="1:13" hidden="1" x14ac:dyDescent="0.3">
      <c r="A83362" t="s">
        <v>169062</v>
      </c>
      <c r="B83362" s="1">
        <v>42715.922222222223</v>
      </c>
      <c r="C83362" t="s">
        <v>169063</v>
      </c>
      <c r="D83362" t="s">
        <v>24</v>
      </c>
      <c r="E83362">
        <v>46</v>
      </c>
      <c r="F83362" t="s">
        <v>203</v>
      </c>
      <c r="G83362">
        <v>2</v>
      </c>
      <c r="H83362">
        <v>23.46</v>
      </c>
      <c r="I83362">
        <v>16.422000000000001</v>
      </c>
      <c r="J83362" t="s">
        <v>18</v>
      </c>
      <c r="K83362" t="s">
        <v>31</v>
      </c>
      <c r="L83362" t="s">
        <v>32</v>
      </c>
      <c r="M83362" t="s">
        <v>51</v>
      </c>
    </row>
    <row r="83363" spans="1:13" hidden="1" x14ac:dyDescent="0.3">
      <c r="A83363" t="s">
        <v>169064</v>
      </c>
      <c r="B83363" s="1">
        <v>42715.92291666667</v>
      </c>
      <c r="C83363" t="s">
        <v>169065</v>
      </c>
      <c r="D83363" t="s">
        <v>16</v>
      </c>
      <c r="E83363">
        <v>50</v>
      </c>
      <c r="F83363" t="s">
        <v>203</v>
      </c>
      <c r="G83363">
        <v>1</v>
      </c>
      <c r="H83363">
        <v>11.73</v>
      </c>
      <c r="I83363">
        <v>8.2110000000000003</v>
      </c>
      <c r="J83363" t="s">
        <v>26</v>
      </c>
      <c r="K83363" t="s">
        <v>31</v>
      </c>
      <c r="L83363" t="s">
        <v>71</v>
      </c>
      <c r="M83363" t="s">
        <v>27</v>
      </c>
    </row>
    <row r="83364" spans="1:13" hidden="1" x14ac:dyDescent="0.3">
      <c r="A83364" t="s">
        <v>169066</v>
      </c>
      <c r="B83364" s="1">
        <v>42715.92291666667</v>
      </c>
      <c r="C83364" t="s">
        <v>169067</v>
      </c>
      <c r="D83364" t="s">
        <v>16</v>
      </c>
      <c r="E83364">
        <v>36</v>
      </c>
      <c r="F83364" t="s">
        <v>47</v>
      </c>
      <c r="G83364">
        <v>4</v>
      </c>
      <c r="H83364">
        <v>162.63999999999999</v>
      </c>
      <c r="I83364">
        <v>130.11199999999999</v>
      </c>
      <c r="J83364" t="s">
        <v>18</v>
      </c>
      <c r="K83364" t="s">
        <v>31</v>
      </c>
      <c r="L83364" t="s">
        <v>71</v>
      </c>
      <c r="M83364" t="s">
        <v>37</v>
      </c>
    </row>
    <row r="83365" spans="1:13" hidden="1" x14ac:dyDescent="0.3">
      <c r="A83365" t="s">
        <v>169068</v>
      </c>
      <c r="B83365" s="1">
        <v>42715.92291666667</v>
      </c>
      <c r="C83365" t="s">
        <v>169069</v>
      </c>
      <c r="D83365" t="s">
        <v>24</v>
      </c>
      <c r="E83365">
        <v>47</v>
      </c>
      <c r="F83365" t="s">
        <v>25</v>
      </c>
      <c r="G83365">
        <v>1</v>
      </c>
      <c r="H83365">
        <v>600.16999999999996</v>
      </c>
      <c r="I83365">
        <v>450.1275</v>
      </c>
      <c r="J83365" t="s">
        <v>30</v>
      </c>
      <c r="K83365" t="s">
        <v>31</v>
      </c>
      <c r="L83365" t="s">
        <v>71</v>
      </c>
      <c r="M83365" t="s">
        <v>33</v>
      </c>
    </row>
    <row r="83366" spans="1:13" hidden="1" x14ac:dyDescent="0.3">
      <c r="A83366" t="s">
        <v>169070</v>
      </c>
      <c r="B83366" s="1">
        <v>42715.92291666667</v>
      </c>
      <c r="C83366" t="s">
        <v>169071</v>
      </c>
      <c r="D83366" t="s">
        <v>16</v>
      </c>
      <c r="E83366">
        <v>48</v>
      </c>
      <c r="F83366" t="s">
        <v>17</v>
      </c>
      <c r="G83366">
        <v>5</v>
      </c>
      <c r="H83366">
        <v>1500.4</v>
      </c>
      <c r="I83366">
        <v>1425.38</v>
      </c>
      <c r="J83366" t="s">
        <v>30</v>
      </c>
      <c r="K83366" t="s">
        <v>19</v>
      </c>
      <c r="L83366" t="s">
        <v>36</v>
      </c>
      <c r="M83366" t="s">
        <v>48</v>
      </c>
    </row>
    <row r="83367" spans="1:13" hidden="1" x14ac:dyDescent="0.3">
      <c r="A83367" t="s">
        <v>169072</v>
      </c>
      <c r="B83367" s="1">
        <v>42715.923611111109</v>
      </c>
      <c r="C83367" t="s">
        <v>169073</v>
      </c>
      <c r="D83367" t="s">
        <v>16</v>
      </c>
      <c r="E83367">
        <v>36</v>
      </c>
      <c r="F83367" t="s">
        <v>203</v>
      </c>
      <c r="G83367">
        <v>3</v>
      </c>
      <c r="H83367">
        <v>35.19</v>
      </c>
      <c r="I83367">
        <v>24.632999999999999</v>
      </c>
      <c r="J83367" t="s">
        <v>18</v>
      </c>
      <c r="K83367" t="s">
        <v>19</v>
      </c>
      <c r="L83367" t="s">
        <v>217</v>
      </c>
      <c r="M83367" t="s">
        <v>27</v>
      </c>
    </row>
    <row r="83368" spans="1:13" hidden="1" x14ac:dyDescent="0.3">
      <c r="A83368" t="s">
        <v>169074</v>
      </c>
      <c r="B83368" s="1">
        <v>42715.923611111109</v>
      </c>
      <c r="C83368" t="s">
        <v>169075</v>
      </c>
      <c r="D83368" t="s">
        <v>16</v>
      </c>
      <c r="E83368">
        <v>61</v>
      </c>
      <c r="F83368" t="s">
        <v>41</v>
      </c>
      <c r="G83368">
        <v>3</v>
      </c>
      <c r="H83368">
        <v>45.45</v>
      </c>
      <c r="I83368">
        <v>31.815000000000001</v>
      </c>
      <c r="J83368" t="s">
        <v>18</v>
      </c>
      <c r="K83368" t="s">
        <v>98</v>
      </c>
      <c r="L83368" t="s">
        <v>156</v>
      </c>
      <c r="M83368" t="s">
        <v>33</v>
      </c>
    </row>
    <row r="83369" spans="1:13" hidden="1" x14ac:dyDescent="0.3">
      <c r="A83369" t="s">
        <v>169076</v>
      </c>
      <c r="B83369" s="1">
        <v>42715.923611111109</v>
      </c>
      <c r="C83369" t="s">
        <v>169077</v>
      </c>
      <c r="D83369" t="s">
        <v>16</v>
      </c>
      <c r="E83369">
        <v>63</v>
      </c>
      <c r="F83369" t="s">
        <v>17</v>
      </c>
      <c r="G83369">
        <v>1</v>
      </c>
      <c r="H83369">
        <v>300.08</v>
      </c>
      <c r="I83369">
        <v>225.06</v>
      </c>
      <c r="J83369" t="s">
        <v>18</v>
      </c>
      <c r="K83369" t="s">
        <v>98</v>
      </c>
      <c r="L83369" t="s">
        <v>156</v>
      </c>
      <c r="M83369" t="s">
        <v>27</v>
      </c>
    </row>
    <row r="83370" spans="1:13" hidden="1" x14ac:dyDescent="0.3">
      <c r="A83370" t="s">
        <v>169078</v>
      </c>
      <c r="B83370" s="1">
        <v>42715.923611111109</v>
      </c>
      <c r="C83370" t="s">
        <v>169079</v>
      </c>
      <c r="D83370" t="s">
        <v>16</v>
      </c>
      <c r="E83370">
        <v>32</v>
      </c>
      <c r="F83370" t="s">
        <v>59</v>
      </c>
      <c r="G83370">
        <v>3</v>
      </c>
      <c r="H83370">
        <v>15.69</v>
      </c>
      <c r="I83370">
        <v>10.983000000000001</v>
      </c>
      <c r="J83370" t="s">
        <v>18</v>
      </c>
      <c r="K83370" t="s">
        <v>98</v>
      </c>
      <c r="L83370" t="s">
        <v>156</v>
      </c>
      <c r="M83370" t="s">
        <v>33</v>
      </c>
    </row>
    <row r="83371" spans="1:13" hidden="1" x14ac:dyDescent="0.3">
      <c r="A83371" t="s">
        <v>169080</v>
      </c>
      <c r="B83371" s="1">
        <v>42715.923611111109</v>
      </c>
      <c r="C83371" t="s">
        <v>169081</v>
      </c>
      <c r="D83371" t="s">
        <v>16</v>
      </c>
      <c r="E83371">
        <v>26</v>
      </c>
      <c r="F83371" t="s">
        <v>25</v>
      </c>
      <c r="G83371">
        <v>4</v>
      </c>
      <c r="H83371">
        <v>2400.6799999999998</v>
      </c>
      <c r="I83371">
        <v>2280.6460000000002</v>
      </c>
      <c r="J83371" t="s">
        <v>18</v>
      </c>
      <c r="K83371" t="s">
        <v>98</v>
      </c>
      <c r="L83371" t="s">
        <v>156</v>
      </c>
      <c r="M83371" t="s">
        <v>63</v>
      </c>
    </row>
    <row r="83372" spans="1:13" hidden="1" x14ac:dyDescent="0.3">
      <c r="A83372" t="s">
        <v>169082</v>
      </c>
      <c r="B83372" s="1">
        <v>42715.924305555556</v>
      </c>
      <c r="C83372" t="s">
        <v>169083</v>
      </c>
      <c r="D83372" t="s">
        <v>24</v>
      </c>
      <c r="E83372">
        <v>56</v>
      </c>
      <c r="F83372" t="s">
        <v>17</v>
      </c>
      <c r="G83372">
        <v>5</v>
      </c>
      <c r="H83372">
        <v>1500.4</v>
      </c>
      <c r="I83372">
        <v>1425.38</v>
      </c>
      <c r="J83372" t="s">
        <v>18</v>
      </c>
      <c r="K83372" t="s">
        <v>19</v>
      </c>
      <c r="L83372" t="s">
        <v>36</v>
      </c>
      <c r="M83372" t="s">
        <v>51</v>
      </c>
    </row>
    <row r="83373" spans="1:13" hidden="1" x14ac:dyDescent="0.3">
      <c r="A83373" t="s">
        <v>169084</v>
      </c>
      <c r="B83373" s="1">
        <v>42715.924305555556</v>
      </c>
      <c r="C83373" t="s">
        <v>169085</v>
      </c>
      <c r="D83373" t="s">
        <v>24</v>
      </c>
      <c r="E83373">
        <v>60</v>
      </c>
      <c r="F83373" t="s">
        <v>66</v>
      </c>
      <c r="G83373">
        <v>3</v>
      </c>
      <c r="H83373">
        <v>107.52</v>
      </c>
      <c r="I83373">
        <v>80.64</v>
      </c>
      <c r="J83373" t="s">
        <v>18</v>
      </c>
      <c r="K83373" t="s">
        <v>19</v>
      </c>
      <c r="L83373" t="s">
        <v>36</v>
      </c>
      <c r="M83373" t="s">
        <v>33</v>
      </c>
    </row>
    <row r="83374" spans="1:13" hidden="1" x14ac:dyDescent="0.3">
      <c r="A83374" t="s">
        <v>169086</v>
      </c>
      <c r="B83374" s="1">
        <v>42715.924305555556</v>
      </c>
      <c r="C83374" t="s">
        <v>169087</v>
      </c>
      <c r="D83374" t="s">
        <v>16</v>
      </c>
      <c r="E83374">
        <v>39</v>
      </c>
      <c r="F83374" t="s">
        <v>47</v>
      </c>
      <c r="G83374">
        <v>4</v>
      </c>
      <c r="H83374">
        <v>162.63999999999999</v>
      </c>
      <c r="I83374">
        <v>130.11199999999999</v>
      </c>
      <c r="J83374" t="s">
        <v>30</v>
      </c>
      <c r="K83374" t="s">
        <v>19</v>
      </c>
      <c r="L83374" t="s">
        <v>36</v>
      </c>
      <c r="M83374" t="s">
        <v>48</v>
      </c>
    </row>
    <row r="83375" spans="1:13" hidden="1" x14ac:dyDescent="0.3">
      <c r="A83375" t="s">
        <v>169088</v>
      </c>
      <c r="B83375" s="1">
        <v>42715.924305555556</v>
      </c>
      <c r="C83375" t="s">
        <v>169089</v>
      </c>
      <c r="D83375" t="s">
        <v>16</v>
      </c>
      <c r="E83375">
        <v>24</v>
      </c>
      <c r="F83375" t="s">
        <v>17</v>
      </c>
      <c r="G83375">
        <v>3</v>
      </c>
      <c r="H83375">
        <v>900.24</v>
      </c>
      <c r="I83375">
        <v>675.18</v>
      </c>
      <c r="J83375" t="s">
        <v>26</v>
      </c>
      <c r="K83375" t="s">
        <v>19</v>
      </c>
      <c r="L83375" t="s">
        <v>36</v>
      </c>
      <c r="M83375" t="s">
        <v>63</v>
      </c>
    </row>
    <row r="83376" spans="1:13" hidden="1" x14ac:dyDescent="0.3">
      <c r="A83376" t="s">
        <v>169090</v>
      </c>
      <c r="B83376" s="1">
        <v>42715.925000000003</v>
      </c>
      <c r="C83376" t="s">
        <v>169091</v>
      </c>
      <c r="D83376" t="s">
        <v>16</v>
      </c>
      <c r="E83376">
        <v>45</v>
      </c>
      <c r="F83376" t="s">
        <v>17</v>
      </c>
      <c r="G83376">
        <v>5</v>
      </c>
      <c r="H83376">
        <v>1500.4</v>
      </c>
      <c r="I83376">
        <v>1425.38</v>
      </c>
      <c r="J83376" t="s">
        <v>18</v>
      </c>
      <c r="K83376" t="s">
        <v>31</v>
      </c>
      <c r="L83376" t="s">
        <v>32</v>
      </c>
      <c r="M83376" t="s">
        <v>51</v>
      </c>
    </row>
    <row r="83377" spans="1:13" hidden="1" x14ac:dyDescent="0.3">
      <c r="A83377" t="s">
        <v>169092</v>
      </c>
      <c r="B83377" s="1">
        <v>42715.925000000003</v>
      </c>
      <c r="C83377" t="s">
        <v>169093</v>
      </c>
      <c r="D83377" t="s">
        <v>16</v>
      </c>
      <c r="E83377">
        <v>52</v>
      </c>
      <c r="F83377" t="s">
        <v>47</v>
      </c>
      <c r="G83377">
        <v>3</v>
      </c>
      <c r="H83377">
        <v>121.98</v>
      </c>
      <c r="I83377">
        <v>91.484999999999999</v>
      </c>
      <c r="J83377" t="s">
        <v>18</v>
      </c>
      <c r="K83377" t="s">
        <v>19</v>
      </c>
      <c r="L83377" t="s">
        <v>36</v>
      </c>
      <c r="M83377" t="s">
        <v>33</v>
      </c>
    </row>
    <row r="83378" spans="1:13" hidden="1" x14ac:dyDescent="0.3">
      <c r="A83378" t="s">
        <v>169094</v>
      </c>
      <c r="B83378" s="1">
        <v>42715.925000000003</v>
      </c>
      <c r="C83378" t="s">
        <v>169095</v>
      </c>
      <c r="D83378" t="s">
        <v>16</v>
      </c>
      <c r="E83378">
        <v>39</v>
      </c>
      <c r="F83378" t="s">
        <v>66</v>
      </c>
      <c r="G83378">
        <v>2</v>
      </c>
      <c r="H83378">
        <v>71.680000000000007</v>
      </c>
      <c r="I83378">
        <v>50.176000000000002</v>
      </c>
      <c r="J83378" t="s">
        <v>26</v>
      </c>
      <c r="K83378" t="s">
        <v>98</v>
      </c>
      <c r="L83378" t="s">
        <v>171</v>
      </c>
      <c r="M83378" t="s">
        <v>51</v>
      </c>
    </row>
    <row r="83379" spans="1:13" hidden="1" x14ac:dyDescent="0.3">
      <c r="A83379" t="s">
        <v>169096</v>
      </c>
      <c r="B83379" s="1">
        <v>42715.925000000003</v>
      </c>
      <c r="C83379" t="s">
        <v>169097</v>
      </c>
      <c r="D83379" t="s">
        <v>16</v>
      </c>
      <c r="E83379">
        <v>19</v>
      </c>
      <c r="F83379" t="s">
        <v>17</v>
      </c>
      <c r="G83379">
        <v>2</v>
      </c>
      <c r="H83379">
        <v>600.16</v>
      </c>
      <c r="I83379">
        <v>450.12</v>
      </c>
      <c r="J83379" t="s">
        <v>18</v>
      </c>
      <c r="K83379" t="s">
        <v>98</v>
      </c>
      <c r="L83379" t="s">
        <v>171</v>
      </c>
      <c r="M83379" t="s">
        <v>37</v>
      </c>
    </row>
    <row r="83380" spans="1:13" hidden="1" x14ac:dyDescent="0.3">
      <c r="A83380" t="s">
        <v>169098</v>
      </c>
      <c r="B83380" s="1">
        <v>42715.925694444442</v>
      </c>
      <c r="C83380" t="s">
        <v>169099</v>
      </c>
      <c r="D83380" t="s">
        <v>24</v>
      </c>
      <c r="E83380">
        <v>44</v>
      </c>
      <c r="F83380" t="s">
        <v>41</v>
      </c>
      <c r="G83380">
        <v>1</v>
      </c>
      <c r="H83380">
        <v>15.15</v>
      </c>
      <c r="I83380">
        <v>10.605</v>
      </c>
      <c r="J83380" t="s">
        <v>30</v>
      </c>
      <c r="K83380" t="s">
        <v>98</v>
      </c>
      <c r="L83380" t="s">
        <v>171</v>
      </c>
      <c r="M83380" t="s">
        <v>21</v>
      </c>
    </row>
    <row r="83381" spans="1:13" hidden="1" x14ac:dyDescent="0.3">
      <c r="A83381" t="s">
        <v>169100</v>
      </c>
      <c r="B83381" s="1">
        <v>42715.925694444442</v>
      </c>
      <c r="C83381" t="s">
        <v>169101</v>
      </c>
      <c r="D83381" t="s">
        <v>16</v>
      </c>
      <c r="E83381">
        <v>31</v>
      </c>
      <c r="F83381" t="s">
        <v>25</v>
      </c>
      <c r="G83381">
        <v>4</v>
      </c>
      <c r="H83381">
        <v>2400.6799999999998</v>
      </c>
      <c r="I83381">
        <v>2280.6460000000002</v>
      </c>
      <c r="J83381" t="s">
        <v>30</v>
      </c>
      <c r="K83381" t="s">
        <v>74</v>
      </c>
      <c r="L83381" t="s">
        <v>140</v>
      </c>
      <c r="M83381" t="s">
        <v>37</v>
      </c>
    </row>
    <row r="83382" spans="1:13" hidden="1" x14ac:dyDescent="0.3">
      <c r="A83382" t="s">
        <v>169102</v>
      </c>
      <c r="B83382" s="1">
        <v>42715.925694444442</v>
      </c>
      <c r="C83382" t="s">
        <v>169103</v>
      </c>
      <c r="D83382" t="s">
        <v>16</v>
      </c>
      <c r="E83382">
        <v>34</v>
      </c>
      <c r="F83382" t="s">
        <v>25</v>
      </c>
      <c r="G83382">
        <v>2</v>
      </c>
      <c r="H83382">
        <v>1200.3399999999999</v>
      </c>
      <c r="I83382">
        <v>1080.306</v>
      </c>
      <c r="J83382" t="s">
        <v>30</v>
      </c>
      <c r="K83382" t="s">
        <v>74</v>
      </c>
      <c r="L83382" t="s">
        <v>140</v>
      </c>
      <c r="M83382" t="s">
        <v>27</v>
      </c>
    </row>
    <row r="83383" spans="1:13" hidden="1" x14ac:dyDescent="0.3">
      <c r="A83383" t="s">
        <v>169104</v>
      </c>
      <c r="B83383" s="1">
        <v>42715.925694444442</v>
      </c>
      <c r="C83383" t="s">
        <v>169105</v>
      </c>
      <c r="D83383" t="s">
        <v>24</v>
      </c>
      <c r="E83383">
        <v>61</v>
      </c>
      <c r="F83383" t="s">
        <v>203</v>
      </c>
      <c r="G83383">
        <v>1</v>
      </c>
      <c r="H83383">
        <v>11.73</v>
      </c>
      <c r="I83383">
        <v>8.2110000000000003</v>
      </c>
      <c r="J83383" t="s">
        <v>26</v>
      </c>
      <c r="K83383" t="s">
        <v>74</v>
      </c>
      <c r="L83383" t="s">
        <v>140</v>
      </c>
      <c r="M83383" t="s">
        <v>33</v>
      </c>
    </row>
    <row r="83384" spans="1:13" hidden="1" x14ac:dyDescent="0.3">
      <c r="A83384" t="s">
        <v>169106</v>
      </c>
      <c r="B83384" s="1">
        <v>42715.925694444442</v>
      </c>
      <c r="C83384" t="s">
        <v>169107</v>
      </c>
      <c r="D83384" t="s">
        <v>24</v>
      </c>
      <c r="E83384">
        <v>68</v>
      </c>
      <c r="F83384" t="s">
        <v>17</v>
      </c>
      <c r="G83384">
        <v>3</v>
      </c>
      <c r="H83384">
        <v>900.24</v>
      </c>
      <c r="I83384">
        <v>675.18</v>
      </c>
      <c r="J83384" t="s">
        <v>30</v>
      </c>
      <c r="K83384" t="s">
        <v>31</v>
      </c>
      <c r="L83384" t="s">
        <v>32</v>
      </c>
      <c r="M83384" t="s">
        <v>27</v>
      </c>
    </row>
    <row r="83385" spans="1:13" hidden="1" x14ac:dyDescent="0.3">
      <c r="A83385" t="s">
        <v>169108</v>
      </c>
      <c r="B83385" s="1">
        <v>42715.926388888889</v>
      </c>
      <c r="C83385" t="s">
        <v>169109</v>
      </c>
      <c r="D83385" t="s">
        <v>24</v>
      </c>
      <c r="E83385">
        <v>45</v>
      </c>
      <c r="F83385" t="s">
        <v>17</v>
      </c>
      <c r="G83385">
        <v>5</v>
      </c>
      <c r="H83385">
        <v>1500.4</v>
      </c>
      <c r="I83385">
        <v>1425.38</v>
      </c>
      <c r="J83385" t="s">
        <v>18</v>
      </c>
      <c r="K83385" t="s">
        <v>31</v>
      </c>
      <c r="L83385" t="s">
        <v>32</v>
      </c>
      <c r="M83385" t="s">
        <v>48</v>
      </c>
    </row>
    <row r="83386" spans="1:13" hidden="1" x14ac:dyDescent="0.3">
      <c r="A83386" t="s">
        <v>169110</v>
      </c>
      <c r="B83386" s="1">
        <v>42715.926388888889</v>
      </c>
      <c r="C83386" t="s">
        <v>169111</v>
      </c>
      <c r="D83386" t="s">
        <v>16</v>
      </c>
      <c r="E83386">
        <v>33</v>
      </c>
      <c r="F83386" t="s">
        <v>17</v>
      </c>
      <c r="G83386">
        <v>4</v>
      </c>
      <c r="H83386">
        <v>1200.32</v>
      </c>
      <c r="I83386">
        <v>1140.3040000000001</v>
      </c>
      <c r="J83386" t="s">
        <v>18</v>
      </c>
      <c r="K83386" t="s">
        <v>19</v>
      </c>
      <c r="L83386" t="s">
        <v>217</v>
      </c>
      <c r="M83386" t="s">
        <v>37</v>
      </c>
    </row>
    <row r="83387" spans="1:13" hidden="1" x14ac:dyDescent="0.3">
      <c r="A83387" t="s">
        <v>169112</v>
      </c>
      <c r="B83387" s="1">
        <v>42715.926388888889</v>
      </c>
      <c r="C83387" t="s">
        <v>169113</v>
      </c>
      <c r="D83387" t="s">
        <v>24</v>
      </c>
      <c r="E83387">
        <v>32</v>
      </c>
      <c r="F83387" t="s">
        <v>17</v>
      </c>
      <c r="G83387">
        <v>2</v>
      </c>
      <c r="H83387">
        <v>600.16</v>
      </c>
      <c r="I83387">
        <v>450.12</v>
      </c>
      <c r="J83387" t="s">
        <v>26</v>
      </c>
      <c r="K83387" t="s">
        <v>98</v>
      </c>
      <c r="L83387" t="s">
        <v>171</v>
      </c>
      <c r="M83387" t="s">
        <v>21</v>
      </c>
    </row>
    <row r="83388" spans="1:13" hidden="1" x14ac:dyDescent="0.3">
      <c r="A83388" t="s">
        <v>169114</v>
      </c>
      <c r="B83388" s="1">
        <v>42715.926388888889</v>
      </c>
      <c r="C83388" t="s">
        <v>169115</v>
      </c>
      <c r="D83388" t="s">
        <v>16</v>
      </c>
      <c r="E83388">
        <v>69</v>
      </c>
      <c r="F83388" t="s">
        <v>59</v>
      </c>
      <c r="G83388">
        <v>5</v>
      </c>
      <c r="H83388">
        <v>26.15</v>
      </c>
      <c r="I83388">
        <v>19.612500000000001</v>
      </c>
      <c r="J83388" t="s">
        <v>26</v>
      </c>
      <c r="K83388" t="s">
        <v>31</v>
      </c>
      <c r="L83388" t="s">
        <v>289</v>
      </c>
      <c r="M83388" t="s">
        <v>33</v>
      </c>
    </row>
    <row r="83389" spans="1:13" hidden="1" x14ac:dyDescent="0.3">
      <c r="A83389" t="s">
        <v>169116</v>
      </c>
      <c r="B83389" s="1">
        <v>42715.927083333336</v>
      </c>
      <c r="C83389" t="s">
        <v>169117</v>
      </c>
      <c r="D83389" t="s">
        <v>16</v>
      </c>
      <c r="E83389">
        <v>18</v>
      </c>
      <c r="F83389" t="s">
        <v>17</v>
      </c>
      <c r="G83389">
        <v>3</v>
      </c>
      <c r="H83389">
        <v>900.24</v>
      </c>
      <c r="I83389">
        <v>675.18</v>
      </c>
      <c r="J83389" t="s">
        <v>30</v>
      </c>
      <c r="K83389" t="s">
        <v>31</v>
      </c>
      <c r="L83389" t="s">
        <v>289</v>
      </c>
      <c r="M83389" t="s">
        <v>51</v>
      </c>
    </row>
    <row r="83390" spans="1:13" hidden="1" x14ac:dyDescent="0.3">
      <c r="A83390" t="s">
        <v>169118</v>
      </c>
      <c r="B83390" s="1">
        <v>42715.927083333336</v>
      </c>
      <c r="C83390" t="s">
        <v>169119</v>
      </c>
      <c r="D83390" t="s">
        <v>16</v>
      </c>
      <c r="E83390">
        <v>20</v>
      </c>
      <c r="F83390" t="s">
        <v>41</v>
      </c>
      <c r="G83390">
        <v>5</v>
      </c>
      <c r="H83390">
        <v>75.75</v>
      </c>
      <c r="I83390">
        <v>56.8125</v>
      </c>
      <c r="J83390" t="s">
        <v>26</v>
      </c>
      <c r="K83390" t="s">
        <v>31</v>
      </c>
      <c r="L83390" t="s">
        <v>289</v>
      </c>
      <c r="M83390" t="s">
        <v>21</v>
      </c>
    </row>
    <row r="83391" spans="1:13" hidden="1" x14ac:dyDescent="0.3">
      <c r="A83391" t="s">
        <v>169120</v>
      </c>
      <c r="B83391" s="1">
        <v>42715.927083333336</v>
      </c>
      <c r="C83391" t="s">
        <v>169121</v>
      </c>
      <c r="D83391" t="s">
        <v>16</v>
      </c>
      <c r="E83391">
        <v>28</v>
      </c>
      <c r="F83391" t="s">
        <v>59</v>
      </c>
      <c r="G83391">
        <v>1</v>
      </c>
      <c r="H83391">
        <v>5.23</v>
      </c>
      <c r="I83391">
        <v>3.661</v>
      </c>
      <c r="J83391" t="s">
        <v>30</v>
      </c>
      <c r="K83391" t="s">
        <v>31</v>
      </c>
      <c r="L83391" t="s">
        <v>32</v>
      </c>
      <c r="M83391" t="s">
        <v>27</v>
      </c>
    </row>
    <row r="83392" spans="1:13" hidden="1" x14ac:dyDescent="0.3">
      <c r="A83392" t="s">
        <v>169122</v>
      </c>
      <c r="B83392" s="1">
        <v>42715.927083333336</v>
      </c>
      <c r="C83392" t="s">
        <v>169123</v>
      </c>
      <c r="D83392" t="s">
        <v>24</v>
      </c>
      <c r="E83392">
        <v>44</v>
      </c>
      <c r="F83392" t="s">
        <v>47</v>
      </c>
      <c r="G83392">
        <v>1</v>
      </c>
      <c r="H83392">
        <v>40.659999999999997</v>
      </c>
      <c r="I83392">
        <v>28.462</v>
      </c>
      <c r="J83392" t="s">
        <v>30</v>
      </c>
      <c r="K83392" t="s">
        <v>31</v>
      </c>
      <c r="L83392" t="s">
        <v>32</v>
      </c>
      <c r="M83392" t="s">
        <v>37</v>
      </c>
    </row>
    <row r="83393" spans="1:13" hidden="1" x14ac:dyDescent="0.3">
      <c r="A83393" t="s">
        <v>169124</v>
      </c>
      <c r="B83393" s="1">
        <v>42715.927777777775</v>
      </c>
      <c r="C83393" t="s">
        <v>169125</v>
      </c>
      <c r="D83393" t="s">
        <v>24</v>
      </c>
      <c r="E83393">
        <v>52</v>
      </c>
      <c r="F83393" t="s">
        <v>41</v>
      </c>
      <c r="G83393">
        <v>1</v>
      </c>
      <c r="H83393">
        <v>15.15</v>
      </c>
      <c r="I83393">
        <v>10.605</v>
      </c>
      <c r="J83393" t="s">
        <v>30</v>
      </c>
      <c r="K83393" t="s">
        <v>74</v>
      </c>
      <c r="L83393" t="s">
        <v>140</v>
      </c>
      <c r="M83393" t="s">
        <v>51</v>
      </c>
    </row>
    <row r="83394" spans="1:13" hidden="1" x14ac:dyDescent="0.3">
      <c r="A83394" t="s">
        <v>169126</v>
      </c>
      <c r="B83394" s="1">
        <v>42715.927777777775</v>
      </c>
      <c r="C83394" t="s">
        <v>169127</v>
      </c>
      <c r="D83394" t="s">
        <v>24</v>
      </c>
      <c r="E83394">
        <v>59</v>
      </c>
      <c r="F83394" t="s">
        <v>25</v>
      </c>
      <c r="G83394">
        <v>2</v>
      </c>
      <c r="H83394">
        <v>1200.3399999999999</v>
      </c>
      <c r="I83394">
        <v>1080.306</v>
      </c>
      <c r="J83394" t="s">
        <v>30</v>
      </c>
      <c r="K83394" t="s">
        <v>19</v>
      </c>
      <c r="L83394" t="s">
        <v>217</v>
      </c>
      <c r="M83394" t="s">
        <v>48</v>
      </c>
    </row>
    <row r="83395" spans="1:13" hidden="1" x14ac:dyDescent="0.3">
      <c r="A83395" t="s">
        <v>169128</v>
      </c>
      <c r="B83395" s="1">
        <v>42715.927777777775</v>
      </c>
      <c r="C83395" t="s">
        <v>169129</v>
      </c>
      <c r="D83395" t="s">
        <v>24</v>
      </c>
      <c r="E83395">
        <v>30</v>
      </c>
      <c r="F83395" t="s">
        <v>97</v>
      </c>
      <c r="G83395">
        <v>5</v>
      </c>
      <c r="H83395">
        <v>5250</v>
      </c>
      <c r="I83395">
        <v>4725</v>
      </c>
      <c r="J83395" t="s">
        <v>30</v>
      </c>
      <c r="K83395" t="s">
        <v>19</v>
      </c>
      <c r="L83395" t="s">
        <v>217</v>
      </c>
      <c r="M83395" t="s">
        <v>27</v>
      </c>
    </row>
    <row r="83396" spans="1:13" hidden="1" x14ac:dyDescent="0.3">
      <c r="A83396" t="s">
        <v>169130</v>
      </c>
      <c r="B83396" s="1">
        <v>42715.927777777775</v>
      </c>
      <c r="C83396" t="s">
        <v>169131</v>
      </c>
      <c r="D83396" t="s">
        <v>24</v>
      </c>
      <c r="E83396">
        <v>54</v>
      </c>
      <c r="F83396" t="s">
        <v>97</v>
      </c>
      <c r="G83396">
        <v>4</v>
      </c>
      <c r="H83396">
        <v>4200</v>
      </c>
      <c r="I83396">
        <v>3780</v>
      </c>
      <c r="J83396" t="s">
        <v>30</v>
      </c>
      <c r="K83396" t="s">
        <v>19</v>
      </c>
      <c r="L83396" t="s">
        <v>217</v>
      </c>
      <c r="M83396" t="s">
        <v>33</v>
      </c>
    </row>
    <row r="83397" spans="1:13" hidden="1" x14ac:dyDescent="0.3">
      <c r="A83397" t="s">
        <v>169132</v>
      </c>
      <c r="B83397" s="1">
        <v>42715.928472222222</v>
      </c>
      <c r="C83397" t="s">
        <v>169133</v>
      </c>
      <c r="D83397" t="s">
        <v>16</v>
      </c>
      <c r="E83397">
        <v>34</v>
      </c>
      <c r="F83397" t="s">
        <v>25</v>
      </c>
      <c r="G83397">
        <v>5</v>
      </c>
      <c r="H83397">
        <v>3000.85</v>
      </c>
      <c r="I83397">
        <v>2700.7649999999999</v>
      </c>
      <c r="J83397" t="s">
        <v>30</v>
      </c>
      <c r="K83397" t="s">
        <v>98</v>
      </c>
      <c r="L83397" t="s">
        <v>171</v>
      </c>
      <c r="M83397" t="s">
        <v>63</v>
      </c>
    </row>
    <row r="83398" spans="1:13" hidden="1" x14ac:dyDescent="0.3">
      <c r="A83398" t="s">
        <v>169134</v>
      </c>
      <c r="B83398" s="1">
        <v>42715.928472222222</v>
      </c>
      <c r="C83398" t="s">
        <v>169135</v>
      </c>
      <c r="D83398" t="s">
        <v>16</v>
      </c>
      <c r="E83398">
        <v>53</v>
      </c>
      <c r="F83398" t="s">
        <v>25</v>
      </c>
      <c r="G83398">
        <v>3</v>
      </c>
      <c r="H83398">
        <v>1800.51</v>
      </c>
      <c r="I83398">
        <v>1620.4590000000001</v>
      </c>
      <c r="J83398" t="s">
        <v>18</v>
      </c>
      <c r="K83398" t="s">
        <v>19</v>
      </c>
      <c r="L83398" t="s">
        <v>67</v>
      </c>
      <c r="M83398" t="s">
        <v>21</v>
      </c>
    </row>
    <row r="83399" spans="1:13" hidden="1" x14ac:dyDescent="0.3">
      <c r="A83399" t="s">
        <v>169136</v>
      </c>
      <c r="B83399" s="1">
        <v>42715.928472222222</v>
      </c>
      <c r="C83399" t="s">
        <v>169137</v>
      </c>
      <c r="D83399" t="s">
        <v>24</v>
      </c>
      <c r="E83399">
        <v>48</v>
      </c>
      <c r="F83399" t="s">
        <v>17</v>
      </c>
      <c r="G83399">
        <v>2</v>
      </c>
      <c r="H83399">
        <v>600.16</v>
      </c>
      <c r="I83399">
        <v>450.12</v>
      </c>
      <c r="J83399" t="s">
        <v>30</v>
      </c>
      <c r="K83399" t="s">
        <v>19</v>
      </c>
      <c r="L83399" t="s">
        <v>67</v>
      </c>
      <c r="M83399" t="s">
        <v>48</v>
      </c>
    </row>
    <row r="83400" spans="1:13" hidden="1" x14ac:dyDescent="0.3">
      <c r="A83400" t="s">
        <v>169138</v>
      </c>
      <c r="B83400" s="1">
        <v>42715.928472222222</v>
      </c>
      <c r="C83400" t="s">
        <v>169139</v>
      </c>
      <c r="D83400" t="s">
        <v>16</v>
      </c>
      <c r="E83400">
        <v>22</v>
      </c>
      <c r="F83400" t="s">
        <v>66</v>
      </c>
      <c r="G83400">
        <v>3</v>
      </c>
      <c r="H83400">
        <v>107.52</v>
      </c>
      <c r="I83400">
        <v>80.64</v>
      </c>
      <c r="J83400" t="s">
        <v>30</v>
      </c>
      <c r="K83400" t="s">
        <v>31</v>
      </c>
      <c r="L83400" t="s">
        <v>32</v>
      </c>
      <c r="M83400" t="s">
        <v>51</v>
      </c>
    </row>
    <row r="83401" spans="1:13" hidden="1" x14ac:dyDescent="0.3">
      <c r="A83401" t="s">
        <v>169140</v>
      </c>
      <c r="B83401" s="1">
        <v>42715.928472222222</v>
      </c>
      <c r="C83401" t="s">
        <v>169141</v>
      </c>
      <c r="D83401" t="s">
        <v>16</v>
      </c>
      <c r="E83401">
        <v>61</v>
      </c>
      <c r="F83401" t="s">
        <v>97</v>
      </c>
      <c r="G83401">
        <v>2</v>
      </c>
      <c r="H83401">
        <v>2100</v>
      </c>
      <c r="I83401">
        <v>1890</v>
      </c>
      <c r="J83401" t="s">
        <v>30</v>
      </c>
      <c r="K83401" t="s">
        <v>31</v>
      </c>
      <c r="L83401" t="s">
        <v>32</v>
      </c>
      <c r="M83401" t="s">
        <v>33</v>
      </c>
    </row>
    <row r="83402" spans="1:13" hidden="1" x14ac:dyDescent="0.3">
      <c r="A83402" t="s">
        <v>169142</v>
      </c>
      <c r="B83402" s="1">
        <v>42715.929166666669</v>
      </c>
      <c r="C83402" t="s">
        <v>169143</v>
      </c>
      <c r="D83402" t="s">
        <v>16</v>
      </c>
      <c r="E83402">
        <v>39</v>
      </c>
      <c r="F83402" t="s">
        <v>59</v>
      </c>
      <c r="G83402">
        <v>4</v>
      </c>
      <c r="H83402">
        <v>20.92</v>
      </c>
      <c r="I83402">
        <v>15.69</v>
      </c>
      <c r="J83402" t="s">
        <v>30</v>
      </c>
      <c r="K83402" t="s">
        <v>31</v>
      </c>
      <c r="L83402" t="s">
        <v>32</v>
      </c>
      <c r="M83402" t="s">
        <v>21</v>
      </c>
    </row>
    <row r="83403" spans="1:13" hidden="1" x14ac:dyDescent="0.3">
      <c r="A83403" t="s">
        <v>169144</v>
      </c>
      <c r="B83403" s="1">
        <v>42715.929166666669</v>
      </c>
      <c r="C83403" t="s">
        <v>169145</v>
      </c>
      <c r="D83403" t="s">
        <v>16</v>
      </c>
      <c r="E83403">
        <v>47</v>
      </c>
      <c r="F83403" t="s">
        <v>66</v>
      </c>
      <c r="G83403">
        <v>2</v>
      </c>
      <c r="H83403">
        <v>71.680000000000007</v>
      </c>
      <c r="I83403">
        <v>50.176000000000002</v>
      </c>
      <c r="J83403" t="s">
        <v>18</v>
      </c>
      <c r="K83403" t="s">
        <v>19</v>
      </c>
      <c r="L83403" t="s">
        <v>210</v>
      </c>
      <c r="M83403" t="s">
        <v>63</v>
      </c>
    </row>
    <row r="83404" spans="1:13" hidden="1" x14ac:dyDescent="0.3">
      <c r="A83404" t="s">
        <v>169146</v>
      </c>
      <c r="B83404" s="1">
        <v>42715.929166666669</v>
      </c>
      <c r="C83404" t="s">
        <v>169147</v>
      </c>
      <c r="D83404" t="s">
        <v>24</v>
      </c>
      <c r="E83404">
        <v>29</v>
      </c>
      <c r="F83404" t="s">
        <v>25</v>
      </c>
      <c r="G83404">
        <v>2</v>
      </c>
      <c r="H83404">
        <v>1200.3399999999999</v>
      </c>
      <c r="I83404">
        <v>1080.306</v>
      </c>
      <c r="J83404" t="s">
        <v>18</v>
      </c>
      <c r="K83404" t="s">
        <v>19</v>
      </c>
      <c r="L83404" t="s">
        <v>210</v>
      </c>
      <c r="M83404" t="s">
        <v>51</v>
      </c>
    </row>
    <row r="83405" spans="1:13" hidden="1" x14ac:dyDescent="0.3">
      <c r="A83405" t="s">
        <v>169148</v>
      </c>
      <c r="B83405" s="1">
        <v>42715.929166666669</v>
      </c>
      <c r="C83405" t="s">
        <v>169149</v>
      </c>
      <c r="D83405" t="s">
        <v>24</v>
      </c>
      <c r="E83405">
        <v>69</v>
      </c>
      <c r="F83405" t="s">
        <v>17</v>
      </c>
      <c r="G83405">
        <v>3</v>
      </c>
      <c r="H83405">
        <v>900.24</v>
      </c>
      <c r="I83405">
        <v>675.18</v>
      </c>
      <c r="J83405" t="s">
        <v>26</v>
      </c>
      <c r="K83405" t="s">
        <v>31</v>
      </c>
      <c r="L83405" t="s">
        <v>32</v>
      </c>
      <c r="M83405" t="s">
        <v>48</v>
      </c>
    </row>
    <row r="83406" spans="1:13" hidden="1" x14ac:dyDescent="0.3">
      <c r="A83406" t="s">
        <v>169150</v>
      </c>
      <c r="B83406" s="1">
        <v>42715.929861111108</v>
      </c>
      <c r="C83406" t="s">
        <v>169151</v>
      </c>
      <c r="D83406" t="s">
        <v>24</v>
      </c>
      <c r="E83406">
        <v>22</v>
      </c>
      <c r="F83406" t="s">
        <v>59</v>
      </c>
      <c r="G83406">
        <v>5</v>
      </c>
      <c r="H83406">
        <v>26.15</v>
      </c>
      <c r="I83406">
        <v>19.612500000000001</v>
      </c>
      <c r="J83406" t="s">
        <v>18</v>
      </c>
      <c r="K83406" t="s">
        <v>19</v>
      </c>
      <c r="L83406" t="s">
        <v>234</v>
      </c>
      <c r="M83406" t="s">
        <v>48</v>
      </c>
    </row>
    <row r="83407" spans="1:13" hidden="1" x14ac:dyDescent="0.3">
      <c r="A83407" t="s">
        <v>169152</v>
      </c>
      <c r="B83407" s="1">
        <v>42715.929861111108</v>
      </c>
      <c r="C83407" t="s">
        <v>169153</v>
      </c>
      <c r="D83407" t="s">
        <v>16</v>
      </c>
      <c r="E83407">
        <v>53</v>
      </c>
      <c r="F83407" t="s">
        <v>97</v>
      </c>
      <c r="G83407">
        <v>4</v>
      </c>
      <c r="H83407">
        <v>4200</v>
      </c>
      <c r="I83407">
        <v>3780</v>
      </c>
      <c r="J83407" t="s">
        <v>30</v>
      </c>
      <c r="K83407" t="s">
        <v>74</v>
      </c>
      <c r="L83407" t="s">
        <v>161</v>
      </c>
      <c r="M83407" t="s">
        <v>21</v>
      </c>
    </row>
    <row r="83408" spans="1:13" hidden="1" x14ac:dyDescent="0.3">
      <c r="A83408" t="s">
        <v>169154</v>
      </c>
      <c r="B83408" s="1">
        <v>42715.929861111108</v>
      </c>
      <c r="C83408" t="s">
        <v>169155</v>
      </c>
      <c r="D83408" t="s">
        <v>16</v>
      </c>
      <c r="E83408">
        <v>23</v>
      </c>
      <c r="F83408" t="s">
        <v>41</v>
      </c>
      <c r="G83408">
        <v>5</v>
      </c>
      <c r="H83408">
        <v>75.75</v>
      </c>
      <c r="I83408">
        <v>56.8125</v>
      </c>
      <c r="J83408" t="s">
        <v>18</v>
      </c>
      <c r="K83408" t="s">
        <v>98</v>
      </c>
      <c r="L83408" t="s">
        <v>171</v>
      </c>
      <c r="M83408" t="s">
        <v>33</v>
      </c>
    </row>
    <row r="83409" spans="1:13" hidden="1" x14ac:dyDescent="0.3">
      <c r="A83409" t="s">
        <v>169156</v>
      </c>
      <c r="B83409" s="1">
        <v>42715.929861111108</v>
      </c>
      <c r="C83409" t="s">
        <v>169157</v>
      </c>
      <c r="D83409" t="s">
        <v>24</v>
      </c>
      <c r="E83409">
        <v>18</v>
      </c>
      <c r="F83409" t="s">
        <v>203</v>
      </c>
      <c r="G83409">
        <v>4</v>
      </c>
      <c r="H83409">
        <v>46.92</v>
      </c>
      <c r="I83409">
        <v>35.19</v>
      </c>
      <c r="J83409" t="s">
        <v>26</v>
      </c>
      <c r="K83409" t="s">
        <v>98</v>
      </c>
      <c r="L83409" t="s">
        <v>171</v>
      </c>
      <c r="M83409" t="s">
        <v>48</v>
      </c>
    </row>
    <row r="83410" spans="1:13" hidden="1" x14ac:dyDescent="0.3">
      <c r="A83410" t="s">
        <v>169158</v>
      </c>
      <c r="B83410" s="1">
        <v>42715.930555555555</v>
      </c>
      <c r="C83410" t="s">
        <v>169159</v>
      </c>
      <c r="D83410" t="s">
        <v>24</v>
      </c>
      <c r="E83410">
        <v>46</v>
      </c>
      <c r="F83410" t="s">
        <v>17</v>
      </c>
      <c r="G83410">
        <v>2</v>
      </c>
      <c r="H83410">
        <v>600.16</v>
      </c>
      <c r="I83410">
        <v>450.12</v>
      </c>
      <c r="J83410" t="s">
        <v>30</v>
      </c>
      <c r="K83410" t="s">
        <v>98</v>
      </c>
      <c r="L83410" t="s">
        <v>99</v>
      </c>
      <c r="M83410" t="s">
        <v>33</v>
      </c>
    </row>
    <row r="83411" spans="1:13" hidden="1" x14ac:dyDescent="0.3">
      <c r="A83411" t="s">
        <v>169160</v>
      </c>
      <c r="B83411" s="1">
        <v>42715.930555555555</v>
      </c>
      <c r="C83411" t="s">
        <v>169161</v>
      </c>
      <c r="D83411" t="s">
        <v>16</v>
      </c>
      <c r="E83411">
        <v>37</v>
      </c>
      <c r="F83411" t="s">
        <v>66</v>
      </c>
      <c r="G83411">
        <v>1</v>
      </c>
      <c r="H83411">
        <v>35.840000000000003</v>
      </c>
      <c r="I83411">
        <v>25.088000000000001</v>
      </c>
      <c r="J83411" t="s">
        <v>30</v>
      </c>
      <c r="K83411" t="s">
        <v>98</v>
      </c>
      <c r="L83411" t="s">
        <v>99</v>
      </c>
      <c r="M83411" t="s">
        <v>33</v>
      </c>
    </row>
    <row r="83412" spans="1:13" hidden="1" x14ac:dyDescent="0.3">
      <c r="A83412" t="s">
        <v>169162</v>
      </c>
      <c r="B83412" s="1">
        <v>42715.930555555555</v>
      </c>
      <c r="C83412" t="s">
        <v>169163</v>
      </c>
      <c r="D83412" t="s">
        <v>24</v>
      </c>
      <c r="E83412">
        <v>64</v>
      </c>
      <c r="F83412" t="s">
        <v>25</v>
      </c>
      <c r="G83412">
        <v>3</v>
      </c>
      <c r="H83412">
        <v>1800.51</v>
      </c>
      <c r="I83412">
        <v>1620.4590000000001</v>
      </c>
      <c r="J83412" t="s">
        <v>30</v>
      </c>
      <c r="K83412" t="s">
        <v>98</v>
      </c>
      <c r="L83412" t="s">
        <v>99</v>
      </c>
      <c r="M83412" t="s">
        <v>37</v>
      </c>
    </row>
    <row r="83413" spans="1:13" hidden="1" x14ac:dyDescent="0.3">
      <c r="A83413" t="s">
        <v>169164</v>
      </c>
      <c r="B83413" s="1">
        <v>42715.930555555555</v>
      </c>
      <c r="C83413" t="s">
        <v>169165</v>
      </c>
      <c r="D83413" t="s">
        <v>16</v>
      </c>
      <c r="E83413">
        <v>62</v>
      </c>
      <c r="F83413" t="s">
        <v>17</v>
      </c>
      <c r="G83413">
        <v>1</v>
      </c>
      <c r="H83413">
        <v>300.08</v>
      </c>
      <c r="I83413">
        <v>225.06</v>
      </c>
      <c r="J83413" t="s">
        <v>30</v>
      </c>
      <c r="K83413" t="s">
        <v>31</v>
      </c>
      <c r="L83413" t="s">
        <v>204</v>
      </c>
      <c r="M83413" t="s">
        <v>27</v>
      </c>
    </row>
    <row r="83414" spans="1:13" hidden="1" x14ac:dyDescent="0.3">
      <c r="A83414" t="s">
        <v>169166</v>
      </c>
      <c r="B83414" s="1">
        <v>42715.930555555555</v>
      </c>
      <c r="C83414" t="s">
        <v>169167</v>
      </c>
      <c r="D83414" t="s">
        <v>16</v>
      </c>
      <c r="E83414">
        <v>21</v>
      </c>
      <c r="F83414" t="s">
        <v>41</v>
      </c>
      <c r="G83414">
        <v>2</v>
      </c>
      <c r="H83414">
        <v>30.3</v>
      </c>
      <c r="I83414">
        <v>21.21</v>
      </c>
      <c r="J83414" t="s">
        <v>18</v>
      </c>
      <c r="K83414" t="s">
        <v>98</v>
      </c>
      <c r="L83414" t="s">
        <v>312</v>
      </c>
      <c r="M83414" t="s">
        <v>48</v>
      </c>
    </row>
    <row r="83415" spans="1:13" hidden="1" x14ac:dyDescent="0.3">
      <c r="A83415" t="s">
        <v>169168</v>
      </c>
      <c r="B83415" s="1">
        <v>42715.931250000001</v>
      </c>
      <c r="C83415" t="s">
        <v>169169</v>
      </c>
      <c r="D83415" t="s">
        <v>24</v>
      </c>
      <c r="E83415">
        <v>29</v>
      </c>
      <c r="F83415" t="s">
        <v>59</v>
      </c>
      <c r="G83415">
        <v>5</v>
      </c>
      <c r="H83415">
        <v>26.15</v>
      </c>
      <c r="I83415">
        <v>19.612500000000001</v>
      </c>
      <c r="J83415" t="s">
        <v>30</v>
      </c>
      <c r="K83415" t="s">
        <v>98</v>
      </c>
      <c r="L83415" t="s">
        <v>312</v>
      </c>
      <c r="M83415" t="s">
        <v>21</v>
      </c>
    </row>
    <row r="83416" spans="1:13" hidden="1" x14ac:dyDescent="0.3">
      <c r="A83416" t="s">
        <v>169170</v>
      </c>
      <c r="B83416" s="1">
        <v>42715.931250000001</v>
      </c>
      <c r="C83416" t="s">
        <v>169171</v>
      </c>
      <c r="D83416" t="s">
        <v>24</v>
      </c>
      <c r="E83416">
        <v>36</v>
      </c>
      <c r="F83416" t="s">
        <v>47</v>
      </c>
      <c r="G83416">
        <v>4</v>
      </c>
      <c r="H83416">
        <v>162.63999999999999</v>
      </c>
      <c r="I83416">
        <v>130.11199999999999</v>
      </c>
      <c r="J83416" t="s">
        <v>26</v>
      </c>
      <c r="K83416" t="s">
        <v>98</v>
      </c>
      <c r="L83416" t="s">
        <v>312</v>
      </c>
      <c r="M83416" t="s">
        <v>48</v>
      </c>
    </row>
    <row r="83417" spans="1:13" hidden="1" x14ac:dyDescent="0.3">
      <c r="A83417" t="s">
        <v>169172</v>
      </c>
      <c r="B83417" s="1">
        <v>42715.931250000001</v>
      </c>
      <c r="C83417" t="s">
        <v>169173</v>
      </c>
      <c r="D83417" t="s">
        <v>24</v>
      </c>
      <c r="E83417">
        <v>62</v>
      </c>
      <c r="F83417" t="s">
        <v>59</v>
      </c>
      <c r="G83417">
        <v>1</v>
      </c>
      <c r="H83417">
        <v>5.23</v>
      </c>
      <c r="I83417">
        <v>3.661</v>
      </c>
      <c r="J83417" t="s">
        <v>30</v>
      </c>
      <c r="K83417" t="s">
        <v>98</v>
      </c>
      <c r="L83417" t="s">
        <v>312</v>
      </c>
      <c r="M83417" t="s">
        <v>33</v>
      </c>
    </row>
    <row r="83418" spans="1:13" hidden="1" x14ac:dyDescent="0.3">
      <c r="A83418" t="s">
        <v>169174</v>
      </c>
      <c r="B83418" s="1">
        <v>42715.931250000001</v>
      </c>
      <c r="C83418" t="s">
        <v>169175</v>
      </c>
      <c r="D83418" t="s">
        <v>16</v>
      </c>
      <c r="E83418">
        <v>37</v>
      </c>
      <c r="F83418" t="s">
        <v>17</v>
      </c>
      <c r="G83418">
        <v>2</v>
      </c>
      <c r="H83418">
        <v>600.16</v>
      </c>
      <c r="I83418">
        <v>450.12</v>
      </c>
      <c r="J83418" t="s">
        <v>30</v>
      </c>
      <c r="K83418" t="s">
        <v>98</v>
      </c>
      <c r="L83418" t="s">
        <v>312</v>
      </c>
      <c r="M83418" t="s">
        <v>33</v>
      </c>
    </row>
    <row r="83419" spans="1:13" hidden="1" x14ac:dyDescent="0.3">
      <c r="A83419" t="s">
        <v>169176</v>
      </c>
      <c r="B83419" s="1">
        <v>42715.931944444441</v>
      </c>
      <c r="C83419" t="s">
        <v>169177</v>
      </c>
      <c r="D83419" t="s">
        <v>16</v>
      </c>
      <c r="E83419">
        <v>37</v>
      </c>
      <c r="F83419" t="s">
        <v>17</v>
      </c>
      <c r="G83419">
        <v>5</v>
      </c>
      <c r="H83419">
        <v>1500.4</v>
      </c>
      <c r="I83419">
        <v>1425.38</v>
      </c>
      <c r="J83419" t="s">
        <v>30</v>
      </c>
      <c r="K83419" t="s">
        <v>31</v>
      </c>
      <c r="L83419" t="s">
        <v>32</v>
      </c>
      <c r="M83419" t="s">
        <v>27</v>
      </c>
    </row>
    <row r="83420" spans="1:13" hidden="1" x14ac:dyDescent="0.3">
      <c r="A83420" t="s">
        <v>169178</v>
      </c>
      <c r="B83420" s="1">
        <v>42715.931944444441</v>
      </c>
      <c r="C83420" t="s">
        <v>169179</v>
      </c>
      <c r="D83420" t="s">
        <v>24</v>
      </c>
      <c r="E83420">
        <v>21</v>
      </c>
      <c r="F83420" t="s">
        <v>25</v>
      </c>
      <c r="G83420">
        <v>3</v>
      </c>
      <c r="H83420">
        <v>1800.51</v>
      </c>
      <c r="I83420">
        <v>1620.4590000000001</v>
      </c>
      <c r="J83420" t="s">
        <v>18</v>
      </c>
      <c r="K83420" t="s">
        <v>31</v>
      </c>
      <c r="L83420" t="s">
        <v>32</v>
      </c>
      <c r="M83420" t="s">
        <v>51</v>
      </c>
    </row>
    <row r="83421" spans="1:13" hidden="1" x14ac:dyDescent="0.3">
      <c r="A83421" t="s">
        <v>169180</v>
      </c>
      <c r="B83421" s="1">
        <v>42715.931944444441</v>
      </c>
      <c r="C83421" t="s">
        <v>169181</v>
      </c>
      <c r="D83421" t="s">
        <v>16</v>
      </c>
      <c r="E83421">
        <v>50</v>
      </c>
      <c r="F83421" t="s">
        <v>25</v>
      </c>
      <c r="G83421">
        <v>1</v>
      </c>
      <c r="H83421">
        <v>600.16999999999996</v>
      </c>
      <c r="I83421">
        <v>450.1275</v>
      </c>
      <c r="J83421" t="s">
        <v>26</v>
      </c>
      <c r="K83421" t="s">
        <v>31</v>
      </c>
      <c r="L83421" t="s">
        <v>32</v>
      </c>
      <c r="M83421" t="s">
        <v>48</v>
      </c>
    </row>
    <row r="83422" spans="1:13" hidden="1" x14ac:dyDescent="0.3">
      <c r="A83422" t="s">
        <v>169182</v>
      </c>
      <c r="B83422" s="1">
        <v>42715.931944444441</v>
      </c>
      <c r="C83422" t="s">
        <v>169183</v>
      </c>
      <c r="D83422" t="s">
        <v>16</v>
      </c>
      <c r="E83422">
        <v>55</v>
      </c>
      <c r="F83422" t="s">
        <v>203</v>
      </c>
      <c r="G83422">
        <v>4</v>
      </c>
      <c r="H83422">
        <v>46.92</v>
      </c>
      <c r="I83422">
        <v>35.19</v>
      </c>
      <c r="J83422" t="s">
        <v>18</v>
      </c>
      <c r="K83422" t="s">
        <v>98</v>
      </c>
      <c r="L83422" t="s">
        <v>171</v>
      </c>
      <c r="M83422" t="s">
        <v>21</v>
      </c>
    </row>
    <row r="83423" spans="1:13" hidden="1" x14ac:dyDescent="0.3">
      <c r="A83423" t="s">
        <v>169184</v>
      </c>
      <c r="B83423" s="1">
        <v>42715.932638888888</v>
      </c>
      <c r="C83423" t="s">
        <v>169185</v>
      </c>
      <c r="D83423" t="s">
        <v>16</v>
      </c>
      <c r="E83423">
        <v>21</v>
      </c>
      <c r="F83423" t="s">
        <v>17</v>
      </c>
      <c r="G83423">
        <v>1</v>
      </c>
      <c r="H83423">
        <v>300.08</v>
      </c>
      <c r="I83423">
        <v>225.06</v>
      </c>
      <c r="J83423" t="s">
        <v>30</v>
      </c>
      <c r="K83423" t="s">
        <v>31</v>
      </c>
      <c r="L83423" t="s">
        <v>32</v>
      </c>
      <c r="M83423" t="s">
        <v>51</v>
      </c>
    </row>
    <row r="83424" spans="1:13" hidden="1" x14ac:dyDescent="0.3">
      <c r="A83424" t="s">
        <v>169186</v>
      </c>
      <c r="B83424" s="1">
        <v>42715.932638888888</v>
      </c>
      <c r="C83424" t="s">
        <v>169187</v>
      </c>
      <c r="D83424" t="s">
        <v>16</v>
      </c>
      <c r="E83424">
        <v>59</v>
      </c>
      <c r="F83424" t="s">
        <v>17</v>
      </c>
      <c r="G83424">
        <v>1</v>
      </c>
      <c r="H83424">
        <v>300.08</v>
      </c>
      <c r="I83424">
        <v>225.06</v>
      </c>
      <c r="J83424" t="s">
        <v>26</v>
      </c>
      <c r="K83424" t="s">
        <v>31</v>
      </c>
      <c r="L83424" t="s">
        <v>32</v>
      </c>
      <c r="M83424" t="s">
        <v>37</v>
      </c>
    </row>
    <row r="83425" spans="1:13" hidden="1" x14ac:dyDescent="0.3">
      <c r="A83425" t="s">
        <v>169188</v>
      </c>
      <c r="B83425" s="1">
        <v>42715.932638888888</v>
      </c>
      <c r="C83425" t="s">
        <v>169189</v>
      </c>
      <c r="D83425" t="s">
        <v>24</v>
      </c>
      <c r="E83425">
        <v>47</v>
      </c>
      <c r="F83425" t="s">
        <v>17</v>
      </c>
      <c r="G83425">
        <v>1</v>
      </c>
      <c r="H83425">
        <v>300.08</v>
      </c>
      <c r="I83425">
        <v>225.06</v>
      </c>
      <c r="J83425" t="s">
        <v>30</v>
      </c>
      <c r="K83425" t="s">
        <v>31</v>
      </c>
      <c r="L83425" t="s">
        <v>32</v>
      </c>
      <c r="M83425" t="s">
        <v>27</v>
      </c>
    </row>
    <row r="83426" spans="1:13" hidden="1" x14ac:dyDescent="0.3">
      <c r="A83426" t="s">
        <v>169190</v>
      </c>
      <c r="B83426" s="1">
        <v>42715.932638888888</v>
      </c>
      <c r="C83426" t="s">
        <v>169191</v>
      </c>
      <c r="D83426" t="s">
        <v>16</v>
      </c>
      <c r="E83426">
        <v>38</v>
      </c>
      <c r="F83426" t="s">
        <v>25</v>
      </c>
      <c r="G83426">
        <v>1</v>
      </c>
      <c r="H83426">
        <v>600.16999999999996</v>
      </c>
      <c r="I83426">
        <v>450.1275</v>
      </c>
      <c r="J83426" t="s">
        <v>30</v>
      </c>
      <c r="K83426" t="s">
        <v>74</v>
      </c>
      <c r="L83426" t="s">
        <v>80</v>
      </c>
      <c r="M83426" t="s">
        <v>37</v>
      </c>
    </row>
    <row r="83427" spans="1:13" hidden="1" x14ac:dyDescent="0.3">
      <c r="A83427" t="s">
        <v>169192</v>
      </c>
      <c r="B83427" s="1">
        <v>42715.933333333334</v>
      </c>
      <c r="C83427" t="s">
        <v>169193</v>
      </c>
      <c r="D83427" t="s">
        <v>16</v>
      </c>
      <c r="E83427">
        <v>48</v>
      </c>
      <c r="F83427" t="s">
        <v>47</v>
      </c>
      <c r="G83427">
        <v>1</v>
      </c>
      <c r="H83427">
        <v>40.659999999999997</v>
      </c>
      <c r="I83427">
        <v>28.462</v>
      </c>
      <c r="J83427" t="s">
        <v>26</v>
      </c>
      <c r="K83427" t="s">
        <v>74</v>
      </c>
      <c r="L83427" t="s">
        <v>80</v>
      </c>
      <c r="M83427" t="s">
        <v>21</v>
      </c>
    </row>
    <row r="83428" spans="1:13" hidden="1" x14ac:dyDescent="0.3">
      <c r="A83428" t="s">
        <v>169194</v>
      </c>
      <c r="B83428" s="1">
        <v>42715.933333333334</v>
      </c>
      <c r="C83428" t="s">
        <v>169195</v>
      </c>
      <c r="D83428" t="s">
        <v>16</v>
      </c>
      <c r="E83428">
        <v>26</v>
      </c>
      <c r="F83428" t="s">
        <v>25</v>
      </c>
      <c r="G83428">
        <v>2</v>
      </c>
      <c r="H83428">
        <v>1200.3399999999999</v>
      </c>
      <c r="I83428">
        <v>1080.306</v>
      </c>
      <c r="J83428" t="s">
        <v>18</v>
      </c>
      <c r="K83428" t="s">
        <v>74</v>
      </c>
      <c r="L83428" t="s">
        <v>80</v>
      </c>
      <c r="M83428" t="s">
        <v>48</v>
      </c>
    </row>
    <row r="83429" spans="1:13" hidden="1" x14ac:dyDescent="0.3">
      <c r="A83429" t="s">
        <v>169196</v>
      </c>
      <c r="B83429" s="1">
        <v>42715.933333333334</v>
      </c>
      <c r="C83429" t="s">
        <v>169197</v>
      </c>
      <c r="D83429" t="s">
        <v>16</v>
      </c>
      <c r="E83429">
        <v>37</v>
      </c>
      <c r="F83429" t="s">
        <v>97</v>
      </c>
      <c r="G83429">
        <v>2</v>
      </c>
      <c r="H83429">
        <v>2100</v>
      </c>
      <c r="I83429">
        <v>1890</v>
      </c>
      <c r="J83429" t="s">
        <v>30</v>
      </c>
      <c r="K83429" t="s">
        <v>74</v>
      </c>
      <c r="L83429" t="s">
        <v>80</v>
      </c>
      <c r="M83429" t="s">
        <v>48</v>
      </c>
    </row>
    <row r="83430" spans="1:13" hidden="1" x14ac:dyDescent="0.3">
      <c r="A83430" t="s">
        <v>169198</v>
      </c>
      <c r="B83430" s="1">
        <v>42715.933333333334</v>
      </c>
      <c r="C83430" t="s">
        <v>169199</v>
      </c>
      <c r="D83430" t="s">
        <v>24</v>
      </c>
      <c r="E83430">
        <v>57</v>
      </c>
      <c r="F83430" t="s">
        <v>59</v>
      </c>
      <c r="G83430">
        <v>4</v>
      </c>
      <c r="H83430">
        <v>20.92</v>
      </c>
      <c r="I83430">
        <v>15.69</v>
      </c>
      <c r="J83430" t="s">
        <v>30</v>
      </c>
      <c r="K83430" t="s">
        <v>74</v>
      </c>
      <c r="L83430" t="s">
        <v>140</v>
      </c>
      <c r="M83430" t="s">
        <v>63</v>
      </c>
    </row>
    <row r="83431" spans="1:13" hidden="1" x14ac:dyDescent="0.3">
      <c r="A83431" t="s">
        <v>169200</v>
      </c>
      <c r="B83431" s="1">
        <v>42715.933333333334</v>
      </c>
      <c r="C83431" t="s">
        <v>169201</v>
      </c>
      <c r="D83431" t="s">
        <v>16</v>
      </c>
      <c r="E83431">
        <v>33</v>
      </c>
      <c r="F83431" t="s">
        <v>47</v>
      </c>
      <c r="G83431">
        <v>3</v>
      </c>
      <c r="H83431">
        <v>121.98</v>
      </c>
      <c r="I83431">
        <v>91.484999999999999</v>
      </c>
      <c r="J83431" t="s">
        <v>26</v>
      </c>
      <c r="K83431" t="s">
        <v>31</v>
      </c>
      <c r="L83431" t="s">
        <v>32</v>
      </c>
      <c r="M83431" t="s">
        <v>37</v>
      </c>
    </row>
    <row r="83432" spans="1:13" hidden="1" x14ac:dyDescent="0.3">
      <c r="A83432" t="s">
        <v>169202</v>
      </c>
      <c r="B83432" s="1">
        <v>42715.934027777781</v>
      </c>
      <c r="C83432" t="s">
        <v>169203</v>
      </c>
      <c r="D83432" t="s">
        <v>16</v>
      </c>
      <c r="E83432">
        <v>45</v>
      </c>
      <c r="F83432" t="s">
        <v>17</v>
      </c>
      <c r="G83432">
        <v>1</v>
      </c>
      <c r="H83432">
        <v>300.08</v>
      </c>
      <c r="I83432">
        <v>225.06</v>
      </c>
      <c r="J83432" t="s">
        <v>30</v>
      </c>
      <c r="K83432" t="s">
        <v>31</v>
      </c>
      <c r="L83432" t="s">
        <v>32</v>
      </c>
      <c r="M83432" t="s">
        <v>48</v>
      </c>
    </row>
    <row r="83433" spans="1:13" hidden="1" x14ac:dyDescent="0.3">
      <c r="A83433" t="s">
        <v>169204</v>
      </c>
      <c r="B83433" s="1">
        <v>42715.934027777781</v>
      </c>
      <c r="C83433" t="s">
        <v>169205</v>
      </c>
      <c r="D83433" t="s">
        <v>16</v>
      </c>
      <c r="E83433">
        <v>52</v>
      </c>
      <c r="F83433" t="s">
        <v>17</v>
      </c>
      <c r="G83433">
        <v>3</v>
      </c>
      <c r="H83433">
        <v>900.24</v>
      </c>
      <c r="I83433">
        <v>675.18</v>
      </c>
      <c r="J83433" t="s">
        <v>30</v>
      </c>
      <c r="K83433" t="s">
        <v>31</v>
      </c>
      <c r="L83433" t="s">
        <v>32</v>
      </c>
      <c r="M83433" t="s">
        <v>48</v>
      </c>
    </row>
    <row r="83434" spans="1:13" hidden="1" x14ac:dyDescent="0.3">
      <c r="A83434" t="s">
        <v>169206</v>
      </c>
      <c r="B83434" s="1">
        <v>42715.934027777781</v>
      </c>
      <c r="C83434" t="s">
        <v>169207</v>
      </c>
      <c r="D83434" t="s">
        <v>16</v>
      </c>
      <c r="E83434">
        <v>39</v>
      </c>
      <c r="F83434" t="s">
        <v>41</v>
      </c>
      <c r="G83434">
        <v>3</v>
      </c>
      <c r="H83434">
        <v>45.45</v>
      </c>
      <c r="I83434">
        <v>31.815000000000001</v>
      </c>
      <c r="J83434" t="s">
        <v>18</v>
      </c>
      <c r="K83434" t="s">
        <v>98</v>
      </c>
      <c r="L83434" t="s">
        <v>501</v>
      </c>
      <c r="M83434" t="s">
        <v>33</v>
      </c>
    </row>
    <row r="83435" spans="1:13" hidden="1" x14ac:dyDescent="0.3">
      <c r="A83435" t="s">
        <v>169208</v>
      </c>
      <c r="B83435" s="1">
        <v>42715.934027777781</v>
      </c>
      <c r="C83435" t="s">
        <v>169209</v>
      </c>
      <c r="D83435" t="s">
        <v>16</v>
      </c>
      <c r="E83435">
        <v>20</v>
      </c>
      <c r="F83435" t="s">
        <v>59</v>
      </c>
      <c r="G83435">
        <v>4</v>
      </c>
      <c r="H83435">
        <v>20.92</v>
      </c>
      <c r="I83435">
        <v>15.69</v>
      </c>
      <c r="J83435" t="s">
        <v>18</v>
      </c>
      <c r="K83435" t="s">
        <v>98</v>
      </c>
      <c r="L83435" t="s">
        <v>501</v>
      </c>
      <c r="M83435" t="s">
        <v>33</v>
      </c>
    </row>
    <row r="83436" spans="1:13" hidden="1" x14ac:dyDescent="0.3">
      <c r="A83436" t="s">
        <v>169210</v>
      </c>
      <c r="B83436" s="1">
        <v>42715.93472222222</v>
      </c>
      <c r="C83436" t="s">
        <v>169211</v>
      </c>
      <c r="D83436" t="s">
        <v>16</v>
      </c>
      <c r="E83436">
        <v>62</v>
      </c>
      <c r="F83436" t="s">
        <v>17</v>
      </c>
      <c r="G83436">
        <v>2</v>
      </c>
      <c r="H83436">
        <v>600.16</v>
      </c>
      <c r="I83436">
        <v>450.12</v>
      </c>
      <c r="J83436" t="s">
        <v>26</v>
      </c>
      <c r="K83436" t="s">
        <v>74</v>
      </c>
      <c r="L83436" t="s">
        <v>80</v>
      </c>
      <c r="M83436" t="s">
        <v>51</v>
      </c>
    </row>
    <row r="83437" spans="1:13" hidden="1" x14ac:dyDescent="0.3">
      <c r="A83437" t="s">
        <v>169212</v>
      </c>
      <c r="B83437" s="1">
        <v>42715.93472222222</v>
      </c>
      <c r="C83437" t="s">
        <v>169213</v>
      </c>
      <c r="D83437" t="s">
        <v>16</v>
      </c>
      <c r="E83437">
        <v>31</v>
      </c>
      <c r="F83437" t="s">
        <v>17</v>
      </c>
      <c r="G83437">
        <v>2</v>
      </c>
      <c r="H83437">
        <v>600.16</v>
      </c>
      <c r="I83437">
        <v>450.12</v>
      </c>
      <c r="J83437" t="s">
        <v>26</v>
      </c>
      <c r="K83437" t="s">
        <v>31</v>
      </c>
      <c r="L83437" t="s">
        <v>71</v>
      </c>
      <c r="M83437" t="s">
        <v>51</v>
      </c>
    </row>
    <row r="83438" spans="1:13" hidden="1" x14ac:dyDescent="0.3">
      <c r="A83438" t="s">
        <v>169214</v>
      </c>
      <c r="B83438" s="1">
        <v>42715.93472222222</v>
      </c>
      <c r="C83438" t="s">
        <v>169215</v>
      </c>
      <c r="D83438" t="s">
        <v>16</v>
      </c>
      <c r="E83438">
        <v>61</v>
      </c>
      <c r="F83438" t="s">
        <v>17</v>
      </c>
      <c r="G83438">
        <v>1</v>
      </c>
      <c r="H83438">
        <v>300.08</v>
      </c>
      <c r="I83438">
        <v>225.06</v>
      </c>
      <c r="J83438" t="s">
        <v>30</v>
      </c>
      <c r="K83438" t="s">
        <v>31</v>
      </c>
      <c r="L83438" t="s">
        <v>71</v>
      </c>
      <c r="M83438" t="s">
        <v>48</v>
      </c>
    </row>
    <row r="83439" spans="1:13" hidden="1" x14ac:dyDescent="0.3">
      <c r="A83439" t="s">
        <v>169216</v>
      </c>
      <c r="B83439" s="1">
        <v>42715.93472222222</v>
      </c>
      <c r="C83439" t="s">
        <v>169217</v>
      </c>
      <c r="D83439" t="s">
        <v>16</v>
      </c>
      <c r="E83439">
        <v>28</v>
      </c>
      <c r="F83439" t="s">
        <v>17</v>
      </c>
      <c r="G83439">
        <v>1</v>
      </c>
      <c r="H83439">
        <v>300.08</v>
      </c>
      <c r="I83439">
        <v>225.06</v>
      </c>
      <c r="J83439" t="s">
        <v>30</v>
      </c>
      <c r="K83439" t="s">
        <v>74</v>
      </c>
      <c r="L83439" t="s">
        <v>140</v>
      </c>
      <c r="M83439" t="s">
        <v>51</v>
      </c>
    </row>
    <row r="83440" spans="1:13" hidden="1" x14ac:dyDescent="0.3">
      <c r="A83440" t="s">
        <v>169218</v>
      </c>
      <c r="B83440" s="1">
        <v>42715.935416666667</v>
      </c>
      <c r="C83440" t="s">
        <v>169219</v>
      </c>
      <c r="D83440" t="s">
        <v>24</v>
      </c>
      <c r="E83440">
        <v>18</v>
      </c>
      <c r="F83440" t="s">
        <v>59</v>
      </c>
      <c r="G83440">
        <v>2</v>
      </c>
      <c r="H83440">
        <v>10.46</v>
      </c>
      <c r="I83440">
        <v>7.3220000000000001</v>
      </c>
      <c r="J83440" t="s">
        <v>30</v>
      </c>
      <c r="K83440" t="s">
        <v>98</v>
      </c>
      <c r="L83440" t="s">
        <v>156</v>
      </c>
      <c r="M83440" t="s">
        <v>63</v>
      </c>
    </row>
    <row r="83441" spans="1:13" hidden="1" x14ac:dyDescent="0.3">
      <c r="A83441" t="s">
        <v>169220</v>
      </c>
      <c r="B83441" s="1">
        <v>42715.935416666667</v>
      </c>
      <c r="C83441" t="s">
        <v>169221</v>
      </c>
      <c r="D83441" t="s">
        <v>16</v>
      </c>
      <c r="E83441">
        <v>66</v>
      </c>
      <c r="F83441" t="s">
        <v>47</v>
      </c>
      <c r="G83441">
        <v>3</v>
      </c>
      <c r="H83441">
        <v>121.98</v>
      </c>
      <c r="I83441">
        <v>91.484999999999999</v>
      </c>
      <c r="J83441" t="s">
        <v>30</v>
      </c>
      <c r="K83441" t="s">
        <v>98</v>
      </c>
      <c r="L83441" t="s">
        <v>156</v>
      </c>
      <c r="M83441" t="s">
        <v>21</v>
      </c>
    </row>
    <row r="83442" spans="1:13" hidden="1" x14ac:dyDescent="0.3">
      <c r="A83442" t="s">
        <v>169222</v>
      </c>
      <c r="B83442" s="1">
        <v>42715.935416666667</v>
      </c>
      <c r="C83442" t="s">
        <v>169223</v>
      </c>
      <c r="D83442" t="s">
        <v>16</v>
      </c>
      <c r="E83442">
        <v>33</v>
      </c>
      <c r="F83442" t="s">
        <v>47</v>
      </c>
      <c r="G83442">
        <v>1</v>
      </c>
      <c r="H83442">
        <v>40.659999999999997</v>
      </c>
      <c r="I83442">
        <v>28.462</v>
      </c>
      <c r="J83442" t="s">
        <v>30</v>
      </c>
      <c r="K83442" t="s">
        <v>98</v>
      </c>
      <c r="L83442" t="s">
        <v>156</v>
      </c>
      <c r="M83442" t="s">
        <v>63</v>
      </c>
    </row>
    <row r="83443" spans="1:13" hidden="1" x14ac:dyDescent="0.3">
      <c r="A83443" t="s">
        <v>169224</v>
      </c>
      <c r="B83443" s="1">
        <v>42715.935416666667</v>
      </c>
      <c r="C83443" t="s">
        <v>169225</v>
      </c>
      <c r="D83443" t="s">
        <v>16</v>
      </c>
      <c r="E83443">
        <v>60</v>
      </c>
      <c r="F83443" t="s">
        <v>17</v>
      </c>
      <c r="G83443">
        <v>1</v>
      </c>
      <c r="H83443">
        <v>300.08</v>
      </c>
      <c r="I83443">
        <v>225.06</v>
      </c>
      <c r="J83443" t="s">
        <v>30</v>
      </c>
      <c r="K83443" t="s">
        <v>31</v>
      </c>
      <c r="L83443" t="s">
        <v>32</v>
      </c>
      <c r="M83443" t="s">
        <v>21</v>
      </c>
    </row>
    <row r="83444" spans="1:13" hidden="1" x14ac:dyDescent="0.3">
      <c r="A83444" t="s">
        <v>169226</v>
      </c>
      <c r="B83444" s="1">
        <v>42715.935416666667</v>
      </c>
      <c r="C83444" t="s">
        <v>169227</v>
      </c>
      <c r="D83444" t="s">
        <v>16</v>
      </c>
      <c r="E83444">
        <v>63</v>
      </c>
      <c r="F83444" t="s">
        <v>47</v>
      </c>
      <c r="G83444">
        <v>4</v>
      </c>
      <c r="H83444">
        <v>162.63999999999999</v>
      </c>
      <c r="I83444">
        <v>130.11199999999999</v>
      </c>
      <c r="J83444" t="s">
        <v>30</v>
      </c>
      <c r="K83444" t="s">
        <v>31</v>
      </c>
      <c r="L83444" t="s">
        <v>32</v>
      </c>
      <c r="M83444" t="s">
        <v>37</v>
      </c>
    </row>
    <row r="83445" spans="1:13" hidden="1" x14ac:dyDescent="0.3">
      <c r="A83445" t="s">
        <v>169228</v>
      </c>
      <c r="B83445" s="1">
        <v>42715.936111111114</v>
      </c>
      <c r="C83445" t="s">
        <v>169229</v>
      </c>
      <c r="D83445" t="s">
        <v>16</v>
      </c>
      <c r="E83445">
        <v>37</v>
      </c>
      <c r="F83445" t="s">
        <v>17</v>
      </c>
      <c r="G83445">
        <v>3</v>
      </c>
      <c r="H83445">
        <v>900.24</v>
      </c>
      <c r="I83445">
        <v>675.18</v>
      </c>
      <c r="J83445" t="s">
        <v>30</v>
      </c>
      <c r="K83445" t="s">
        <v>31</v>
      </c>
      <c r="L83445" t="s">
        <v>32</v>
      </c>
      <c r="M83445" t="s">
        <v>33</v>
      </c>
    </row>
    <row r="83446" spans="1:13" hidden="1" x14ac:dyDescent="0.3">
      <c r="A83446" t="s">
        <v>169230</v>
      </c>
      <c r="B83446" s="1">
        <v>42715.936111111114</v>
      </c>
      <c r="C83446" t="s">
        <v>169231</v>
      </c>
      <c r="D83446" t="s">
        <v>24</v>
      </c>
      <c r="E83446">
        <v>60</v>
      </c>
      <c r="F83446" t="s">
        <v>41</v>
      </c>
      <c r="G83446">
        <v>2</v>
      </c>
      <c r="H83446">
        <v>30.3</v>
      </c>
      <c r="I83446">
        <v>21.21</v>
      </c>
      <c r="J83446" t="s">
        <v>18</v>
      </c>
      <c r="K83446" t="s">
        <v>31</v>
      </c>
      <c r="L83446" t="s">
        <v>32</v>
      </c>
      <c r="M83446" t="s">
        <v>48</v>
      </c>
    </row>
    <row r="83447" spans="1:13" hidden="1" x14ac:dyDescent="0.3">
      <c r="A83447" t="s">
        <v>169232</v>
      </c>
      <c r="B83447" s="1">
        <v>42715.936111111114</v>
      </c>
      <c r="C83447" t="s">
        <v>169233</v>
      </c>
      <c r="D83447" t="s">
        <v>16</v>
      </c>
      <c r="E83447">
        <v>28</v>
      </c>
      <c r="F83447" t="s">
        <v>17</v>
      </c>
      <c r="G83447">
        <v>3</v>
      </c>
      <c r="H83447">
        <v>900.24</v>
      </c>
      <c r="I83447">
        <v>675.18</v>
      </c>
      <c r="J83447" t="s">
        <v>30</v>
      </c>
      <c r="K83447" t="s">
        <v>31</v>
      </c>
      <c r="L83447" t="s">
        <v>32</v>
      </c>
      <c r="M83447" t="s">
        <v>48</v>
      </c>
    </row>
    <row r="83448" spans="1:13" hidden="1" x14ac:dyDescent="0.3">
      <c r="A83448" t="s">
        <v>169234</v>
      </c>
      <c r="B83448" s="1">
        <v>42715.936111111114</v>
      </c>
      <c r="C83448" t="s">
        <v>169235</v>
      </c>
      <c r="D83448" t="s">
        <v>16</v>
      </c>
      <c r="E83448">
        <v>54</v>
      </c>
      <c r="F83448" t="s">
        <v>25</v>
      </c>
      <c r="G83448">
        <v>2</v>
      </c>
      <c r="H83448">
        <v>1200.3399999999999</v>
      </c>
      <c r="I83448">
        <v>1080.306</v>
      </c>
      <c r="J83448" t="s">
        <v>26</v>
      </c>
      <c r="K83448" t="s">
        <v>31</v>
      </c>
      <c r="L83448" t="s">
        <v>32</v>
      </c>
      <c r="M83448" t="s">
        <v>63</v>
      </c>
    </row>
    <row r="83449" spans="1:13" hidden="1" x14ac:dyDescent="0.3">
      <c r="A83449" t="s">
        <v>169236</v>
      </c>
      <c r="B83449" s="1">
        <v>42715.936805555553</v>
      </c>
      <c r="C83449" t="s">
        <v>169237</v>
      </c>
      <c r="D83449" t="s">
        <v>24</v>
      </c>
      <c r="E83449">
        <v>36</v>
      </c>
      <c r="F83449" t="s">
        <v>25</v>
      </c>
      <c r="G83449">
        <v>4</v>
      </c>
      <c r="H83449">
        <v>2400.6799999999998</v>
      </c>
      <c r="I83449">
        <v>2280.6460000000002</v>
      </c>
      <c r="J83449" t="s">
        <v>18</v>
      </c>
      <c r="K83449" t="s">
        <v>31</v>
      </c>
      <c r="L83449" t="s">
        <v>32</v>
      </c>
      <c r="M83449" t="s">
        <v>21</v>
      </c>
    </row>
    <row r="83450" spans="1:13" hidden="1" x14ac:dyDescent="0.3">
      <c r="A83450" t="s">
        <v>169238</v>
      </c>
      <c r="B83450" s="1">
        <v>42715.936805555553</v>
      </c>
      <c r="C83450" t="s">
        <v>169239</v>
      </c>
      <c r="D83450" t="s">
        <v>24</v>
      </c>
      <c r="E83450">
        <v>63</v>
      </c>
      <c r="F83450" t="s">
        <v>17</v>
      </c>
      <c r="G83450">
        <v>1</v>
      </c>
      <c r="H83450">
        <v>300.08</v>
      </c>
      <c r="I83450">
        <v>225.06</v>
      </c>
      <c r="J83450" t="s">
        <v>30</v>
      </c>
      <c r="K83450" t="s">
        <v>74</v>
      </c>
      <c r="L83450" t="s">
        <v>140</v>
      </c>
      <c r="M83450" t="s">
        <v>51</v>
      </c>
    </row>
    <row r="83451" spans="1:13" hidden="1" x14ac:dyDescent="0.3">
      <c r="A83451" t="s">
        <v>169240</v>
      </c>
      <c r="B83451" s="1">
        <v>42715.936805555553</v>
      </c>
      <c r="C83451" t="s">
        <v>169241</v>
      </c>
      <c r="D83451" t="s">
        <v>16</v>
      </c>
      <c r="E83451">
        <v>65</v>
      </c>
      <c r="F83451" t="s">
        <v>17</v>
      </c>
      <c r="G83451">
        <v>4</v>
      </c>
      <c r="H83451">
        <v>1200.32</v>
      </c>
      <c r="I83451">
        <v>1140.3040000000001</v>
      </c>
      <c r="J83451" t="s">
        <v>30</v>
      </c>
      <c r="K83451" t="s">
        <v>74</v>
      </c>
      <c r="L83451" t="s">
        <v>140</v>
      </c>
      <c r="M83451" t="s">
        <v>48</v>
      </c>
    </row>
    <row r="83452" spans="1:13" hidden="1" x14ac:dyDescent="0.3">
      <c r="A83452" t="s">
        <v>169242</v>
      </c>
      <c r="B83452" s="1">
        <v>42715.936805555553</v>
      </c>
      <c r="C83452" t="s">
        <v>169243</v>
      </c>
      <c r="D83452" t="s">
        <v>24</v>
      </c>
      <c r="E83452">
        <v>19</v>
      </c>
      <c r="F83452" t="s">
        <v>59</v>
      </c>
      <c r="G83452">
        <v>1</v>
      </c>
      <c r="H83452">
        <v>5.23</v>
      </c>
      <c r="I83452">
        <v>3.661</v>
      </c>
      <c r="J83452" t="s">
        <v>18</v>
      </c>
      <c r="K83452" t="s">
        <v>31</v>
      </c>
      <c r="L83452" t="s">
        <v>71</v>
      </c>
      <c r="M83452" t="s">
        <v>48</v>
      </c>
    </row>
    <row r="83453" spans="1:13" hidden="1" x14ac:dyDescent="0.3">
      <c r="A83453" t="s">
        <v>169244</v>
      </c>
      <c r="B83453" s="1">
        <v>42715.9375</v>
      </c>
      <c r="C83453" t="s">
        <v>169245</v>
      </c>
      <c r="D83453" t="s">
        <v>24</v>
      </c>
      <c r="E83453">
        <v>37</v>
      </c>
      <c r="F83453" t="s">
        <v>17</v>
      </c>
      <c r="G83453">
        <v>2</v>
      </c>
      <c r="H83453">
        <v>600.16</v>
      </c>
      <c r="I83453">
        <v>450.12</v>
      </c>
      <c r="J83453" t="s">
        <v>26</v>
      </c>
      <c r="K83453" t="s">
        <v>98</v>
      </c>
      <c r="L83453" t="s">
        <v>99</v>
      </c>
      <c r="M83453" t="s">
        <v>33</v>
      </c>
    </row>
    <row r="83454" spans="1:13" hidden="1" x14ac:dyDescent="0.3">
      <c r="A83454" t="s">
        <v>169246</v>
      </c>
      <c r="B83454" s="1">
        <v>42715.9375</v>
      </c>
      <c r="C83454" t="s">
        <v>169247</v>
      </c>
      <c r="D83454" t="s">
        <v>16</v>
      </c>
      <c r="E83454">
        <v>29</v>
      </c>
      <c r="F83454" t="s">
        <v>41</v>
      </c>
      <c r="G83454">
        <v>1</v>
      </c>
      <c r="H83454">
        <v>15.15</v>
      </c>
      <c r="I83454">
        <v>10.605</v>
      </c>
      <c r="J83454" t="s">
        <v>18</v>
      </c>
      <c r="K83454" t="s">
        <v>19</v>
      </c>
      <c r="L83454" t="s">
        <v>863</v>
      </c>
      <c r="M83454" t="s">
        <v>51</v>
      </c>
    </row>
    <row r="83455" spans="1:13" hidden="1" x14ac:dyDescent="0.3">
      <c r="A83455" t="s">
        <v>169248</v>
      </c>
      <c r="B83455" s="1">
        <v>42715.9375</v>
      </c>
      <c r="C83455" t="s">
        <v>169249</v>
      </c>
      <c r="D83455" t="s">
        <v>16</v>
      </c>
      <c r="E83455">
        <v>68</v>
      </c>
      <c r="F83455" t="s">
        <v>17</v>
      </c>
      <c r="G83455">
        <v>3</v>
      </c>
      <c r="H83455">
        <v>900.24</v>
      </c>
      <c r="I83455">
        <v>675.18</v>
      </c>
      <c r="J83455" t="s">
        <v>26</v>
      </c>
      <c r="K83455" t="s">
        <v>74</v>
      </c>
      <c r="L83455" t="s">
        <v>75</v>
      </c>
      <c r="M83455" t="s">
        <v>48</v>
      </c>
    </row>
    <row r="83456" spans="1:13" hidden="1" x14ac:dyDescent="0.3">
      <c r="A83456" t="s">
        <v>169250</v>
      </c>
      <c r="B83456" s="1">
        <v>42715.9375</v>
      </c>
      <c r="C83456" t="s">
        <v>169251</v>
      </c>
      <c r="D83456" t="s">
        <v>24</v>
      </c>
      <c r="E83456">
        <v>37</v>
      </c>
      <c r="F83456" t="s">
        <v>17</v>
      </c>
      <c r="G83456">
        <v>1</v>
      </c>
      <c r="H83456">
        <v>300.08</v>
      </c>
      <c r="I83456">
        <v>225.06</v>
      </c>
      <c r="J83456" t="s">
        <v>18</v>
      </c>
      <c r="K83456" t="s">
        <v>74</v>
      </c>
      <c r="L83456" t="s">
        <v>75</v>
      </c>
      <c r="M83456" t="s">
        <v>33</v>
      </c>
    </row>
    <row r="83457" spans="1:13" hidden="1" x14ac:dyDescent="0.3">
      <c r="A83457" t="s">
        <v>169252</v>
      </c>
      <c r="B83457" s="1">
        <v>42715.938194444447</v>
      </c>
      <c r="C83457" t="s">
        <v>169253</v>
      </c>
      <c r="D83457" t="s">
        <v>24</v>
      </c>
      <c r="E83457">
        <v>46</v>
      </c>
      <c r="F83457" t="s">
        <v>203</v>
      </c>
      <c r="G83457">
        <v>2</v>
      </c>
      <c r="H83457">
        <v>23.46</v>
      </c>
      <c r="I83457">
        <v>16.422000000000001</v>
      </c>
      <c r="J83457" t="s">
        <v>18</v>
      </c>
      <c r="K83457" t="s">
        <v>74</v>
      </c>
      <c r="L83457" t="s">
        <v>75</v>
      </c>
      <c r="M83457" t="s">
        <v>27</v>
      </c>
    </row>
    <row r="83458" spans="1:13" hidden="1" x14ac:dyDescent="0.3">
      <c r="A83458" t="s">
        <v>169254</v>
      </c>
      <c r="B83458" s="1">
        <v>42715.938194444447</v>
      </c>
      <c r="C83458" t="s">
        <v>169255</v>
      </c>
      <c r="D83458" t="s">
        <v>16</v>
      </c>
      <c r="E83458">
        <v>52</v>
      </c>
      <c r="F83458" t="s">
        <v>17</v>
      </c>
      <c r="G83458">
        <v>1</v>
      </c>
      <c r="H83458">
        <v>300.08</v>
      </c>
      <c r="I83458">
        <v>225.06</v>
      </c>
      <c r="J83458" t="s">
        <v>18</v>
      </c>
      <c r="K83458" t="s">
        <v>31</v>
      </c>
      <c r="L83458" t="s">
        <v>32</v>
      </c>
      <c r="M83458" t="s">
        <v>51</v>
      </c>
    </row>
    <row r="83459" spans="1:13" hidden="1" x14ac:dyDescent="0.3">
      <c r="A83459" t="s">
        <v>169256</v>
      </c>
      <c r="B83459" s="1">
        <v>42715.938194444447</v>
      </c>
      <c r="C83459" t="s">
        <v>169257</v>
      </c>
      <c r="D83459" t="s">
        <v>24</v>
      </c>
      <c r="E83459">
        <v>48</v>
      </c>
      <c r="F83459" t="s">
        <v>97</v>
      </c>
      <c r="G83459">
        <v>5</v>
      </c>
      <c r="H83459">
        <v>5250</v>
      </c>
      <c r="I83459">
        <v>4725</v>
      </c>
      <c r="J83459" t="s">
        <v>26</v>
      </c>
      <c r="K83459" t="s">
        <v>31</v>
      </c>
      <c r="L83459" t="s">
        <v>32</v>
      </c>
      <c r="M83459" t="s">
        <v>21</v>
      </c>
    </row>
    <row r="83460" spans="1:13" hidden="1" x14ac:dyDescent="0.3">
      <c r="A83460" t="s">
        <v>169258</v>
      </c>
      <c r="B83460" s="1">
        <v>42715.938194444447</v>
      </c>
      <c r="C83460" t="s">
        <v>169259</v>
      </c>
      <c r="D83460" t="s">
        <v>24</v>
      </c>
      <c r="E83460">
        <v>28</v>
      </c>
      <c r="F83460" t="s">
        <v>66</v>
      </c>
      <c r="G83460">
        <v>3</v>
      </c>
      <c r="H83460">
        <v>107.52</v>
      </c>
      <c r="I83460">
        <v>80.64</v>
      </c>
      <c r="J83460" t="s">
        <v>26</v>
      </c>
      <c r="K83460" t="s">
        <v>98</v>
      </c>
      <c r="L83460" t="s">
        <v>99</v>
      </c>
      <c r="M83460" t="s">
        <v>51</v>
      </c>
    </row>
    <row r="83461" spans="1:13" hidden="1" x14ac:dyDescent="0.3">
      <c r="A83461" t="s">
        <v>169260</v>
      </c>
      <c r="B83461" s="1">
        <v>42715.938194444447</v>
      </c>
      <c r="C83461" t="s">
        <v>169261</v>
      </c>
      <c r="D83461" t="s">
        <v>24</v>
      </c>
      <c r="E83461">
        <v>65</v>
      </c>
      <c r="F83461" t="s">
        <v>66</v>
      </c>
      <c r="G83461">
        <v>1</v>
      </c>
      <c r="H83461">
        <v>35.840000000000003</v>
      </c>
      <c r="I83461">
        <v>25.088000000000001</v>
      </c>
      <c r="J83461" t="s">
        <v>26</v>
      </c>
      <c r="K83461" t="s">
        <v>19</v>
      </c>
      <c r="L83461" t="s">
        <v>20</v>
      </c>
      <c r="M83461" t="s">
        <v>27</v>
      </c>
    </row>
    <row r="83462" spans="1:13" hidden="1" x14ac:dyDescent="0.3">
      <c r="A83462" t="s">
        <v>169262</v>
      </c>
      <c r="B83462" s="1">
        <v>42715.938888888886</v>
      </c>
      <c r="C83462" t="s">
        <v>169263</v>
      </c>
      <c r="D83462" t="s">
        <v>16</v>
      </c>
      <c r="E83462">
        <v>64</v>
      </c>
      <c r="F83462" t="s">
        <v>66</v>
      </c>
      <c r="G83462">
        <v>5</v>
      </c>
      <c r="H83462">
        <v>179.2</v>
      </c>
      <c r="I83462">
        <v>143.36000000000001</v>
      </c>
      <c r="J83462" t="s">
        <v>18</v>
      </c>
      <c r="K83462" t="s">
        <v>19</v>
      </c>
      <c r="L83462" t="s">
        <v>20</v>
      </c>
      <c r="M83462" t="s">
        <v>63</v>
      </c>
    </row>
    <row r="83463" spans="1:13" hidden="1" x14ac:dyDescent="0.3">
      <c r="A83463" t="s">
        <v>169264</v>
      </c>
      <c r="B83463" s="1">
        <v>42715.938888888886</v>
      </c>
      <c r="C83463" t="s">
        <v>169265</v>
      </c>
      <c r="D83463" t="s">
        <v>24</v>
      </c>
      <c r="E83463">
        <v>69</v>
      </c>
      <c r="F83463" t="s">
        <v>66</v>
      </c>
      <c r="G83463">
        <v>3</v>
      </c>
      <c r="H83463">
        <v>107.52</v>
      </c>
      <c r="I83463">
        <v>80.64</v>
      </c>
      <c r="J83463" t="s">
        <v>18</v>
      </c>
      <c r="K83463" t="s">
        <v>74</v>
      </c>
      <c r="L83463" t="s">
        <v>80</v>
      </c>
      <c r="M83463" t="s">
        <v>27</v>
      </c>
    </row>
    <row r="83464" spans="1:13" hidden="1" x14ac:dyDescent="0.3">
      <c r="A83464" t="s">
        <v>169266</v>
      </c>
      <c r="B83464" s="1">
        <v>42715.938888888886</v>
      </c>
      <c r="C83464" t="s">
        <v>169267</v>
      </c>
      <c r="D83464" t="s">
        <v>24</v>
      </c>
      <c r="E83464">
        <v>35</v>
      </c>
      <c r="F83464" t="s">
        <v>17</v>
      </c>
      <c r="G83464">
        <v>3</v>
      </c>
      <c r="H83464">
        <v>900.24</v>
      </c>
      <c r="I83464">
        <v>675.18</v>
      </c>
      <c r="J83464" t="s">
        <v>30</v>
      </c>
      <c r="K83464" t="s">
        <v>74</v>
      </c>
      <c r="L83464" t="s">
        <v>80</v>
      </c>
      <c r="M83464" t="s">
        <v>51</v>
      </c>
    </row>
    <row r="83465" spans="1:13" hidden="1" x14ac:dyDescent="0.3">
      <c r="A83465" t="s">
        <v>169268</v>
      </c>
      <c r="B83465" s="1">
        <v>42715.938888888886</v>
      </c>
      <c r="C83465" t="s">
        <v>169269</v>
      </c>
      <c r="D83465" t="s">
        <v>16</v>
      </c>
      <c r="E83465">
        <v>19</v>
      </c>
      <c r="F83465" t="s">
        <v>41</v>
      </c>
      <c r="G83465">
        <v>4</v>
      </c>
      <c r="H83465">
        <v>60.6</v>
      </c>
      <c r="I83465">
        <v>45.45</v>
      </c>
      <c r="J83465" t="s">
        <v>18</v>
      </c>
      <c r="K83465" t="s">
        <v>74</v>
      </c>
      <c r="L83465" t="s">
        <v>80</v>
      </c>
      <c r="M83465" t="s">
        <v>21</v>
      </c>
    </row>
    <row r="83466" spans="1:13" hidden="1" x14ac:dyDescent="0.3">
      <c r="A83466" t="s">
        <v>169270</v>
      </c>
      <c r="B83466" s="1">
        <v>42715.939583333333</v>
      </c>
      <c r="C83466" t="s">
        <v>169271</v>
      </c>
      <c r="D83466" t="s">
        <v>16</v>
      </c>
      <c r="E83466">
        <v>67</v>
      </c>
      <c r="F83466" t="s">
        <v>17</v>
      </c>
      <c r="G83466">
        <v>2</v>
      </c>
      <c r="H83466">
        <v>600.16</v>
      </c>
      <c r="I83466">
        <v>450.12</v>
      </c>
      <c r="J83466" t="s">
        <v>30</v>
      </c>
      <c r="K83466" t="s">
        <v>98</v>
      </c>
      <c r="L83466" t="s">
        <v>156</v>
      </c>
      <c r="M83466" t="s">
        <v>21</v>
      </c>
    </row>
    <row r="83467" spans="1:13" hidden="1" x14ac:dyDescent="0.3">
      <c r="A83467" t="s">
        <v>169272</v>
      </c>
      <c r="B83467" s="1">
        <v>42715.939583333333</v>
      </c>
      <c r="C83467" t="s">
        <v>169273</v>
      </c>
      <c r="D83467" t="s">
        <v>24</v>
      </c>
      <c r="E83467">
        <v>50</v>
      </c>
      <c r="F83467" t="s">
        <v>17</v>
      </c>
      <c r="G83467">
        <v>3</v>
      </c>
      <c r="H83467">
        <v>900.24</v>
      </c>
      <c r="I83467">
        <v>675.18</v>
      </c>
      <c r="J83467" t="s">
        <v>30</v>
      </c>
      <c r="K83467" t="s">
        <v>19</v>
      </c>
      <c r="L83467" t="s">
        <v>67</v>
      </c>
      <c r="M83467" t="s">
        <v>33</v>
      </c>
    </row>
    <row r="83468" spans="1:13" hidden="1" x14ac:dyDescent="0.3">
      <c r="A83468" t="s">
        <v>169274</v>
      </c>
      <c r="B83468" s="1">
        <v>42715.939583333333</v>
      </c>
      <c r="C83468" t="s">
        <v>169275</v>
      </c>
      <c r="D83468" t="s">
        <v>16</v>
      </c>
      <c r="E83468">
        <v>47</v>
      </c>
      <c r="F83468" t="s">
        <v>203</v>
      </c>
      <c r="G83468">
        <v>4</v>
      </c>
      <c r="H83468">
        <v>46.92</v>
      </c>
      <c r="I83468">
        <v>35.19</v>
      </c>
      <c r="J83468" t="s">
        <v>26</v>
      </c>
      <c r="K83468" t="s">
        <v>19</v>
      </c>
      <c r="L83468" t="s">
        <v>67</v>
      </c>
      <c r="M83468" t="s">
        <v>21</v>
      </c>
    </row>
    <row r="83469" spans="1:13" hidden="1" x14ac:dyDescent="0.3">
      <c r="A83469" t="s">
        <v>169276</v>
      </c>
      <c r="B83469" s="1">
        <v>42715.939583333333</v>
      </c>
      <c r="C83469" t="s">
        <v>169277</v>
      </c>
      <c r="D83469" t="s">
        <v>16</v>
      </c>
      <c r="E83469">
        <v>67</v>
      </c>
      <c r="F83469" t="s">
        <v>17</v>
      </c>
      <c r="G83469">
        <v>1</v>
      </c>
      <c r="H83469">
        <v>300.08</v>
      </c>
      <c r="I83469">
        <v>225.06</v>
      </c>
      <c r="J83469" t="s">
        <v>18</v>
      </c>
      <c r="K83469" t="s">
        <v>31</v>
      </c>
      <c r="L83469" t="s">
        <v>32</v>
      </c>
      <c r="M83469" t="s">
        <v>33</v>
      </c>
    </row>
    <row r="83470" spans="1:13" hidden="1" x14ac:dyDescent="0.3">
      <c r="A83470" t="s">
        <v>169278</v>
      </c>
      <c r="B83470" s="1">
        <v>42715.94027777778</v>
      </c>
      <c r="C83470" t="s">
        <v>169279</v>
      </c>
      <c r="D83470" t="s">
        <v>24</v>
      </c>
      <c r="E83470">
        <v>48</v>
      </c>
      <c r="F83470" t="s">
        <v>17</v>
      </c>
      <c r="G83470">
        <v>3</v>
      </c>
      <c r="H83470">
        <v>900.24</v>
      </c>
      <c r="I83470">
        <v>675.18</v>
      </c>
      <c r="J83470" t="s">
        <v>30</v>
      </c>
      <c r="K83470" t="s">
        <v>74</v>
      </c>
      <c r="L83470" t="s">
        <v>152</v>
      </c>
      <c r="M83470" t="s">
        <v>51</v>
      </c>
    </row>
    <row r="83471" spans="1:13" hidden="1" x14ac:dyDescent="0.3">
      <c r="A83471" t="s">
        <v>169280</v>
      </c>
      <c r="B83471" s="1">
        <v>42715.94027777778</v>
      </c>
      <c r="C83471" t="s">
        <v>169281</v>
      </c>
      <c r="D83471" t="s">
        <v>16</v>
      </c>
      <c r="E83471">
        <v>20</v>
      </c>
      <c r="F83471" t="s">
        <v>17</v>
      </c>
      <c r="G83471">
        <v>1</v>
      </c>
      <c r="H83471">
        <v>300.08</v>
      </c>
      <c r="I83471">
        <v>225.06</v>
      </c>
      <c r="J83471" t="s">
        <v>30</v>
      </c>
      <c r="K83471" t="s">
        <v>74</v>
      </c>
      <c r="L83471" t="s">
        <v>152</v>
      </c>
      <c r="M83471" t="s">
        <v>63</v>
      </c>
    </row>
    <row r="83472" spans="1:13" hidden="1" x14ac:dyDescent="0.3">
      <c r="A83472" t="s">
        <v>169282</v>
      </c>
      <c r="B83472" s="1">
        <v>42715.94027777778</v>
      </c>
      <c r="C83472" t="s">
        <v>169283</v>
      </c>
      <c r="D83472" t="s">
        <v>24</v>
      </c>
      <c r="E83472">
        <v>39</v>
      </c>
      <c r="F83472" t="s">
        <v>17</v>
      </c>
      <c r="G83472">
        <v>3</v>
      </c>
      <c r="H83472">
        <v>900.24</v>
      </c>
      <c r="I83472">
        <v>675.18</v>
      </c>
      <c r="J83472" t="s">
        <v>18</v>
      </c>
      <c r="K83472" t="s">
        <v>74</v>
      </c>
      <c r="L83472" t="s">
        <v>152</v>
      </c>
      <c r="M83472" t="s">
        <v>33</v>
      </c>
    </row>
    <row r="83473" spans="1:13" hidden="1" x14ac:dyDescent="0.3">
      <c r="A83473" t="s">
        <v>169284</v>
      </c>
      <c r="B83473" s="1">
        <v>42715.94027777778</v>
      </c>
      <c r="C83473" t="s">
        <v>169285</v>
      </c>
      <c r="D83473" t="s">
        <v>16</v>
      </c>
      <c r="E83473">
        <v>33</v>
      </c>
      <c r="F83473" t="s">
        <v>59</v>
      </c>
      <c r="G83473">
        <v>3</v>
      </c>
      <c r="H83473">
        <v>15.69</v>
      </c>
      <c r="I83473">
        <v>10.983000000000001</v>
      </c>
      <c r="J83473" t="s">
        <v>18</v>
      </c>
      <c r="K83473" t="s">
        <v>74</v>
      </c>
      <c r="L83473" t="s">
        <v>152</v>
      </c>
      <c r="M83473" t="s">
        <v>51</v>
      </c>
    </row>
    <row r="83474" spans="1:13" hidden="1" x14ac:dyDescent="0.3">
      <c r="A83474" t="s">
        <v>169286</v>
      </c>
      <c r="B83474" s="1">
        <v>42715.94027777778</v>
      </c>
      <c r="C83474" t="s">
        <v>169287</v>
      </c>
      <c r="D83474" t="s">
        <v>24</v>
      </c>
      <c r="E83474">
        <v>33</v>
      </c>
      <c r="F83474" t="s">
        <v>47</v>
      </c>
      <c r="G83474">
        <v>1</v>
      </c>
      <c r="H83474">
        <v>40.659999999999997</v>
      </c>
      <c r="I83474">
        <v>28.462</v>
      </c>
      <c r="J83474" t="s">
        <v>30</v>
      </c>
      <c r="K83474" t="s">
        <v>74</v>
      </c>
      <c r="L83474" t="s">
        <v>152</v>
      </c>
      <c r="M83474" t="s">
        <v>27</v>
      </c>
    </row>
    <row r="83475" spans="1:13" hidden="1" x14ac:dyDescent="0.3">
      <c r="A83475" t="s">
        <v>169288</v>
      </c>
      <c r="B83475" s="1">
        <v>42715.940972222219</v>
      </c>
      <c r="C83475" t="s">
        <v>169289</v>
      </c>
      <c r="D83475" t="s">
        <v>24</v>
      </c>
      <c r="E83475">
        <v>20</v>
      </c>
      <c r="F83475" t="s">
        <v>47</v>
      </c>
      <c r="G83475">
        <v>2</v>
      </c>
      <c r="H83475">
        <v>81.319999999999993</v>
      </c>
      <c r="I83475">
        <v>56.923999999999999</v>
      </c>
      <c r="J83475" t="s">
        <v>18</v>
      </c>
      <c r="K83475" t="s">
        <v>31</v>
      </c>
      <c r="L83475" t="s">
        <v>32</v>
      </c>
      <c r="M83475" t="s">
        <v>51</v>
      </c>
    </row>
    <row r="83476" spans="1:13" hidden="1" x14ac:dyDescent="0.3">
      <c r="A83476" t="s">
        <v>169290</v>
      </c>
      <c r="B83476" s="1">
        <v>42715.940972222219</v>
      </c>
      <c r="C83476" t="s">
        <v>169291</v>
      </c>
      <c r="D83476" t="s">
        <v>24</v>
      </c>
      <c r="E83476">
        <v>20</v>
      </c>
      <c r="F83476" t="s">
        <v>17</v>
      </c>
      <c r="G83476">
        <v>2</v>
      </c>
      <c r="H83476">
        <v>600.16</v>
      </c>
      <c r="I83476">
        <v>450.12</v>
      </c>
      <c r="J83476" t="s">
        <v>26</v>
      </c>
      <c r="K83476" t="s">
        <v>31</v>
      </c>
      <c r="L83476" t="s">
        <v>32</v>
      </c>
      <c r="M83476" t="s">
        <v>48</v>
      </c>
    </row>
    <row r="83477" spans="1:13" hidden="1" x14ac:dyDescent="0.3">
      <c r="A83477" t="s">
        <v>169292</v>
      </c>
      <c r="B83477" s="1">
        <v>42715.940972222219</v>
      </c>
      <c r="C83477" t="s">
        <v>169293</v>
      </c>
      <c r="D83477" t="s">
        <v>16</v>
      </c>
      <c r="E83477">
        <v>58</v>
      </c>
      <c r="F83477" t="s">
        <v>25</v>
      </c>
      <c r="G83477">
        <v>1</v>
      </c>
      <c r="H83477">
        <v>600.16999999999996</v>
      </c>
      <c r="I83477">
        <v>450.1275</v>
      </c>
      <c r="J83477" t="s">
        <v>18</v>
      </c>
      <c r="K83477" t="s">
        <v>74</v>
      </c>
      <c r="L83477" t="s">
        <v>75</v>
      </c>
      <c r="M83477" t="s">
        <v>37</v>
      </c>
    </row>
    <row r="83478" spans="1:13" hidden="1" x14ac:dyDescent="0.3">
      <c r="A83478" t="s">
        <v>169294</v>
      </c>
      <c r="B83478" s="1">
        <v>42715.940972222219</v>
      </c>
      <c r="C83478" t="s">
        <v>169295</v>
      </c>
      <c r="D83478" t="s">
        <v>16</v>
      </c>
      <c r="E83478">
        <v>19</v>
      </c>
      <c r="F83478" t="s">
        <v>66</v>
      </c>
      <c r="G83478">
        <v>2</v>
      </c>
      <c r="H83478">
        <v>71.680000000000007</v>
      </c>
      <c r="I83478">
        <v>50.176000000000002</v>
      </c>
      <c r="J83478" t="s">
        <v>30</v>
      </c>
      <c r="K83478" t="s">
        <v>74</v>
      </c>
      <c r="L83478" t="s">
        <v>75</v>
      </c>
      <c r="M83478" t="s">
        <v>48</v>
      </c>
    </row>
    <row r="83479" spans="1:13" hidden="1" x14ac:dyDescent="0.3">
      <c r="A83479" t="s">
        <v>169296</v>
      </c>
      <c r="B83479" s="1">
        <v>42715.941666666666</v>
      </c>
      <c r="C83479" t="s">
        <v>169297</v>
      </c>
      <c r="D83479" t="s">
        <v>24</v>
      </c>
      <c r="E83479">
        <v>25</v>
      </c>
      <c r="F83479" t="s">
        <v>17</v>
      </c>
      <c r="G83479">
        <v>5</v>
      </c>
      <c r="H83479">
        <v>1500.4</v>
      </c>
      <c r="I83479">
        <v>1425.38</v>
      </c>
      <c r="J83479" t="s">
        <v>18</v>
      </c>
      <c r="K83479" t="s">
        <v>74</v>
      </c>
      <c r="L83479" t="s">
        <v>75</v>
      </c>
      <c r="M83479" t="s">
        <v>21</v>
      </c>
    </row>
    <row r="83480" spans="1:13" hidden="1" x14ac:dyDescent="0.3">
      <c r="A83480" t="s">
        <v>169298</v>
      </c>
      <c r="B83480" s="1">
        <v>42715.941666666666</v>
      </c>
      <c r="C83480" t="s">
        <v>169299</v>
      </c>
      <c r="D83480" t="s">
        <v>16</v>
      </c>
      <c r="E83480">
        <v>37</v>
      </c>
      <c r="F83480" t="s">
        <v>17</v>
      </c>
      <c r="G83480">
        <v>1</v>
      </c>
      <c r="H83480">
        <v>300.08</v>
      </c>
      <c r="I83480">
        <v>225.06</v>
      </c>
      <c r="J83480" t="s">
        <v>26</v>
      </c>
      <c r="K83480" t="s">
        <v>74</v>
      </c>
      <c r="L83480" t="s">
        <v>80</v>
      </c>
      <c r="M83480" t="s">
        <v>51</v>
      </c>
    </row>
    <row r="83481" spans="1:13" hidden="1" x14ac:dyDescent="0.3">
      <c r="A83481" t="s">
        <v>169300</v>
      </c>
      <c r="B83481" s="1">
        <v>42715.941666666666</v>
      </c>
      <c r="C83481" t="s">
        <v>169301</v>
      </c>
      <c r="D83481" t="s">
        <v>16</v>
      </c>
      <c r="E83481">
        <v>45</v>
      </c>
      <c r="F83481" t="s">
        <v>17</v>
      </c>
      <c r="G83481">
        <v>2</v>
      </c>
      <c r="H83481">
        <v>600.16</v>
      </c>
      <c r="I83481">
        <v>450.12</v>
      </c>
      <c r="J83481" t="s">
        <v>18</v>
      </c>
      <c r="K83481" t="s">
        <v>31</v>
      </c>
      <c r="L83481" t="s">
        <v>32</v>
      </c>
      <c r="M83481" t="s">
        <v>27</v>
      </c>
    </row>
    <row r="83482" spans="1:13" hidden="1" x14ac:dyDescent="0.3">
      <c r="A83482" t="s">
        <v>169302</v>
      </c>
      <c r="B83482" s="1">
        <v>42715.941666666666</v>
      </c>
      <c r="C83482" t="s">
        <v>169303</v>
      </c>
      <c r="D83482" t="s">
        <v>24</v>
      </c>
      <c r="E83482">
        <v>31</v>
      </c>
      <c r="F83482" t="s">
        <v>66</v>
      </c>
      <c r="G83482">
        <v>3</v>
      </c>
      <c r="H83482">
        <v>107.52</v>
      </c>
      <c r="I83482">
        <v>80.64</v>
      </c>
      <c r="J83482" t="s">
        <v>18</v>
      </c>
      <c r="K83482" t="s">
        <v>31</v>
      </c>
      <c r="L83482" t="s">
        <v>32</v>
      </c>
      <c r="M83482" t="s">
        <v>51</v>
      </c>
    </row>
    <row r="83483" spans="1:13" hidden="1" x14ac:dyDescent="0.3">
      <c r="A83483" t="s">
        <v>169304</v>
      </c>
      <c r="B83483" s="1">
        <v>42715.942361111112</v>
      </c>
      <c r="C83483" t="s">
        <v>169305</v>
      </c>
      <c r="D83483" t="s">
        <v>16</v>
      </c>
      <c r="E83483">
        <v>68</v>
      </c>
      <c r="F83483" t="s">
        <v>41</v>
      </c>
      <c r="G83483">
        <v>5</v>
      </c>
      <c r="H83483">
        <v>75.75</v>
      </c>
      <c r="I83483">
        <v>56.8125</v>
      </c>
      <c r="J83483" t="s">
        <v>30</v>
      </c>
      <c r="K83483" t="s">
        <v>98</v>
      </c>
      <c r="L83483" t="s">
        <v>312</v>
      </c>
      <c r="M83483" t="s">
        <v>51</v>
      </c>
    </row>
    <row r="83484" spans="1:13" hidden="1" x14ac:dyDescent="0.3">
      <c r="A83484" t="s">
        <v>169306</v>
      </c>
      <c r="B83484" s="1">
        <v>42715.942361111112</v>
      </c>
      <c r="C83484" t="s">
        <v>169307</v>
      </c>
      <c r="D83484" t="s">
        <v>16</v>
      </c>
      <c r="E83484">
        <v>27</v>
      </c>
      <c r="F83484" t="s">
        <v>17</v>
      </c>
      <c r="G83484">
        <v>3</v>
      </c>
      <c r="H83484">
        <v>900.24</v>
      </c>
      <c r="I83484">
        <v>675.18</v>
      </c>
      <c r="J83484" t="s">
        <v>26</v>
      </c>
      <c r="K83484" t="s">
        <v>19</v>
      </c>
      <c r="L83484" t="s">
        <v>67</v>
      </c>
      <c r="M83484" t="s">
        <v>33</v>
      </c>
    </row>
    <row r="83485" spans="1:13" hidden="1" x14ac:dyDescent="0.3">
      <c r="A83485" t="s">
        <v>169308</v>
      </c>
      <c r="B83485" s="1">
        <v>42715.942361111112</v>
      </c>
      <c r="C83485" t="s">
        <v>169309</v>
      </c>
      <c r="D83485" t="s">
        <v>16</v>
      </c>
      <c r="E83485">
        <v>21</v>
      </c>
      <c r="F83485" t="s">
        <v>17</v>
      </c>
      <c r="G83485">
        <v>5</v>
      </c>
      <c r="H83485">
        <v>1500.4</v>
      </c>
      <c r="I83485">
        <v>1425.38</v>
      </c>
      <c r="J83485" t="s">
        <v>30</v>
      </c>
      <c r="K83485" t="s">
        <v>19</v>
      </c>
      <c r="L83485" t="s">
        <v>67</v>
      </c>
      <c r="M83485" t="s">
        <v>27</v>
      </c>
    </row>
    <row r="83486" spans="1:13" hidden="1" x14ac:dyDescent="0.3">
      <c r="A83486" t="s">
        <v>169310</v>
      </c>
      <c r="B83486" s="1">
        <v>42715.942361111112</v>
      </c>
      <c r="C83486" t="s">
        <v>169311</v>
      </c>
      <c r="D83486" t="s">
        <v>16</v>
      </c>
      <c r="E83486">
        <v>24</v>
      </c>
      <c r="F83486" t="s">
        <v>66</v>
      </c>
      <c r="G83486">
        <v>2</v>
      </c>
      <c r="H83486">
        <v>71.680000000000007</v>
      </c>
      <c r="I83486">
        <v>50.176000000000002</v>
      </c>
      <c r="J83486" t="s">
        <v>26</v>
      </c>
      <c r="K83486" t="s">
        <v>98</v>
      </c>
      <c r="L83486" t="s">
        <v>501</v>
      </c>
      <c r="M83486" t="s">
        <v>37</v>
      </c>
    </row>
    <row r="83487" spans="1:13" hidden="1" x14ac:dyDescent="0.3">
      <c r="A83487" t="s">
        <v>169312</v>
      </c>
      <c r="B83487" s="1">
        <v>42715.943055555559</v>
      </c>
      <c r="C83487" t="s">
        <v>169313</v>
      </c>
      <c r="D83487" t="s">
        <v>24</v>
      </c>
      <c r="E83487">
        <v>32</v>
      </c>
      <c r="F83487" t="s">
        <v>97</v>
      </c>
      <c r="G83487">
        <v>4</v>
      </c>
      <c r="H83487">
        <v>4200</v>
      </c>
      <c r="I83487">
        <v>3780</v>
      </c>
      <c r="J83487" t="s">
        <v>30</v>
      </c>
      <c r="K83487" t="s">
        <v>74</v>
      </c>
      <c r="L83487" t="s">
        <v>75</v>
      </c>
      <c r="M83487" t="s">
        <v>51</v>
      </c>
    </row>
    <row r="83488" spans="1:13" hidden="1" x14ac:dyDescent="0.3">
      <c r="A83488" t="s">
        <v>169314</v>
      </c>
      <c r="B83488" s="1">
        <v>42715.943055555559</v>
      </c>
      <c r="C83488" t="s">
        <v>169315</v>
      </c>
      <c r="D83488" t="s">
        <v>16</v>
      </c>
      <c r="E83488">
        <v>43</v>
      </c>
      <c r="F83488" t="s">
        <v>203</v>
      </c>
      <c r="G83488">
        <v>3</v>
      </c>
      <c r="H83488">
        <v>35.19</v>
      </c>
      <c r="I83488">
        <v>24.632999999999999</v>
      </c>
      <c r="J83488" t="s">
        <v>18</v>
      </c>
      <c r="K83488" t="s">
        <v>98</v>
      </c>
      <c r="L83488" t="s">
        <v>99</v>
      </c>
      <c r="M83488" t="s">
        <v>33</v>
      </c>
    </row>
    <row r="83489" spans="1:13" hidden="1" x14ac:dyDescent="0.3">
      <c r="A83489" t="s">
        <v>169316</v>
      </c>
      <c r="B83489" s="1">
        <v>42715.943055555559</v>
      </c>
      <c r="C83489" t="s">
        <v>169317</v>
      </c>
      <c r="D83489" t="s">
        <v>24</v>
      </c>
      <c r="E83489">
        <v>22</v>
      </c>
      <c r="F83489" t="s">
        <v>66</v>
      </c>
      <c r="G83489">
        <v>4</v>
      </c>
      <c r="H83489">
        <v>143.36000000000001</v>
      </c>
      <c r="I83489">
        <v>114.688</v>
      </c>
      <c r="J83489" t="s">
        <v>30</v>
      </c>
      <c r="K83489" t="s">
        <v>98</v>
      </c>
      <c r="L83489" t="s">
        <v>99</v>
      </c>
      <c r="M83489" t="s">
        <v>63</v>
      </c>
    </row>
    <row r="83490" spans="1:13" hidden="1" x14ac:dyDescent="0.3">
      <c r="A83490" t="s">
        <v>169318</v>
      </c>
      <c r="B83490" s="1">
        <v>42715.943055555559</v>
      </c>
      <c r="C83490" t="s">
        <v>169319</v>
      </c>
      <c r="D83490" t="s">
        <v>24</v>
      </c>
      <c r="E83490">
        <v>34</v>
      </c>
      <c r="F83490" t="s">
        <v>17</v>
      </c>
      <c r="G83490">
        <v>3</v>
      </c>
      <c r="H83490">
        <v>900.24</v>
      </c>
      <c r="I83490">
        <v>675.18</v>
      </c>
      <c r="J83490" t="s">
        <v>30</v>
      </c>
      <c r="K83490" t="s">
        <v>98</v>
      </c>
      <c r="L83490" t="s">
        <v>99</v>
      </c>
      <c r="M83490" t="s">
        <v>21</v>
      </c>
    </row>
    <row r="83491" spans="1:13" hidden="1" x14ac:dyDescent="0.3">
      <c r="A83491" t="s">
        <v>169320</v>
      </c>
      <c r="B83491" s="1">
        <v>42715.943055555559</v>
      </c>
      <c r="C83491" t="s">
        <v>169321</v>
      </c>
      <c r="D83491" t="s">
        <v>16</v>
      </c>
      <c r="E83491">
        <v>59</v>
      </c>
      <c r="F83491" t="s">
        <v>66</v>
      </c>
      <c r="G83491">
        <v>4</v>
      </c>
      <c r="H83491">
        <v>143.36000000000001</v>
      </c>
      <c r="I83491">
        <v>114.688</v>
      </c>
      <c r="J83491" t="s">
        <v>26</v>
      </c>
      <c r="K83491" t="s">
        <v>31</v>
      </c>
      <c r="L83491" t="s">
        <v>289</v>
      </c>
      <c r="M83491" t="s">
        <v>21</v>
      </c>
    </row>
    <row r="83492" spans="1:13" hidden="1" x14ac:dyDescent="0.3">
      <c r="A83492" t="s">
        <v>169322</v>
      </c>
      <c r="B83492" s="1">
        <v>42715.943749999999</v>
      </c>
      <c r="C83492" t="s">
        <v>169323</v>
      </c>
      <c r="D83492" t="s">
        <v>24</v>
      </c>
      <c r="E83492">
        <v>63</v>
      </c>
      <c r="F83492" t="s">
        <v>59</v>
      </c>
      <c r="G83492">
        <v>4</v>
      </c>
      <c r="H83492">
        <v>20.92</v>
      </c>
      <c r="I83492">
        <v>15.69</v>
      </c>
      <c r="J83492" t="s">
        <v>26</v>
      </c>
      <c r="K83492" t="s">
        <v>31</v>
      </c>
      <c r="L83492" t="s">
        <v>289</v>
      </c>
      <c r="M83492" t="s">
        <v>48</v>
      </c>
    </row>
    <row r="83493" spans="1:13" hidden="1" x14ac:dyDescent="0.3">
      <c r="A83493" t="s">
        <v>169324</v>
      </c>
      <c r="B83493" s="1">
        <v>42715.943749999999</v>
      </c>
      <c r="C83493" t="s">
        <v>169325</v>
      </c>
      <c r="D83493" t="s">
        <v>16</v>
      </c>
      <c r="E83493">
        <v>29</v>
      </c>
      <c r="F83493" t="s">
        <v>66</v>
      </c>
      <c r="G83493">
        <v>4</v>
      </c>
      <c r="H83493">
        <v>143.36000000000001</v>
      </c>
      <c r="I83493">
        <v>114.688</v>
      </c>
      <c r="J83493" t="s">
        <v>30</v>
      </c>
      <c r="K83493" t="s">
        <v>31</v>
      </c>
      <c r="L83493" t="s">
        <v>289</v>
      </c>
      <c r="M83493" t="s">
        <v>48</v>
      </c>
    </row>
    <row r="83494" spans="1:13" hidden="1" x14ac:dyDescent="0.3">
      <c r="A83494" t="s">
        <v>169326</v>
      </c>
      <c r="B83494" s="1">
        <v>42715.943749999999</v>
      </c>
      <c r="C83494" t="s">
        <v>169327</v>
      </c>
      <c r="D83494" t="s">
        <v>16</v>
      </c>
      <c r="E83494">
        <v>22</v>
      </c>
      <c r="F83494" t="s">
        <v>47</v>
      </c>
      <c r="G83494">
        <v>3</v>
      </c>
      <c r="H83494">
        <v>121.98</v>
      </c>
      <c r="I83494">
        <v>91.484999999999999</v>
      </c>
      <c r="J83494" t="s">
        <v>26</v>
      </c>
      <c r="K83494" t="s">
        <v>98</v>
      </c>
      <c r="L83494" t="s">
        <v>156</v>
      </c>
      <c r="M83494" t="s">
        <v>51</v>
      </c>
    </row>
    <row r="83495" spans="1:13" hidden="1" x14ac:dyDescent="0.3">
      <c r="A83495" t="s">
        <v>169328</v>
      </c>
      <c r="B83495" s="1">
        <v>42715.943749999999</v>
      </c>
      <c r="C83495" t="s">
        <v>169329</v>
      </c>
      <c r="D83495" t="s">
        <v>16</v>
      </c>
      <c r="E83495">
        <v>26</v>
      </c>
      <c r="F83495" t="s">
        <v>17</v>
      </c>
      <c r="G83495">
        <v>5</v>
      </c>
      <c r="H83495">
        <v>1500.4</v>
      </c>
      <c r="I83495">
        <v>1425.38</v>
      </c>
      <c r="J83495" t="s">
        <v>30</v>
      </c>
      <c r="K83495" t="s">
        <v>74</v>
      </c>
      <c r="L83495" t="s">
        <v>140</v>
      </c>
      <c r="M83495" t="s">
        <v>63</v>
      </c>
    </row>
    <row r="83496" spans="1:13" hidden="1" x14ac:dyDescent="0.3">
      <c r="A83496" t="s">
        <v>169330</v>
      </c>
      <c r="B83496" s="1">
        <v>42715.944444444445</v>
      </c>
      <c r="C83496" t="s">
        <v>169331</v>
      </c>
      <c r="D83496" t="s">
        <v>16</v>
      </c>
      <c r="E83496">
        <v>43</v>
      </c>
      <c r="F83496" t="s">
        <v>17</v>
      </c>
      <c r="G83496">
        <v>3</v>
      </c>
      <c r="H83496">
        <v>900.24</v>
      </c>
      <c r="I83496">
        <v>675.18</v>
      </c>
      <c r="J83496" t="s">
        <v>26</v>
      </c>
      <c r="K83496" t="s">
        <v>74</v>
      </c>
      <c r="L83496" t="s">
        <v>140</v>
      </c>
      <c r="M83496" t="s">
        <v>51</v>
      </c>
    </row>
    <row r="83497" spans="1:13" hidden="1" x14ac:dyDescent="0.3">
      <c r="A83497" t="s">
        <v>169332</v>
      </c>
      <c r="B83497" s="1">
        <v>42715.944444444445</v>
      </c>
      <c r="C83497" t="s">
        <v>169333</v>
      </c>
      <c r="D83497" t="s">
        <v>16</v>
      </c>
      <c r="E83497">
        <v>40</v>
      </c>
      <c r="F83497" t="s">
        <v>66</v>
      </c>
      <c r="G83497">
        <v>5</v>
      </c>
      <c r="H83497">
        <v>179.2</v>
      </c>
      <c r="I83497">
        <v>143.36000000000001</v>
      </c>
      <c r="J83497" t="s">
        <v>18</v>
      </c>
      <c r="K83497" t="s">
        <v>74</v>
      </c>
      <c r="L83497" t="s">
        <v>140</v>
      </c>
      <c r="M83497" t="s">
        <v>51</v>
      </c>
    </row>
    <row r="83498" spans="1:13" hidden="1" x14ac:dyDescent="0.3">
      <c r="A83498" t="s">
        <v>169334</v>
      </c>
      <c r="B83498" s="1">
        <v>42715.944444444445</v>
      </c>
      <c r="C83498" t="s">
        <v>169335</v>
      </c>
      <c r="D83498" t="s">
        <v>24</v>
      </c>
      <c r="E83498">
        <v>31</v>
      </c>
      <c r="F83498" t="s">
        <v>59</v>
      </c>
      <c r="G83498">
        <v>4</v>
      </c>
      <c r="H83498">
        <v>20.92</v>
      </c>
      <c r="I83498">
        <v>15.69</v>
      </c>
      <c r="J83498" t="s">
        <v>18</v>
      </c>
      <c r="K83498" t="s">
        <v>74</v>
      </c>
      <c r="L83498" t="s">
        <v>140</v>
      </c>
      <c r="M83498" t="s">
        <v>37</v>
      </c>
    </row>
    <row r="83499" spans="1:13" hidden="1" x14ac:dyDescent="0.3">
      <c r="A83499" t="s">
        <v>169336</v>
      </c>
      <c r="B83499" s="1">
        <v>42715.944444444445</v>
      </c>
      <c r="C83499" t="s">
        <v>169337</v>
      </c>
      <c r="D83499" t="s">
        <v>24</v>
      </c>
      <c r="E83499">
        <v>68</v>
      </c>
      <c r="F83499" t="s">
        <v>203</v>
      </c>
      <c r="G83499">
        <v>3</v>
      </c>
      <c r="H83499">
        <v>35.19</v>
      </c>
      <c r="I83499">
        <v>24.632999999999999</v>
      </c>
      <c r="J83499" t="s">
        <v>30</v>
      </c>
      <c r="K83499" t="s">
        <v>74</v>
      </c>
      <c r="L83499" t="s">
        <v>140</v>
      </c>
      <c r="M83499" t="s">
        <v>33</v>
      </c>
    </row>
    <row r="83500" spans="1:13" hidden="1" x14ac:dyDescent="0.3">
      <c r="A83500" t="s">
        <v>169338</v>
      </c>
      <c r="B83500" s="1">
        <v>42715.945138888892</v>
      </c>
      <c r="C83500" t="s">
        <v>169339</v>
      </c>
      <c r="D83500" t="s">
        <v>24</v>
      </c>
      <c r="E83500">
        <v>37</v>
      </c>
      <c r="F83500" t="s">
        <v>17</v>
      </c>
      <c r="G83500">
        <v>5</v>
      </c>
      <c r="H83500">
        <v>1500.4</v>
      </c>
      <c r="I83500">
        <v>1425.38</v>
      </c>
      <c r="J83500" t="s">
        <v>30</v>
      </c>
      <c r="K83500" t="s">
        <v>74</v>
      </c>
      <c r="L83500" t="s">
        <v>140</v>
      </c>
      <c r="M83500" t="s">
        <v>51</v>
      </c>
    </row>
    <row r="83501" spans="1:13" hidden="1" x14ac:dyDescent="0.3">
      <c r="A83501" t="s">
        <v>169340</v>
      </c>
      <c r="B83501" s="1">
        <v>42715.945138888892</v>
      </c>
      <c r="C83501" t="s">
        <v>169341</v>
      </c>
      <c r="D83501" t="s">
        <v>16</v>
      </c>
      <c r="E83501">
        <v>50</v>
      </c>
      <c r="F83501" t="s">
        <v>59</v>
      </c>
      <c r="G83501">
        <v>3</v>
      </c>
      <c r="H83501">
        <v>15.69</v>
      </c>
      <c r="I83501">
        <v>10.983000000000001</v>
      </c>
      <c r="J83501" t="s">
        <v>18</v>
      </c>
      <c r="K83501" t="s">
        <v>31</v>
      </c>
      <c r="L83501" t="s">
        <v>32</v>
      </c>
      <c r="M83501" t="s">
        <v>48</v>
      </c>
    </row>
    <row r="83502" spans="1:13" hidden="1" x14ac:dyDescent="0.3">
      <c r="A83502" t="s">
        <v>169342</v>
      </c>
      <c r="B83502" s="1">
        <v>42715.945138888892</v>
      </c>
      <c r="C83502" t="s">
        <v>169343</v>
      </c>
      <c r="D83502" t="s">
        <v>16</v>
      </c>
      <c r="E83502">
        <v>18</v>
      </c>
      <c r="F83502" t="s">
        <v>17</v>
      </c>
      <c r="G83502">
        <v>1</v>
      </c>
      <c r="H83502">
        <v>300.08</v>
      </c>
      <c r="I83502">
        <v>225.06</v>
      </c>
      <c r="J83502" t="s">
        <v>26</v>
      </c>
      <c r="K83502" t="s">
        <v>74</v>
      </c>
      <c r="L83502" t="s">
        <v>75</v>
      </c>
      <c r="M83502" t="s">
        <v>21</v>
      </c>
    </row>
    <row r="83503" spans="1:13" hidden="1" x14ac:dyDescent="0.3">
      <c r="A83503" t="s">
        <v>169344</v>
      </c>
      <c r="B83503" s="1">
        <v>42715.945138888892</v>
      </c>
      <c r="C83503" t="s">
        <v>169345</v>
      </c>
      <c r="D83503" t="s">
        <v>16</v>
      </c>
      <c r="E83503">
        <v>58</v>
      </c>
      <c r="F83503" t="s">
        <v>47</v>
      </c>
      <c r="G83503">
        <v>2</v>
      </c>
      <c r="H83503">
        <v>81.319999999999993</v>
      </c>
      <c r="I83503">
        <v>56.923999999999999</v>
      </c>
      <c r="J83503" t="s">
        <v>26</v>
      </c>
      <c r="K83503" t="s">
        <v>74</v>
      </c>
      <c r="L83503" t="s">
        <v>75</v>
      </c>
      <c r="M83503" t="s">
        <v>48</v>
      </c>
    </row>
    <row r="83504" spans="1:13" hidden="1" x14ac:dyDescent="0.3">
      <c r="A83504" t="s">
        <v>169346</v>
      </c>
      <c r="B83504" s="1">
        <v>42715.945138888892</v>
      </c>
      <c r="C83504" t="s">
        <v>169347</v>
      </c>
      <c r="D83504" t="s">
        <v>24</v>
      </c>
      <c r="E83504">
        <v>25</v>
      </c>
      <c r="F83504" t="s">
        <v>47</v>
      </c>
      <c r="G83504">
        <v>5</v>
      </c>
      <c r="H83504">
        <v>203.3</v>
      </c>
      <c r="I83504">
        <v>162.63999999999999</v>
      </c>
      <c r="J83504" t="s">
        <v>30</v>
      </c>
      <c r="K83504" t="s">
        <v>74</v>
      </c>
      <c r="L83504" t="s">
        <v>75</v>
      </c>
      <c r="M83504" t="s">
        <v>21</v>
      </c>
    </row>
    <row r="83505" spans="1:13" hidden="1" x14ac:dyDescent="0.3">
      <c r="A83505" t="s">
        <v>169348</v>
      </c>
      <c r="B83505" s="1">
        <v>42715.945833333331</v>
      </c>
      <c r="C83505" t="s">
        <v>169349</v>
      </c>
      <c r="D83505" t="s">
        <v>24</v>
      </c>
      <c r="E83505">
        <v>26</v>
      </c>
      <c r="F83505" t="s">
        <v>66</v>
      </c>
      <c r="G83505">
        <v>2</v>
      </c>
      <c r="H83505">
        <v>71.680000000000007</v>
      </c>
      <c r="I83505">
        <v>50.176000000000002</v>
      </c>
      <c r="J83505" t="s">
        <v>26</v>
      </c>
      <c r="K83505" t="s">
        <v>98</v>
      </c>
      <c r="L83505" t="s">
        <v>99</v>
      </c>
      <c r="M83505" t="s">
        <v>21</v>
      </c>
    </row>
    <row r="83506" spans="1:13" hidden="1" x14ac:dyDescent="0.3">
      <c r="A83506" t="s">
        <v>169350</v>
      </c>
      <c r="B83506" s="1">
        <v>42715.945833333331</v>
      </c>
      <c r="C83506" t="s">
        <v>169351</v>
      </c>
      <c r="D83506" t="s">
        <v>16</v>
      </c>
      <c r="E83506">
        <v>56</v>
      </c>
      <c r="F83506" t="s">
        <v>17</v>
      </c>
      <c r="G83506">
        <v>2</v>
      </c>
      <c r="H83506">
        <v>600.16</v>
      </c>
      <c r="I83506">
        <v>450.12</v>
      </c>
      <c r="J83506" t="s">
        <v>30</v>
      </c>
      <c r="K83506" t="s">
        <v>98</v>
      </c>
      <c r="L83506" t="s">
        <v>99</v>
      </c>
      <c r="M83506" t="s">
        <v>27</v>
      </c>
    </row>
    <row r="83507" spans="1:13" hidden="1" x14ac:dyDescent="0.3">
      <c r="A83507" t="s">
        <v>169352</v>
      </c>
      <c r="B83507" s="1">
        <v>42715.945833333331</v>
      </c>
      <c r="C83507" t="s">
        <v>169353</v>
      </c>
      <c r="D83507" t="s">
        <v>16</v>
      </c>
      <c r="E83507">
        <v>44</v>
      </c>
      <c r="F83507" t="s">
        <v>47</v>
      </c>
      <c r="G83507">
        <v>2</v>
      </c>
      <c r="H83507">
        <v>81.319999999999993</v>
      </c>
      <c r="I83507">
        <v>56.923999999999999</v>
      </c>
      <c r="J83507" t="s">
        <v>26</v>
      </c>
      <c r="K83507" t="s">
        <v>19</v>
      </c>
      <c r="L83507" t="s">
        <v>36</v>
      </c>
      <c r="M83507" t="s">
        <v>48</v>
      </c>
    </row>
    <row r="83508" spans="1:13" hidden="1" x14ac:dyDescent="0.3">
      <c r="A83508" t="s">
        <v>169354</v>
      </c>
      <c r="B83508" s="1">
        <v>42715.945833333331</v>
      </c>
      <c r="C83508" t="s">
        <v>169355</v>
      </c>
      <c r="D83508" t="s">
        <v>16</v>
      </c>
      <c r="E83508">
        <v>53</v>
      </c>
      <c r="F83508" t="s">
        <v>17</v>
      </c>
      <c r="G83508">
        <v>3</v>
      </c>
      <c r="H83508">
        <v>900.24</v>
      </c>
      <c r="I83508">
        <v>675.18</v>
      </c>
      <c r="J83508" t="s">
        <v>26</v>
      </c>
      <c r="K83508" t="s">
        <v>19</v>
      </c>
      <c r="L83508" t="s">
        <v>863</v>
      </c>
      <c r="M83508" t="s">
        <v>33</v>
      </c>
    </row>
    <row r="83509" spans="1:13" hidden="1" x14ac:dyDescent="0.3">
      <c r="A83509" t="s">
        <v>169356</v>
      </c>
      <c r="B83509" s="1">
        <v>42715.946527777778</v>
      </c>
      <c r="C83509" t="s">
        <v>169357</v>
      </c>
      <c r="D83509" t="s">
        <v>16</v>
      </c>
      <c r="E83509">
        <v>38</v>
      </c>
      <c r="F83509" t="s">
        <v>25</v>
      </c>
      <c r="G83509">
        <v>5</v>
      </c>
      <c r="H83509">
        <v>3000.85</v>
      </c>
      <c r="I83509">
        <v>2700.7649999999999</v>
      </c>
      <c r="J83509" t="s">
        <v>18</v>
      </c>
      <c r="K83509" t="s">
        <v>19</v>
      </c>
      <c r="L83509" t="s">
        <v>217</v>
      </c>
      <c r="M83509" t="s">
        <v>48</v>
      </c>
    </row>
    <row r="83510" spans="1:13" hidden="1" x14ac:dyDescent="0.3">
      <c r="A83510" t="s">
        <v>169358</v>
      </c>
      <c r="B83510" s="1">
        <v>42715.946527777778</v>
      </c>
      <c r="C83510" t="s">
        <v>169359</v>
      </c>
      <c r="D83510" t="s">
        <v>16</v>
      </c>
      <c r="E83510">
        <v>42</v>
      </c>
      <c r="F83510" t="s">
        <v>47</v>
      </c>
      <c r="G83510">
        <v>5</v>
      </c>
      <c r="H83510">
        <v>203.3</v>
      </c>
      <c r="I83510">
        <v>162.63999999999999</v>
      </c>
      <c r="J83510" t="s">
        <v>18</v>
      </c>
      <c r="K83510" t="s">
        <v>19</v>
      </c>
      <c r="L83510" t="s">
        <v>217</v>
      </c>
      <c r="M83510" t="s">
        <v>21</v>
      </c>
    </row>
    <row r="83511" spans="1:13" hidden="1" x14ac:dyDescent="0.3">
      <c r="A83511" t="s">
        <v>169360</v>
      </c>
      <c r="B83511" s="1">
        <v>42715.946527777778</v>
      </c>
      <c r="C83511" t="s">
        <v>169361</v>
      </c>
      <c r="D83511" t="s">
        <v>16</v>
      </c>
      <c r="E83511">
        <v>18</v>
      </c>
      <c r="F83511" t="s">
        <v>25</v>
      </c>
      <c r="G83511">
        <v>1</v>
      </c>
      <c r="H83511">
        <v>600.16999999999996</v>
      </c>
      <c r="I83511">
        <v>450.1275</v>
      </c>
      <c r="J83511" t="s">
        <v>26</v>
      </c>
      <c r="K83511" t="s">
        <v>98</v>
      </c>
      <c r="L83511" t="s">
        <v>99</v>
      </c>
      <c r="M83511" t="s">
        <v>33</v>
      </c>
    </row>
    <row r="83512" spans="1:13" hidden="1" x14ac:dyDescent="0.3">
      <c r="A83512" t="s">
        <v>169362</v>
      </c>
      <c r="B83512" s="1">
        <v>42715.946527777778</v>
      </c>
      <c r="C83512" t="s">
        <v>169363</v>
      </c>
      <c r="D83512" t="s">
        <v>24</v>
      </c>
      <c r="E83512">
        <v>53</v>
      </c>
      <c r="F83512" t="s">
        <v>66</v>
      </c>
      <c r="G83512">
        <v>1</v>
      </c>
      <c r="H83512">
        <v>35.840000000000003</v>
      </c>
      <c r="I83512">
        <v>25.088000000000001</v>
      </c>
      <c r="J83512" t="s">
        <v>18</v>
      </c>
      <c r="K83512" t="s">
        <v>98</v>
      </c>
      <c r="L83512" t="s">
        <v>99</v>
      </c>
      <c r="M83512" t="s">
        <v>27</v>
      </c>
    </row>
    <row r="83513" spans="1:13" hidden="1" x14ac:dyDescent="0.3">
      <c r="A83513" t="s">
        <v>169364</v>
      </c>
      <c r="B83513" s="1">
        <v>42715.947222222225</v>
      </c>
      <c r="C83513" t="s">
        <v>169365</v>
      </c>
      <c r="D83513" t="s">
        <v>16</v>
      </c>
      <c r="E83513">
        <v>48</v>
      </c>
      <c r="F83513" t="s">
        <v>17</v>
      </c>
      <c r="G83513">
        <v>2</v>
      </c>
      <c r="H83513">
        <v>600.16</v>
      </c>
      <c r="I83513">
        <v>450.12</v>
      </c>
      <c r="J83513" t="s">
        <v>18</v>
      </c>
      <c r="K83513" t="s">
        <v>98</v>
      </c>
      <c r="L83513" t="s">
        <v>99</v>
      </c>
      <c r="M83513" t="s">
        <v>37</v>
      </c>
    </row>
    <row r="83514" spans="1:13" hidden="1" x14ac:dyDescent="0.3">
      <c r="A83514" t="s">
        <v>169366</v>
      </c>
      <c r="B83514" s="1">
        <v>42715.947222222225</v>
      </c>
      <c r="C83514" t="s">
        <v>169367</v>
      </c>
      <c r="D83514" t="s">
        <v>24</v>
      </c>
      <c r="E83514">
        <v>44</v>
      </c>
      <c r="F83514" t="s">
        <v>17</v>
      </c>
      <c r="G83514">
        <v>5</v>
      </c>
      <c r="H83514">
        <v>1500.4</v>
      </c>
      <c r="I83514">
        <v>1425.38</v>
      </c>
      <c r="J83514" t="s">
        <v>30</v>
      </c>
      <c r="K83514" t="s">
        <v>74</v>
      </c>
      <c r="L83514" t="s">
        <v>140</v>
      </c>
      <c r="M83514" t="s">
        <v>63</v>
      </c>
    </row>
    <row r="83515" spans="1:13" hidden="1" x14ac:dyDescent="0.3">
      <c r="A83515" t="s">
        <v>169368</v>
      </c>
      <c r="B83515" s="1">
        <v>42715.947222222225</v>
      </c>
      <c r="C83515" t="s">
        <v>169369</v>
      </c>
      <c r="D83515" t="s">
        <v>24</v>
      </c>
      <c r="E83515">
        <v>60</v>
      </c>
      <c r="F83515" t="s">
        <v>25</v>
      </c>
      <c r="G83515">
        <v>2</v>
      </c>
      <c r="H83515">
        <v>1200.3399999999999</v>
      </c>
      <c r="I83515">
        <v>1080.306</v>
      </c>
      <c r="J83515" t="s">
        <v>30</v>
      </c>
      <c r="K83515" t="s">
        <v>74</v>
      </c>
      <c r="L83515" t="s">
        <v>75</v>
      </c>
      <c r="M83515" t="s">
        <v>51</v>
      </c>
    </row>
    <row r="83516" spans="1:13" hidden="1" x14ac:dyDescent="0.3">
      <c r="A83516" t="s">
        <v>169370</v>
      </c>
      <c r="B83516" s="1">
        <v>42715.947222222225</v>
      </c>
      <c r="C83516" t="s">
        <v>169371</v>
      </c>
      <c r="D83516" t="s">
        <v>16</v>
      </c>
      <c r="E83516">
        <v>34</v>
      </c>
      <c r="F83516" t="s">
        <v>17</v>
      </c>
      <c r="G83516">
        <v>3</v>
      </c>
      <c r="H83516">
        <v>900.24</v>
      </c>
      <c r="I83516">
        <v>675.18</v>
      </c>
      <c r="J83516" t="s">
        <v>30</v>
      </c>
      <c r="K83516" t="s">
        <v>31</v>
      </c>
      <c r="L83516" t="s">
        <v>62</v>
      </c>
      <c r="M83516" t="s">
        <v>48</v>
      </c>
    </row>
    <row r="83517" spans="1:13" hidden="1" x14ac:dyDescent="0.3">
      <c r="A83517" t="s">
        <v>169372</v>
      </c>
      <c r="B83517" s="1">
        <v>42715.947916666664</v>
      </c>
      <c r="C83517" t="s">
        <v>169373</v>
      </c>
      <c r="D83517" t="s">
        <v>16</v>
      </c>
      <c r="E83517">
        <v>49</v>
      </c>
      <c r="F83517" t="s">
        <v>59</v>
      </c>
      <c r="G83517">
        <v>3</v>
      </c>
      <c r="H83517">
        <v>15.69</v>
      </c>
      <c r="I83517">
        <v>10.983000000000001</v>
      </c>
      <c r="J83517" t="s">
        <v>18</v>
      </c>
      <c r="K83517" t="s">
        <v>98</v>
      </c>
      <c r="L83517" t="s">
        <v>99</v>
      </c>
      <c r="M83517" t="s">
        <v>51</v>
      </c>
    </row>
    <row r="83518" spans="1:13" hidden="1" x14ac:dyDescent="0.3">
      <c r="A83518" t="s">
        <v>169374</v>
      </c>
      <c r="B83518" s="1">
        <v>42715.947916666664</v>
      </c>
      <c r="C83518" t="s">
        <v>169375</v>
      </c>
      <c r="D83518" t="s">
        <v>16</v>
      </c>
      <c r="E83518">
        <v>34</v>
      </c>
      <c r="F83518" t="s">
        <v>66</v>
      </c>
      <c r="G83518">
        <v>5</v>
      </c>
      <c r="H83518">
        <v>179.2</v>
      </c>
      <c r="I83518">
        <v>143.36000000000001</v>
      </c>
      <c r="J83518" t="s">
        <v>18</v>
      </c>
      <c r="K83518" t="s">
        <v>98</v>
      </c>
      <c r="L83518" t="s">
        <v>171</v>
      </c>
      <c r="M83518" t="s">
        <v>27</v>
      </c>
    </row>
    <row r="83519" spans="1:13" hidden="1" x14ac:dyDescent="0.3">
      <c r="A83519" t="s">
        <v>169376</v>
      </c>
      <c r="B83519" s="1">
        <v>42715.947916666664</v>
      </c>
      <c r="C83519" t="s">
        <v>169377</v>
      </c>
      <c r="D83519" t="s">
        <v>16</v>
      </c>
      <c r="E83519">
        <v>61</v>
      </c>
      <c r="F83519" t="s">
        <v>17</v>
      </c>
      <c r="G83519">
        <v>1</v>
      </c>
      <c r="H83519">
        <v>300.08</v>
      </c>
      <c r="I83519">
        <v>225.06</v>
      </c>
      <c r="J83519" t="s">
        <v>18</v>
      </c>
      <c r="K83519" t="s">
        <v>98</v>
      </c>
      <c r="L83519" t="s">
        <v>171</v>
      </c>
      <c r="M83519" t="s">
        <v>33</v>
      </c>
    </row>
    <row r="83520" spans="1:13" hidden="1" x14ac:dyDescent="0.3">
      <c r="A83520" t="s">
        <v>169378</v>
      </c>
      <c r="B83520" s="1">
        <v>42715.947916666664</v>
      </c>
      <c r="C83520" t="s">
        <v>169379</v>
      </c>
      <c r="D83520" t="s">
        <v>24</v>
      </c>
      <c r="E83520">
        <v>47</v>
      </c>
      <c r="F83520" t="s">
        <v>17</v>
      </c>
      <c r="G83520">
        <v>3</v>
      </c>
      <c r="H83520">
        <v>900.24</v>
      </c>
      <c r="I83520">
        <v>675.18</v>
      </c>
      <c r="J83520" t="s">
        <v>18</v>
      </c>
      <c r="K83520" t="s">
        <v>98</v>
      </c>
      <c r="L83520" t="s">
        <v>171</v>
      </c>
      <c r="M83520" t="s">
        <v>48</v>
      </c>
    </row>
    <row r="83521" spans="1:13" hidden="1" x14ac:dyDescent="0.3">
      <c r="A83521" t="s">
        <v>169380</v>
      </c>
      <c r="B83521" s="1">
        <v>42715.947916666664</v>
      </c>
      <c r="C83521" t="s">
        <v>169381</v>
      </c>
      <c r="D83521" t="s">
        <v>16</v>
      </c>
      <c r="E83521">
        <v>53</v>
      </c>
      <c r="F83521" t="s">
        <v>17</v>
      </c>
      <c r="G83521">
        <v>1</v>
      </c>
      <c r="H83521">
        <v>300.08</v>
      </c>
      <c r="I83521">
        <v>225.06</v>
      </c>
      <c r="J83521" t="s">
        <v>30</v>
      </c>
      <c r="K83521" t="s">
        <v>98</v>
      </c>
      <c r="L83521" t="s">
        <v>171</v>
      </c>
      <c r="M83521" t="s">
        <v>51</v>
      </c>
    </row>
    <row r="83522" spans="1:13" hidden="1" x14ac:dyDescent="0.3">
      <c r="A83522" t="s">
        <v>169382</v>
      </c>
      <c r="B83522" s="1">
        <v>42715.948611111111</v>
      </c>
      <c r="C83522" t="s">
        <v>169383</v>
      </c>
      <c r="D83522" t="s">
        <v>16</v>
      </c>
      <c r="E83522">
        <v>36</v>
      </c>
      <c r="F83522" t="s">
        <v>17</v>
      </c>
      <c r="G83522">
        <v>1</v>
      </c>
      <c r="H83522">
        <v>300.08</v>
      </c>
      <c r="I83522">
        <v>225.06</v>
      </c>
      <c r="J83522" t="s">
        <v>30</v>
      </c>
      <c r="K83522" t="s">
        <v>19</v>
      </c>
      <c r="L83522" t="s">
        <v>234</v>
      </c>
      <c r="M83522" t="s">
        <v>37</v>
      </c>
    </row>
    <row r="83523" spans="1:13" hidden="1" x14ac:dyDescent="0.3">
      <c r="A83523" t="s">
        <v>169384</v>
      </c>
      <c r="B83523" s="1">
        <v>42715.948611111111</v>
      </c>
      <c r="C83523" t="s">
        <v>169385</v>
      </c>
      <c r="D83523" t="s">
        <v>16</v>
      </c>
      <c r="E83523">
        <v>42</v>
      </c>
      <c r="F83523" t="s">
        <v>17</v>
      </c>
      <c r="G83523">
        <v>5</v>
      </c>
      <c r="H83523">
        <v>1500.4</v>
      </c>
      <c r="I83523">
        <v>1425.38</v>
      </c>
      <c r="J83523" t="s">
        <v>30</v>
      </c>
      <c r="K83523" t="s">
        <v>19</v>
      </c>
      <c r="L83523" t="s">
        <v>234</v>
      </c>
      <c r="M83523" t="s">
        <v>27</v>
      </c>
    </row>
    <row r="83524" spans="1:13" hidden="1" x14ac:dyDescent="0.3">
      <c r="A83524" t="s">
        <v>169386</v>
      </c>
      <c r="B83524" s="1">
        <v>42715.948611111111</v>
      </c>
      <c r="C83524" t="s">
        <v>169387</v>
      </c>
      <c r="D83524" t="s">
        <v>16</v>
      </c>
      <c r="E83524">
        <v>69</v>
      </c>
      <c r="F83524" t="s">
        <v>59</v>
      </c>
      <c r="G83524">
        <v>1</v>
      </c>
      <c r="H83524">
        <v>5.23</v>
      </c>
      <c r="I83524">
        <v>3.661</v>
      </c>
      <c r="J83524" t="s">
        <v>30</v>
      </c>
      <c r="K83524" t="s">
        <v>19</v>
      </c>
      <c r="L83524" t="s">
        <v>234</v>
      </c>
      <c r="M83524" t="s">
        <v>51</v>
      </c>
    </row>
    <row r="83525" spans="1:13" hidden="1" x14ac:dyDescent="0.3">
      <c r="A83525" t="s">
        <v>169388</v>
      </c>
      <c r="B83525" s="1">
        <v>42715.948611111111</v>
      </c>
      <c r="C83525" t="s">
        <v>169389</v>
      </c>
      <c r="D83525" t="s">
        <v>16</v>
      </c>
      <c r="E83525">
        <v>52</v>
      </c>
      <c r="F83525" t="s">
        <v>59</v>
      </c>
      <c r="G83525">
        <v>4</v>
      </c>
      <c r="H83525">
        <v>20.92</v>
      </c>
      <c r="I83525">
        <v>15.69</v>
      </c>
      <c r="J83525" t="s">
        <v>18</v>
      </c>
      <c r="K83525" t="s">
        <v>19</v>
      </c>
      <c r="L83525" t="s">
        <v>234</v>
      </c>
      <c r="M83525" t="s">
        <v>37</v>
      </c>
    </row>
    <row r="83526" spans="1:13" hidden="1" x14ac:dyDescent="0.3">
      <c r="A83526" t="s">
        <v>169390</v>
      </c>
      <c r="B83526" s="1">
        <v>42715.949305555558</v>
      </c>
      <c r="C83526" t="s">
        <v>169391</v>
      </c>
      <c r="D83526" t="s">
        <v>16</v>
      </c>
      <c r="E83526">
        <v>47</v>
      </c>
      <c r="F83526" t="s">
        <v>47</v>
      </c>
      <c r="G83526">
        <v>4</v>
      </c>
      <c r="H83526">
        <v>162.63999999999999</v>
      </c>
      <c r="I83526">
        <v>130.11199999999999</v>
      </c>
      <c r="J83526" t="s">
        <v>30</v>
      </c>
      <c r="K83526" t="s">
        <v>98</v>
      </c>
      <c r="L83526" t="s">
        <v>171</v>
      </c>
      <c r="M83526" t="s">
        <v>51</v>
      </c>
    </row>
    <row r="83527" spans="1:13" hidden="1" x14ac:dyDescent="0.3">
      <c r="A83527" t="s">
        <v>169392</v>
      </c>
      <c r="B83527" s="1">
        <v>42715.949305555558</v>
      </c>
      <c r="C83527" t="s">
        <v>169393</v>
      </c>
      <c r="D83527" t="s">
        <v>24</v>
      </c>
      <c r="E83527">
        <v>57</v>
      </c>
      <c r="F83527" t="s">
        <v>17</v>
      </c>
      <c r="G83527">
        <v>2</v>
      </c>
      <c r="H83527">
        <v>600.16</v>
      </c>
      <c r="I83527">
        <v>450.12</v>
      </c>
      <c r="J83527" t="s">
        <v>18</v>
      </c>
      <c r="K83527" t="s">
        <v>98</v>
      </c>
      <c r="L83527" t="s">
        <v>171</v>
      </c>
      <c r="M83527" t="s">
        <v>51</v>
      </c>
    </row>
    <row r="83528" spans="1:13" hidden="1" x14ac:dyDescent="0.3">
      <c r="A83528" t="s">
        <v>169394</v>
      </c>
      <c r="B83528" s="1">
        <v>42715.949305555558</v>
      </c>
      <c r="C83528" t="s">
        <v>169395</v>
      </c>
      <c r="D83528" t="s">
        <v>16</v>
      </c>
      <c r="E83528">
        <v>50</v>
      </c>
      <c r="F83528" t="s">
        <v>47</v>
      </c>
      <c r="G83528">
        <v>3</v>
      </c>
      <c r="H83528">
        <v>121.98</v>
      </c>
      <c r="I83528">
        <v>91.484999999999999</v>
      </c>
      <c r="J83528" t="s">
        <v>18</v>
      </c>
      <c r="K83528" t="s">
        <v>98</v>
      </c>
      <c r="L83528" t="s">
        <v>171</v>
      </c>
      <c r="M83528" t="s">
        <v>51</v>
      </c>
    </row>
    <row r="83529" spans="1:13" hidden="1" x14ac:dyDescent="0.3">
      <c r="A83529" t="s">
        <v>169396</v>
      </c>
      <c r="B83529" s="1">
        <v>42715.949305555558</v>
      </c>
      <c r="C83529" t="s">
        <v>169397</v>
      </c>
      <c r="D83529" t="s">
        <v>16</v>
      </c>
      <c r="E83529">
        <v>44</v>
      </c>
      <c r="F83529" t="s">
        <v>47</v>
      </c>
      <c r="G83529">
        <v>2</v>
      </c>
      <c r="H83529">
        <v>81.319999999999993</v>
      </c>
      <c r="I83529">
        <v>56.923999999999999</v>
      </c>
      <c r="J83529" t="s">
        <v>18</v>
      </c>
      <c r="K83529" t="s">
        <v>98</v>
      </c>
      <c r="L83529" t="s">
        <v>171</v>
      </c>
      <c r="M83529" t="s">
        <v>33</v>
      </c>
    </row>
    <row r="83530" spans="1:13" hidden="1" x14ac:dyDescent="0.3">
      <c r="A83530" t="s">
        <v>169398</v>
      </c>
      <c r="B83530" s="1">
        <v>42715.95</v>
      </c>
      <c r="C83530" t="s">
        <v>169399</v>
      </c>
      <c r="D83530" t="s">
        <v>16</v>
      </c>
      <c r="E83530">
        <v>20</v>
      </c>
      <c r="F83530" t="s">
        <v>59</v>
      </c>
      <c r="G83530">
        <v>2</v>
      </c>
      <c r="H83530">
        <v>10.46</v>
      </c>
      <c r="I83530">
        <v>7.3220000000000001</v>
      </c>
      <c r="J83530" t="s">
        <v>30</v>
      </c>
      <c r="K83530" t="s">
        <v>98</v>
      </c>
      <c r="L83530" t="s">
        <v>171</v>
      </c>
      <c r="M83530" t="s">
        <v>63</v>
      </c>
    </row>
    <row r="83531" spans="1:13" hidden="1" x14ac:dyDescent="0.3">
      <c r="A83531" t="s">
        <v>169400</v>
      </c>
      <c r="B83531" s="1">
        <v>42715.95</v>
      </c>
      <c r="C83531" t="s">
        <v>169401</v>
      </c>
      <c r="D83531" t="s">
        <v>16</v>
      </c>
      <c r="E83531">
        <v>56</v>
      </c>
      <c r="F83531" t="s">
        <v>41</v>
      </c>
      <c r="G83531">
        <v>3</v>
      </c>
      <c r="H83531">
        <v>45.45</v>
      </c>
      <c r="I83531">
        <v>31.815000000000001</v>
      </c>
      <c r="J83531" t="s">
        <v>26</v>
      </c>
      <c r="K83531" t="s">
        <v>98</v>
      </c>
      <c r="L83531" t="s">
        <v>171</v>
      </c>
      <c r="M83531" t="s">
        <v>51</v>
      </c>
    </row>
    <row r="83532" spans="1:13" hidden="1" x14ac:dyDescent="0.3">
      <c r="A83532" t="s">
        <v>169402</v>
      </c>
      <c r="B83532" s="1">
        <v>42715.95</v>
      </c>
      <c r="C83532" t="s">
        <v>169403</v>
      </c>
      <c r="D83532" t="s">
        <v>16</v>
      </c>
      <c r="E83532">
        <v>20</v>
      </c>
      <c r="F83532" t="s">
        <v>17</v>
      </c>
      <c r="G83532">
        <v>1</v>
      </c>
      <c r="H83532">
        <v>300.08</v>
      </c>
      <c r="I83532">
        <v>225.06</v>
      </c>
      <c r="J83532" t="s">
        <v>30</v>
      </c>
      <c r="K83532" t="s">
        <v>98</v>
      </c>
      <c r="L83532" t="s">
        <v>171</v>
      </c>
      <c r="M83532" t="s">
        <v>63</v>
      </c>
    </row>
    <row r="83533" spans="1:13" hidden="1" x14ac:dyDescent="0.3">
      <c r="A83533" t="s">
        <v>169404</v>
      </c>
      <c r="B83533" s="1">
        <v>42715.95</v>
      </c>
      <c r="C83533" t="s">
        <v>169405</v>
      </c>
      <c r="D83533" t="s">
        <v>16</v>
      </c>
      <c r="E83533">
        <v>45</v>
      </c>
      <c r="F83533" t="s">
        <v>97</v>
      </c>
      <c r="G83533">
        <v>2</v>
      </c>
      <c r="H83533">
        <v>2100</v>
      </c>
      <c r="I83533">
        <v>1890</v>
      </c>
      <c r="J83533" t="s">
        <v>18</v>
      </c>
      <c r="K83533" t="s">
        <v>31</v>
      </c>
      <c r="L83533" t="s">
        <v>32</v>
      </c>
      <c r="M83533" t="s">
        <v>27</v>
      </c>
    </row>
    <row r="83534" spans="1:13" hidden="1" x14ac:dyDescent="0.3">
      <c r="A83534" t="s">
        <v>169406</v>
      </c>
      <c r="B83534" s="1">
        <v>42715.95</v>
      </c>
      <c r="C83534" t="s">
        <v>169407</v>
      </c>
      <c r="D83534" t="s">
        <v>16</v>
      </c>
      <c r="E83534">
        <v>25</v>
      </c>
      <c r="F83534" t="s">
        <v>47</v>
      </c>
      <c r="G83534">
        <v>1</v>
      </c>
      <c r="H83534">
        <v>40.659999999999997</v>
      </c>
      <c r="I83534">
        <v>28.462</v>
      </c>
      <c r="J83534" t="s">
        <v>30</v>
      </c>
      <c r="K83534" t="s">
        <v>19</v>
      </c>
      <c r="L83534" t="s">
        <v>36</v>
      </c>
      <c r="M83534" t="s">
        <v>33</v>
      </c>
    </row>
    <row r="83535" spans="1:13" hidden="1" x14ac:dyDescent="0.3">
      <c r="A83535" t="s">
        <v>169408</v>
      </c>
      <c r="B83535" s="1">
        <v>42715.950694444444</v>
      </c>
      <c r="C83535" t="s">
        <v>169409</v>
      </c>
      <c r="D83535" t="s">
        <v>16</v>
      </c>
      <c r="E83535">
        <v>39</v>
      </c>
      <c r="F83535" t="s">
        <v>25</v>
      </c>
      <c r="G83535">
        <v>5</v>
      </c>
      <c r="H83535">
        <v>3000.85</v>
      </c>
      <c r="I83535">
        <v>2700.7649999999999</v>
      </c>
      <c r="J83535" t="s">
        <v>18</v>
      </c>
      <c r="K83535" t="s">
        <v>98</v>
      </c>
      <c r="L83535" t="s">
        <v>171</v>
      </c>
      <c r="M83535" t="s">
        <v>51</v>
      </c>
    </row>
    <row r="83536" spans="1:13" hidden="1" x14ac:dyDescent="0.3">
      <c r="A83536" t="s">
        <v>169410</v>
      </c>
      <c r="B83536" s="1">
        <v>42715.950694444444</v>
      </c>
      <c r="C83536" t="s">
        <v>169411</v>
      </c>
      <c r="D83536" t="s">
        <v>16</v>
      </c>
      <c r="E83536">
        <v>63</v>
      </c>
      <c r="F83536" t="s">
        <v>47</v>
      </c>
      <c r="G83536">
        <v>3</v>
      </c>
      <c r="H83536">
        <v>121.98</v>
      </c>
      <c r="I83536">
        <v>91.484999999999999</v>
      </c>
      <c r="J83536" t="s">
        <v>30</v>
      </c>
      <c r="K83536" t="s">
        <v>98</v>
      </c>
      <c r="L83536" t="s">
        <v>171</v>
      </c>
      <c r="M83536" t="s">
        <v>21</v>
      </c>
    </row>
    <row r="83537" spans="1:13" hidden="1" x14ac:dyDescent="0.3">
      <c r="A83537" t="s">
        <v>169412</v>
      </c>
      <c r="B83537" s="1">
        <v>42715.950694444444</v>
      </c>
      <c r="C83537" t="s">
        <v>169413</v>
      </c>
      <c r="D83537" t="s">
        <v>16</v>
      </c>
      <c r="E83537">
        <v>22</v>
      </c>
      <c r="F83537" t="s">
        <v>17</v>
      </c>
      <c r="G83537">
        <v>2</v>
      </c>
      <c r="H83537">
        <v>600.16</v>
      </c>
      <c r="I83537">
        <v>450.12</v>
      </c>
      <c r="J83537" t="s">
        <v>30</v>
      </c>
      <c r="K83537" t="s">
        <v>31</v>
      </c>
      <c r="L83537" t="s">
        <v>71</v>
      </c>
      <c r="M83537" t="s">
        <v>37</v>
      </c>
    </row>
    <row r="83538" spans="1:13" hidden="1" x14ac:dyDescent="0.3">
      <c r="A83538" t="s">
        <v>169414</v>
      </c>
      <c r="B83538" s="1">
        <v>42715.950694444444</v>
      </c>
      <c r="C83538" t="s">
        <v>169415</v>
      </c>
      <c r="D83538" t="s">
        <v>16</v>
      </c>
      <c r="E83538">
        <v>62</v>
      </c>
      <c r="F83538" t="s">
        <v>25</v>
      </c>
      <c r="G83538">
        <v>4</v>
      </c>
      <c r="H83538">
        <v>2400.6799999999998</v>
      </c>
      <c r="I83538">
        <v>2280.6460000000002</v>
      </c>
      <c r="J83538" t="s">
        <v>26</v>
      </c>
      <c r="K83538" t="s">
        <v>31</v>
      </c>
      <c r="L83538" t="s">
        <v>32</v>
      </c>
      <c r="M83538" t="s">
        <v>21</v>
      </c>
    </row>
    <row r="83539" spans="1:13" hidden="1" x14ac:dyDescent="0.3">
      <c r="A83539" t="s">
        <v>169416</v>
      </c>
      <c r="B83539" s="1">
        <v>42715.951388888891</v>
      </c>
      <c r="C83539" t="s">
        <v>169417</v>
      </c>
      <c r="D83539" t="s">
        <v>16</v>
      </c>
      <c r="E83539">
        <v>61</v>
      </c>
      <c r="F83539" t="s">
        <v>17</v>
      </c>
      <c r="G83539">
        <v>2</v>
      </c>
      <c r="H83539">
        <v>600.16</v>
      </c>
      <c r="I83539">
        <v>450.12</v>
      </c>
      <c r="J83539" t="s">
        <v>18</v>
      </c>
      <c r="K83539" t="s">
        <v>74</v>
      </c>
      <c r="L83539" t="s">
        <v>80</v>
      </c>
      <c r="M83539" t="s">
        <v>21</v>
      </c>
    </row>
    <row r="83540" spans="1:13" hidden="1" x14ac:dyDescent="0.3">
      <c r="A83540" t="s">
        <v>169418</v>
      </c>
      <c r="B83540" s="1">
        <v>42715.951388888891</v>
      </c>
      <c r="C83540" t="s">
        <v>169419</v>
      </c>
      <c r="D83540" t="s">
        <v>24</v>
      </c>
      <c r="E83540">
        <v>28</v>
      </c>
      <c r="F83540" t="s">
        <v>17</v>
      </c>
      <c r="G83540">
        <v>2</v>
      </c>
      <c r="H83540">
        <v>600.16</v>
      </c>
      <c r="I83540">
        <v>450.12</v>
      </c>
      <c r="J83540" t="s">
        <v>30</v>
      </c>
      <c r="K83540" t="s">
        <v>98</v>
      </c>
      <c r="L83540" t="s">
        <v>171</v>
      </c>
      <c r="M83540" t="s">
        <v>48</v>
      </c>
    </row>
    <row r="83541" spans="1:13" hidden="1" x14ac:dyDescent="0.3">
      <c r="A83541" t="s">
        <v>169420</v>
      </c>
      <c r="B83541" s="1">
        <v>42715.951388888891</v>
      </c>
      <c r="C83541" t="s">
        <v>169421</v>
      </c>
      <c r="D83541" t="s">
        <v>16</v>
      </c>
      <c r="E83541">
        <v>18</v>
      </c>
      <c r="F83541" t="s">
        <v>41</v>
      </c>
      <c r="G83541">
        <v>5</v>
      </c>
      <c r="H83541">
        <v>75.75</v>
      </c>
      <c r="I83541">
        <v>56.8125</v>
      </c>
      <c r="J83541" t="s">
        <v>26</v>
      </c>
      <c r="K83541" t="s">
        <v>98</v>
      </c>
      <c r="L83541" t="s">
        <v>171</v>
      </c>
      <c r="M83541" t="s">
        <v>21</v>
      </c>
    </row>
    <row r="83542" spans="1:13" hidden="1" x14ac:dyDescent="0.3">
      <c r="A83542" t="s">
        <v>169422</v>
      </c>
      <c r="B83542" s="1">
        <v>42715.951388888891</v>
      </c>
      <c r="C83542" t="s">
        <v>169423</v>
      </c>
      <c r="D83542" t="s">
        <v>16</v>
      </c>
      <c r="E83542">
        <v>18</v>
      </c>
      <c r="F83542" t="s">
        <v>59</v>
      </c>
      <c r="G83542">
        <v>2</v>
      </c>
      <c r="H83542">
        <v>10.46</v>
      </c>
      <c r="I83542">
        <v>7.3220000000000001</v>
      </c>
      <c r="J83542" t="s">
        <v>30</v>
      </c>
      <c r="K83542" t="s">
        <v>31</v>
      </c>
      <c r="L83542" t="s">
        <v>32</v>
      </c>
      <c r="M83542" t="s">
        <v>27</v>
      </c>
    </row>
    <row r="83543" spans="1:13" hidden="1" x14ac:dyDescent="0.3">
      <c r="A83543" t="s">
        <v>169424</v>
      </c>
      <c r="B83543" s="1">
        <v>42715.95208333333</v>
      </c>
      <c r="C83543" t="s">
        <v>169425</v>
      </c>
      <c r="D83543" t="s">
        <v>16</v>
      </c>
      <c r="E83543">
        <v>57</v>
      </c>
      <c r="F83543" t="s">
        <v>17</v>
      </c>
      <c r="G83543">
        <v>5</v>
      </c>
      <c r="H83543">
        <v>1500.4</v>
      </c>
      <c r="I83543">
        <v>1425.38</v>
      </c>
      <c r="J83543" t="s">
        <v>18</v>
      </c>
      <c r="K83543" t="s">
        <v>98</v>
      </c>
      <c r="L83543" t="s">
        <v>171</v>
      </c>
      <c r="M83543" t="s">
        <v>63</v>
      </c>
    </row>
    <row r="83544" spans="1:13" hidden="1" x14ac:dyDescent="0.3">
      <c r="A83544" t="s">
        <v>169426</v>
      </c>
      <c r="B83544" s="1">
        <v>42715.95208333333</v>
      </c>
      <c r="C83544" t="s">
        <v>169427</v>
      </c>
      <c r="D83544" t="s">
        <v>16</v>
      </c>
      <c r="E83544">
        <v>18</v>
      </c>
      <c r="F83544" t="s">
        <v>17</v>
      </c>
      <c r="G83544">
        <v>1</v>
      </c>
      <c r="H83544">
        <v>300.08</v>
      </c>
      <c r="I83544">
        <v>225.06</v>
      </c>
      <c r="J83544" t="s">
        <v>18</v>
      </c>
      <c r="K83544" t="s">
        <v>98</v>
      </c>
      <c r="L83544" t="s">
        <v>171</v>
      </c>
      <c r="M83544" t="s">
        <v>21</v>
      </c>
    </row>
    <row r="83545" spans="1:13" hidden="1" x14ac:dyDescent="0.3">
      <c r="A83545" t="s">
        <v>169428</v>
      </c>
      <c r="B83545" s="1">
        <v>42715.95208333333</v>
      </c>
      <c r="C83545" t="s">
        <v>169429</v>
      </c>
      <c r="D83545" t="s">
        <v>16</v>
      </c>
      <c r="E83545">
        <v>34</v>
      </c>
      <c r="F83545" t="s">
        <v>17</v>
      </c>
      <c r="G83545">
        <v>5</v>
      </c>
      <c r="H83545">
        <v>1500.4</v>
      </c>
      <c r="I83545">
        <v>1425.38</v>
      </c>
      <c r="J83545" t="s">
        <v>30</v>
      </c>
      <c r="K83545" t="s">
        <v>98</v>
      </c>
      <c r="L83545" t="s">
        <v>171</v>
      </c>
      <c r="M83545" t="s">
        <v>63</v>
      </c>
    </row>
    <row r="83546" spans="1:13" hidden="1" x14ac:dyDescent="0.3">
      <c r="A83546" t="s">
        <v>169430</v>
      </c>
      <c r="B83546" s="1">
        <v>42715.95208333333</v>
      </c>
      <c r="C83546" t="s">
        <v>169431</v>
      </c>
      <c r="D83546" t="s">
        <v>24</v>
      </c>
      <c r="E83546">
        <v>36</v>
      </c>
      <c r="F83546" t="s">
        <v>17</v>
      </c>
      <c r="G83546">
        <v>2</v>
      </c>
      <c r="H83546">
        <v>600.16</v>
      </c>
      <c r="I83546">
        <v>450.12</v>
      </c>
      <c r="J83546" t="s">
        <v>18</v>
      </c>
      <c r="K83546" t="s">
        <v>31</v>
      </c>
      <c r="L83546" t="s">
        <v>32</v>
      </c>
      <c r="M83546" t="s">
        <v>51</v>
      </c>
    </row>
    <row r="83547" spans="1:13" hidden="1" x14ac:dyDescent="0.3">
      <c r="A83547" t="s">
        <v>169432</v>
      </c>
      <c r="B83547" s="1">
        <v>42715.952777777777</v>
      </c>
      <c r="C83547" t="s">
        <v>169433</v>
      </c>
      <c r="D83547" t="s">
        <v>24</v>
      </c>
      <c r="E83547">
        <v>48</v>
      </c>
      <c r="F83547" t="s">
        <v>66</v>
      </c>
      <c r="G83547">
        <v>3</v>
      </c>
      <c r="H83547">
        <v>107.52</v>
      </c>
      <c r="I83547">
        <v>80.64</v>
      </c>
      <c r="J83547" t="s">
        <v>30</v>
      </c>
      <c r="K83547" t="s">
        <v>31</v>
      </c>
      <c r="L83547" t="s">
        <v>32</v>
      </c>
      <c r="M83547" t="s">
        <v>27</v>
      </c>
    </row>
    <row r="83548" spans="1:13" hidden="1" x14ac:dyDescent="0.3">
      <c r="A83548" t="s">
        <v>169434</v>
      </c>
      <c r="B83548" s="1">
        <v>42715.952777777777</v>
      </c>
      <c r="C83548" t="s">
        <v>169435</v>
      </c>
      <c r="D83548" t="s">
        <v>16</v>
      </c>
      <c r="E83548">
        <v>43</v>
      </c>
      <c r="F83548" t="s">
        <v>17</v>
      </c>
      <c r="G83548">
        <v>4</v>
      </c>
      <c r="H83548">
        <v>1200.32</v>
      </c>
      <c r="I83548">
        <v>1140.3040000000001</v>
      </c>
      <c r="J83548" t="s">
        <v>26</v>
      </c>
      <c r="K83548" t="s">
        <v>31</v>
      </c>
      <c r="L83548" t="s">
        <v>32</v>
      </c>
      <c r="M83548" t="s">
        <v>37</v>
      </c>
    </row>
    <row r="83549" spans="1:13" hidden="1" x14ac:dyDescent="0.3">
      <c r="A83549" t="s">
        <v>169436</v>
      </c>
      <c r="B83549" s="1">
        <v>42715.952777777777</v>
      </c>
      <c r="C83549" t="s">
        <v>169437</v>
      </c>
      <c r="D83549" t="s">
        <v>24</v>
      </c>
      <c r="E83549">
        <v>23</v>
      </c>
      <c r="F83549" t="s">
        <v>25</v>
      </c>
      <c r="G83549">
        <v>3</v>
      </c>
      <c r="H83549">
        <v>1800.51</v>
      </c>
      <c r="I83549">
        <v>1620.4590000000001</v>
      </c>
      <c r="J83549" t="s">
        <v>30</v>
      </c>
      <c r="K83549" t="s">
        <v>31</v>
      </c>
      <c r="L83549" t="s">
        <v>204</v>
      </c>
      <c r="M83549" t="s">
        <v>51</v>
      </c>
    </row>
    <row r="83550" spans="1:13" hidden="1" x14ac:dyDescent="0.3">
      <c r="A83550" t="s">
        <v>169438</v>
      </c>
      <c r="B83550" s="1">
        <v>42715.952777777777</v>
      </c>
      <c r="C83550" t="s">
        <v>169439</v>
      </c>
      <c r="D83550" t="s">
        <v>16</v>
      </c>
      <c r="E83550">
        <v>35</v>
      </c>
      <c r="F83550" t="s">
        <v>66</v>
      </c>
      <c r="G83550">
        <v>5</v>
      </c>
      <c r="H83550">
        <v>179.2</v>
      </c>
      <c r="I83550">
        <v>143.36000000000001</v>
      </c>
      <c r="J83550" t="s">
        <v>26</v>
      </c>
      <c r="K83550" t="s">
        <v>31</v>
      </c>
      <c r="L83550" t="s">
        <v>204</v>
      </c>
      <c r="M83550" t="s">
        <v>51</v>
      </c>
    </row>
    <row r="83551" spans="1:13" hidden="1" x14ac:dyDescent="0.3">
      <c r="A83551" t="s">
        <v>169440</v>
      </c>
      <c r="B83551" s="1">
        <v>42715.952777777777</v>
      </c>
      <c r="C83551" t="s">
        <v>169441</v>
      </c>
      <c r="D83551" t="s">
        <v>24</v>
      </c>
      <c r="E83551">
        <v>36</v>
      </c>
      <c r="F83551" t="s">
        <v>17</v>
      </c>
      <c r="G83551">
        <v>4</v>
      </c>
      <c r="H83551">
        <v>1200.32</v>
      </c>
      <c r="I83551">
        <v>1140.3040000000001</v>
      </c>
      <c r="J83551" t="s">
        <v>30</v>
      </c>
      <c r="K83551" t="s">
        <v>98</v>
      </c>
      <c r="L83551" t="s">
        <v>171</v>
      </c>
      <c r="M83551" t="s">
        <v>63</v>
      </c>
    </row>
    <row r="83552" spans="1:13" hidden="1" x14ac:dyDescent="0.3">
      <c r="A83552" t="s">
        <v>169442</v>
      </c>
      <c r="B83552" s="1">
        <v>42715.953472222223</v>
      </c>
      <c r="C83552" t="s">
        <v>169443</v>
      </c>
      <c r="D83552" t="s">
        <v>16</v>
      </c>
      <c r="E83552">
        <v>60</v>
      </c>
      <c r="F83552" t="s">
        <v>17</v>
      </c>
      <c r="G83552">
        <v>3</v>
      </c>
      <c r="H83552">
        <v>900.24</v>
      </c>
      <c r="I83552">
        <v>675.18</v>
      </c>
      <c r="J83552" t="s">
        <v>18</v>
      </c>
      <c r="K83552" t="s">
        <v>31</v>
      </c>
      <c r="L83552" t="s">
        <v>32</v>
      </c>
      <c r="M83552" t="s">
        <v>27</v>
      </c>
    </row>
    <row r="83553" spans="1:13" hidden="1" x14ac:dyDescent="0.3">
      <c r="A83553" t="s">
        <v>169444</v>
      </c>
      <c r="B83553" s="1">
        <v>42715.953472222223</v>
      </c>
      <c r="C83553" t="s">
        <v>169445</v>
      </c>
      <c r="D83553" t="s">
        <v>24</v>
      </c>
      <c r="E83553">
        <v>20</v>
      </c>
      <c r="F83553" t="s">
        <v>47</v>
      </c>
      <c r="G83553">
        <v>3</v>
      </c>
      <c r="H83553">
        <v>121.98</v>
      </c>
      <c r="I83553">
        <v>91.484999999999999</v>
      </c>
      <c r="J83553" t="s">
        <v>18</v>
      </c>
      <c r="K83553" t="s">
        <v>31</v>
      </c>
      <c r="L83553" t="s">
        <v>62</v>
      </c>
      <c r="M83553" t="s">
        <v>21</v>
      </c>
    </row>
    <row r="83554" spans="1:13" hidden="1" x14ac:dyDescent="0.3">
      <c r="A83554" t="s">
        <v>169446</v>
      </c>
      <c r="B83554" s="1">
        <v>42715.953472222223</v>
      </c>
      <c r="C83554" t="s">
        <v>169447</v>
      </c>
      <c r="D83554" t="s">
        <v>16</v>
      </c>
      <c r="E83554">
        <v>33</v>
      </c>
      <c r="F83554" t="s">
        <v>17</v>
      </c>
      <c r="G83554">
        <v>1</v>
      </c>
      <c r="H83554">
        <v>300.08</v>
      </c>
      <c r="I83554">
        <v>225.06</v>
      </c>
      <c r="J83554" t="s">
        <v>30</v>
      </c>
      <c r="K83554" t="s">
        <v>98</v>
      </c>
      <c r="L83554" t="s">
        <v>171</v>
      </c>
      <c r="M83554" t="s">
        <v>27</v>
      </c>
    </row>
    <row r="83555" spans="1:13" hidden="1" x14ac:dyDescent="0.3">
      <c r="A83555" t="s">
        <v>169448</v>
      </c>
      <c r="B83555" s="1">
        <v>42715.953472222223</v>
      </c>
      <c r="C83555" t="s">
        <v>169449</v>
      </c>
      <c r="D83555" t="s">
        <v>16</v>
      </c>
      <c r="E83555">
        <v>39</v>
      </c>
      <c r="F83555" t="s">
        <v>59</v>
      </c>
      <c r="G83555">
        <v>3</v>
      </c>
      <c r="H83555">
        <v>15.69</v>
      </c>
      <c r="I83555">
        <v>10.983000000000001</v>
      </c>
      <c r="J83555" t="s">
        <v>30</v>
      </c>
      <c r="K83555" t="s">
        <v>98</v>
      </c>
      <c r="L83555" t="s">
        <v>171</v>
      </c>
      <c r="M83555" t="s">
        <v>37</v>
      </c>
    </row>
    <row r="83556" spans="1:13" hidden="1" x14ac:dyDescent="0.3">
      <c r="A83556" t="s">
        <v>169450</v>
      </c>
      <c r="B83556" s="1">
        <v>42715.95416666667</v>
      </c>
      <c r="C83556" t="s">
        <v>169451</v>
      </c>
      <c r="D83556" t="s">
        <v>24</v>
      </c>
      <c r="E83556">
        <v>36</v>
      </c>
      <c r="F83556" t="s">
        <v>25</v>
      </c>
      <c r="G83556">
        <v>1</v>
      </c>
      <c r="H83556">
        <v>600.16999999999996</v>
      </c>
      <c r="I83556">
        <v>450.1275</v>
      </c>
      <c r="J83556" t="s">
        <v>30</v>
      </c>
      <c r="K83556" t="s">
        <v>74</v>
      </c>
      <c r="L83556" t="s">
        <v>80</v>
      </c>
      <c r="M83556" t="s">
        <v>37</v>
      </c>
    </row>
    <row r="83557" spans="1:13" hidden="1" x14ac:dyDescent="0.3">
      <c r="A83557" t="s">
        <v>169452</v>
      </c>
      <c r="B83557" s="1">
        <v>42715.95416666667</v>
      </c>
      <c r="C83557" t="s">
        <v>169453</v>
      </c>
      <c r="D83557" t="s">
        <v>16</v>
      </c>
      <c r="E83557">
        <v>68</v>
      </c>
      <c r="F83557" t="s">
        <v>47</v>
      </c>
      <c r="G83557">
        <v>1</v>
      </c>
      <c r="H83557">
        <v>40.659999999999997</v>
      </c>
      <c r="I83557">
        <v>28.462</v>
      </c>
      <c r="J83557" t="s">
        <v>26</v>
      </c>
      <c r="K83557" t="s">
        <v>74</v>
      </c>
      <c r="L83557" t="s">
        <v>80</v>
      </c>
      <c r="M83557" t="s">
        <v>37</v>
      </c>
    </row>
    <row r="83558" spans="1:13" hidden="1" x14ac:dyDescent="0.3">
      <c r="A83558" t="s">
        <v>169454</v>
      </c>
      <c r="B83558" s="1">
        <v>42715.95416666667</v>
      </c>
      <c r="C83558" t="s">
        <v>169455</v>
      </c>
      <c r="D83558" t="s">
        <v>16</v>
      </c>
      <c r="E83558">
        <v>38</v>
      </c>
      <c r="F83558" t="s">
        <v>203</v>
      </c>
      <c r="G83558">
        <v>3</v>
      </c>
      <c r="H83558">
        <v>35.19</v>
      </c>
      <c r="I83558">
        <v>24.632999999999999</v>
      </c>
      <c r="J83558" t="s">
        <v>18</v>
      </c>
      <c r="K83558" t="s">
        <v>74</v>
      </c>
      <c r="L83558" t="s">
        <v>140</v>
      </c>
      <c r="M83558" t="s">
        <v>51</v>
      </c>
    </row>
    <row r="83559" spans="1:13" hidden="1" x14ac:dyDescent="0.3">
      <c r="A83559" t="s">
        <v>169456</v>
      </c>
      <c r="B83559" s="1">
        <v>42715.95416666667</v>
      </c>
      <c r="C83559" t="s">
        <v>169457</v>
      </c>
      <c r="D83559" t="s">
        <v>24</v>
      </c>
      <c r="E83559">
        <v>67</v>
      </c>
      <c r="F83559" t="s">
        <v>41</v>
      </c>
      <c r="G83559">
        <v>5</v>
      </c>
      <c r="H83559">
        <v>75.75</v>
      </c>
      <c r="I83559">
        <v>56.8125</v>
      </c>
      <c r="J83559" t="s">
        <v>30</v>
      </c>
      <c r="K83559" t="s">
        <v>74</v>
      </c>
      <c r="L83559" t="s">
        <v>140</v>
      </c>
      <c r="M83559" t="s">
        <v>63</v>
      </c>
    </row>
    <row r="83560" spans="1:13" hidden="1" x14ac:dyDescent="0.3">
      <c r="A83560" t="s">
        <v>169458</v>
      </c>
      <c r="B83560" s="1">
        <v>42715.954861111109</v>
      </c>
      <c r="C83560" t="s">
        <v>169459</v>
      </c>
      <c r="D83560" t="s">
        <v>16</v>
      </c>
      <c r="E83560">
        <v>19</v>
      </c>
      <c r="F83560" t="s">
        <v>47</v>
      </c>
      <c r="G83560">
        <v>3</v>
      </c>
      <c r="H83560">
        <v>121.98</v>
      </c>
      <c r="I83560">
        <v>91.484999999999999</v>
      </c>
      <c r="J83560" t="s">
        <v>26</v>
      </c>
      <c r="K83560" t="s">
        <v>74</v>
      </c>
      <c r="L83560" t="s">
        <v>140</v>
      </c>
      <c r="M83560" t="s">
        <v>33</v>
      </c>
    </row>
    <row r="83561" spans="1:13" hidden="1" x14ac:dyDescent="0.3">
      <c r="A83561" t="s">
        <v>169460</v>
      </c>
      <c r="B83561" s="1">
        <v>42715.954861111109</v>
      </c>
      <c r="C83561" t="s">
        <v>169461</v>
      </c>
      <c r="D83561" t="s">
        <v>16</v>
      </c>
      <c r="E83561">
        <v>60</v>
      </c>
      <c r="F83561" t="s">
        <v>47</v>
      </c>
      <c r="G83561">
        <v>3</v>
      </c>
      <c r="H83561">
        <v>121.98</v>
      </c>
      <c r="I83561">
        <v>91.484999999999999</v>
      </c>
      <c r="J83561" t="s">
        <v>18</v>
      </c>
      <c r="K83561" t="s">
        <v>31</v>
      </c>
      <c r="L83561" t="s">
        <v>204</v>
      </c>
      <c r="M83561" t="s">
        <v>21</v>
      </c>
    </row>
    <row r="83562" spans="1:13" hidden="1" x14ac:dyDescent="0.3">
      <c r="A83562" t="s">
        <v>169462</v>
      </c>
      <c r="B83562" s="1">
        <v>42715.954861111109</v>
      </c>
      <c r="C83562" t="s">
        <v>169463</v>
      </c>
      <c r="D83562" t="s">
        <v>16</v>
      </c>
      <c r="E83562">
        <v>28</v>
      </c>
      <c r="F83562" t="s">
        <v>203</v>
      </c>
      <c r="G83562">
        <v>5</v>
      </c>
      <c r="H83562">
        <v>58.65</v>
      </c>
      <c r="I83562">
        <v>43.987499999999997</v>
      </c>
      <c r="J83562" t="s">
        <v>18</v>
      </c>
      <c r="K83562" t="s">
        <v>31</v>
      </c>
      <c r="L83562" t="s">
        <v>204</v>
      </c>
      <c r="M83562" t="s">
        <v>63</v>
      </c>
    </row>
    <row r="83563" spans="1:13" hidden="1" x14ac:dyDescent="0.3">
      <c r="A83563" t="s">
        <v>169464</v>
      </c>
      <c r="B83563" s="1">
        <v>42715.954861111109</v>
      </c>
      <c r="C83563" t="s">
        <v>169465</v>
      </c>
      <c r="D83563" t="s">
        <v>16</v>
      </c>
      <c r="E83563">
        <v>61</v>
      </c>
      <c r="F83563" t="s">
        <v>66</v>
      </c>
      <c r="G83563">
        <v>4</v>
      </c>
      <c r="H83563">
        <v>143.36000000000001</v>
      </c>
      <c r="I83563">
        <v>114.688</v>
      </c>
      <c r="J83563" t="s">
        <v>30</v>
      </c>
      <c r="K83563" t="s">
        <v>31</v>
      </c>
      <c r="L83563" t="s">
        <v>71</v>
      </c>
      <c r="M83563" t="s">
        <v>21</v>
      </c>
    </row>
    <row r="83564" spans="1:13" hidden="1" x14ac:dyDescent="0.3">
      <c r="A83564" t="s">
        <v>169466</v>
      </c>
      <c r="B83564" s="1">
        <v>42715.954861111109</v>
      </c>
      <c r="C83564" t="s">
        <v>169467</v>
      </c>
      <c r="D83564" t="s">
        <v>16</v>
      </c>
      <c r="E83564">
        <v>66</v>
      </c>
      <c r="F83564" t="s">
        <v>17</v>
      </c>
      <c r="G83564">
        <v>1</v>
      </c>
      <c r="H83564">
        <v>300.08</v>
      </c>
      <c r="I83564">
        <v>225.06</v>
      </c>
      <c r="J83564" t="s">
        <v>30</v>
      </c>
      <c r="K83564" t="s">
        <v>74</v>
      </c>
      <c r="L83564" t="s">
        <v>152</v>
      </c>
      <c r="M83564" t="s">
        <v>21</v>
      </c>
    </row>
    <row r="83565" spans="1:13" hidden="1" x14ac:dyDescent="0.3">
      <c r="A83565" t="s">
        <v>169468</v>
      </c>
      <c r="B83565" s="1">
        <v>42715.955555555556</v>
      </c>
      <c r="C83565" t="s">
        <v>169469</v>
      </c>
      <c r="D83565" t="s">
        <v>24</v>
      </c>
      <c r="E83565">
        <v>68</v>
      </c>
      <c r="F83565" t="s">
        <v>59</v>
      </c>
      <c r="G83565">
        <v>3</v>
      </c>
      <c r="H83565">
        <v>15.69</v>
      </c>
      <c r="I83565">
        <v>10.983000000000001</v>
      </c>
      <c r="J83565" t="s">
        <v>26</v>
      </c>
      <c r="K83565" t="s">
        <v>31</v>
      </c>
      <c r="L83565" t="s">
        <v>32</v>
      </c>
      <c r="M83565" t="s">
        <v>33</v>
      </c>
    </row>
    <row r="83566" spans="1:13" hidden="1" x14ac:dyDescent="0.3">
      <c r="A83566" t="s">
        <v>169470</v>
      </c>
      <c r="B83566" s="1">
        <v>42715.955555555556</v>
      </c>
      <c r="C83566" t="s">
        <v>169471</v>
      </c>
      <c r="D83566" t="s">
        <v>24</v>
      </c>
      <c r="E83566">
        <v>37</v>
      </c>
      <c r="F83566" t="s">
        <v>17</v>
      </c>
      <c r="G83566">
        <v>1</v>
      </c>
      <c r="H83566">
        <v>300.08</v>
      </c>
      <c r="I83566">
        <v>225.06</v>
      </c>
      <c r="J83566" t="s">
        <v>30</v>
      </c>
      <c r="K83566" t="s">
        <v>74</v>
      </c>
      <c r="L83566" t="s">
        <v>152</v>
      </c>
      <c r="M83566" t="s">
        <v>48</v>
      </c>
    </row>
    <row r="83567" spans="1:13" hidden="1" x14ac:dyDescent="0.3">
      <c r="A83567" t="s">
        <v>169472</v>
      </c>
      <c r="B83567" s="1">
        <v>42715.955555555556</v>
      </c>
      <c r="C83567" t="s">
        <v>169473</v>
      </c>
      <c r="D83567" t="s">
        <v>24</v>
      </c>
      <c r="E83567">
        <v>47</v>
      </c>
      <c r="F83567" t="s">
        <v>17</v>
      </c>
      <c r="G83567">
        <v>4</v>
      </c>
      <c r="H83567">
        <v>1200.32</v>
      </c>
      <c r="I83567">
        <v>1140.3040000000001</v>
      </c>
      <c r="J83567" t="s">
        <v>30</v>
      </c>
      <c r="K83567" t="s">
        <v>74</v>
      </c>
      <c r="L83567" t="s">
        <v>152</v>
      </c>
      <c r="M83567" t="s">
        <v>48</v>
      </c>
    </row>
    <row r="83568" spans="1:13" hidden="1" x14ac:dyDescent="0.3">
      <c r="A83568" t="s">
        <v>169474</v>
      </c>
      <c r="B83568" s="1">
        <v>42715.955555555556</v>
      </c>
      <c r="C83568" t="s">
        <v>169475</v>
      </c>
      <c r="D83568" t="s">
        <v>24</v>
      </c>
      <c r="E83568">
        <v>59</v>
      </c>
      <c r="F83568" t="s">
        <v>47</v>
      </c>
      <c r="G83568">
        <v>1</v>
      </c>
      <c r="H83568">
        <v>40.659999999999997</v>
      </c>
      <c r="I83568">
        <v>28.462</v>
      </c>
      <c r="J83568" t="s">
        <v>18</v>
      </c>
      <c r="K83568" t="s">
        <v>74</v>
      </c>
      <c r="L83568" t="s">
        <v>152</v>
      </c>
      <c r="M83568" t="s">
        <v>37</v>
      </c>
    </row>
    <row r="83569" spans="1:13" hidden="1" x14ac:dyDescent="0.3">
      <c r="A83569" t="s">
        <v>169476</v>
      </c>
      <c r="B83569" s="1">
        <v>42715.956250000003</v>
      </c>
      <c r="C83569" t="s">
        <v>169477</v>
      </c>
      <c r="D83569" t="s">
        <v>24</v>
      </c>
      <c r="E83569">
        <v>42</v>
      </c>
      <c r="F83569" t="s">
        <v>17</v>
      </c>
      <c r="G83569">
        <v>2</v>
      </c>
      <c r="H83569">
        <v>600.16</v>
      </c>
      <c r="I83569">
        <v>450.12</v>
      </c>
      <c r="J83569" t="s">
        <v>30</v>
      </c>
      <c r="K83569" t="s">
        <v>74</v>
      </c>
      <c r="L83569" t="s">
        <v>152</v>
      </c>
      <c r="M83569" t="s">
        <v>51</v>
      </c>
    </row>
    <row r="83570" spans="1:13" hidden="1" x14ac:dyDescent="0.3">
      <c r="A83570" t="s">
        <v>169478</v>
      </c>
      <c r="B83570" s="1">
        <v>42715.956250000003</v>
      </c>
      <c r="C83570" t="s">
        <v>169479</v>
      </c>
      <c r="D83570" t="s">
        <v>16</v>
      </c>
      <c r="E83570">
        <v>53</v>
      </c>
      <c r="F83570" t="s">
        <v>25</v>
      </c>
      <c r="G83570">
        <v>2</v>
      </c>
      <c r="H83570">
        <v>1200.3399999999999</v>
      </c>
      <c r="I83570">
        <v>1080.306</v>
      </c>
      <c r="J83570" t="s">
        <v>30</v>
      </c>
      <c r="K83570" t="s">
        <v>74</v>
      </c>
      <c r="L83570" t="s">
        <v>152</v>
      </c>
      <c r="M83570" t="s">
        <v>37</v>
      </c>
    </row>
    <row r="83571" spans="1:13" hidden="1" x14ac:dyDescent="0.3">
      <c r="A83571" t="s">
        <v>169480</v>
      </c>
      <c r="B83571" s="1">
        <v>42715.956250000003</v>
      </c>
      <c r="C83571" t="s">
        <v>169481</v>
      </c>
      <c r="D83571" t="s">
        <v>16</v>
      </c>
      <c r="E83571">
        <v>58</v>
      </c>
      <c r="F83571" t="s">
        <v>17</v>
      </c>
      <c r="G83571">
        <v>2</v>
      </c>
      <c r="H83571">
        <v>600.16</v>
      </c>
      <c r="I83571">
        <v>450.12</v>
      </c>
      <c r="J83571" t="s">
        <v>18</v>
      </c>
      <c r="K83571" t="s">
        <v>74</v>
      </c>
      <c r="L83571" t="s">
        <v>152</v>
      </c>
      <c r="M83571" t="s">
        <v>37</v>
      </c>
    </row>
    <row r="83572" spans="1:13" hidden="1" x14ac:dyDescent="0.3">
      <c r="A83572" t="s">
        <v>169482</v>
      </c>
      <c r="B83572" s="1">
        <v>42715.956250000003</v>
      </c>
      <c r="C83572" t="s">
        <v>169483</v>
      </c>
      <c r="D83572" t="s">
        <v>16</v>
      </c>
      <c r="E83572">
        <v>26</v>
      </c>
      <c r="F83572" t="s">
        <v>97</v>
      </c>
      <c r="G83572">
        <v>3</v>
      </c>
      <c r="H83572">
        <v>3150</v>
      </c>
      <c r="I83572">
        <v>2677.5</v>
      </c>
      <c r="J83572" t="s">
        <v>30</v>
      </c>
      <c r="K83572" t="s">
        <v>74</v>
      </c>
      <c r="L83572" t="s">
        <v>152</v>
      </c>
      <c r="M83572" t="s">
        <v>21</v>
      </c>
    </row>
    <row r="83573" spans="1:13" hidden="1" x14ac:dyDescent="0.3">
      <c r="A83573" t="s">
        <v>169484</v>
      </c>
      <c r="B83573" s="1">
        <v>42715.956944444442</v>
      </c>
      <c r="C83573" t="s">
        <v>169485</v>
      </c>
      <c r="D83573" t="s">
        <v>24</v>
      </c>
      <c r="E83573">
        <v>67</v>
      </c>
      <c r="F83573" t="s">
        <v>66</v>
      </c>
      <c r="G83573">
        <v>1</v>
      </c>
      <c r="H83573">
        <v>35.840000000000003</v>
      </c>
      <c r="I83573">
        <v>25.088000000000001</v>
      </c>
      <c r="J83573" t="s">
        <v>18</v>
      </c>
      <c r="K83573" t="s">
        <v>74</v>
      </c>
      <c r="L83573" t="s">
        <v>152</v>
      </c>
      <c r="M83573" t="s">
        <v>21</v>
      </c>
    </row>
    <row r="83574" spans="1:13" hidden="1" x14ac:dyDescent="0.3">
      <c r="A83574" t="s">
        <v>169486</v>
      </c>
      <c r="B83574" s="1">
        <v>42715.956944444442</v>
      </c>
      <c r="C83574" t="s">
        <v>169487</v>
      </c>
      <c r="D83574" t="s">
        <v>16</v>
      </c>
      <c r="E83574">
        <v>57</v>
      </c>
      <c r="F83574" t="s">
        <v>17</v>
      </c>
      <c r="G83574">
        <v>5</v>
      </c>
      <c r="H83574">
        <v>1500.4</v>
      </c>
      <c r="I83574">
        <v>1425.38</v>
      </c>
      <c r="J83574" t="s">
        <v>26</v>
      </c>
      <c r="K83574" t="s">
        <v>74</v>
      </c>
      <c r="L83574" t="s">
        <v>152</v>
      </c>
      <c r="M83574" t="s">
        <v>51</v>
      </c>
    </row>
    <row r="83575" spans="1:13" hidden="1" x14ac:dyDescent="0.3">
      <c r="A83575" t="s">
        <v>169488</v>
      </c>
      <c r="B83575" s="1">
        <v>42715.956944444442</v>
      </c>
      <c r="C83575" t="s">
        <v>169489</v>
      </c>
      <c r="D83575" t="s">
        <v>24</v>
      </c>
      <c r="E83575">
        <v>49</v>
      </c>
      <c r="F83575" t="s">
        <v>59</v>
      </c>
      <c r="G83575">
        <v>2</v>
      </c>
      <c r="H83575">
        <v>10.46</v>
      </c>
      <c r="I83575">
        <v>7.3220000000000001</v>
      </c>
      <c r="J83575" t="s">
        <v>18</v>
      </c>
      <c r="K83575" t="s">
        <v>31</v>
      </c>
      <c r="L83575" t="s">
        <v>289</v>
      </c>
      <c r="M83575" t="s">
        <v>33</v>
      </c>
    </row>
    <row r="83576" spans="1:13" hidden="1" x14ac:dyDescent="0.3">
      <c r="A83576" t="s">
        <v>169490</v>
      </c>
      <c r="B83576" s="1">
        <v>42715.956944444442</v>
      </c>
      <c r="C83576" t="s">
        <v>169491</v>
      </c>
      <c r="D83576" t="s">
        <v>16</v>
      </c>
      <c r="E83576">
        <v>43</v>
      </c>
      <c r="F83576" t="s">
        <v>17</v>
      </c>
      <c r="G83576">
        <v>1</v>
      </c>
      <c r="H83576">
        <v>300.08</v>
      </c>
      <c r="I83576">
        <v>225.06</v>
      </c>
      <c r="J83576" t="s">
        <v>18</v>
      </c>
      <c r="K83576" t="s">
        <v>74</v>
      </c>
      <c r="L83576" t="s">
        <v>75</v>
      </c>
      <c r="M83576" t="s">
        <v>33</v>
      </c>
    </row>
    <row r="83577" spans="1:13" hidden="1" x14ac:dyDescent="0.3">
      <c r="A83577" t="s">
        <v>169492</v>
      </c>
      <c r="B83577" s="1">
        <v>42715.957638888889</v>
      </c>
      <c r="C83577" t="s">
        <v>169493</v>
      </c>
      <c r="D83577" t="s">
        <v>24</v>
      </c>
      <c r="E83577">
        <v>36</v>
      </c>
      <c r="F83577" t="s">
        <v>17</v>
      </c>
      <c r="G83577">
        <v>4</v>
      </c>
      <c r="H83577">
        <v>1200.32</v>
      </c>
      <c r="I83577">
        <v>1140.3040000000001</v>
      </c>
      <c r="J83577" t="s">
        <v>18</v>
      </c>
      <c r="K83577" t="s">
        <v>74</v>
      </c>
      <c r="L83577" t="s">
        <v>75</v>
      </c>
      <c r="M83577" t="s">
        <v>48</v>
      </c>
    </row>
    <row r="83578" spans="1:13" hidden="1" x14ac:dyDescent="0.3">
      <c r="A83578" t="s">
        <v>169494</v>
      </c>
      <c r="B83578" s="1">
        <v>42715.957638888889</v>
      </c>
      <c r="C83578" t="s">
        <v>169495</v>
      </c>
      <c r="D83578" t="s">
        <v>24</v>
      </c>
      <c r="E83578">
        <v>52</v>
      </c>
      <c r="F83578" t="s">
        <v>66</v>
      </c>
      <c r="G83578">
        <v>3</v>
      </c>
      <c r="H83578">
        <v>107.52</v>
      </c>
      <c r="I83578">
        <v>80.64</v>
      </c>
      <c r="J83578" t="s">
        <v>30</v>
      </c>
      <c r="K83578" t="s">
        <v>31</v>
      </c>
      <c r="L83578" t="s">
        <v>32</v>
      </c>
      <c r="M83578" t="s">
        <v>48</v>
      </c>
    </row>
    <row r="83579" spans="1:13" hidden="1" x14ac:dyDescent="0.3">
      <c r="A83579" t="s">
        <v>169496</v>
      </c>
      <c r="B83579" s="1">
        <v>42715.957638888889</v>
      </c>
      <c r="C83579" t="s">
        <v>169497</v>
      </c>
      <c r="D83579" t="s">
        <v>24</v>
      </c>
      <c r="E83579">
        <v>63</v>
      </c>
      <c r="F83579" t="s">
        <v>66</v>
      </c>
      <c r="G83579">
        <v>2</v>
      </c>
      <c r="H83579">
        <v>71.680000000000007</v>
      </c>
      <c r="I83579">
        <v>50.176000000000002</v>
      </c>
      <c r="J83579" t="s">
        <v>18</v>
      </c>
      <c r="K83579" t="s">
        <v>98</v>
      </c>
      <c r="L83579" t="s">
        <v>171</v>
      </c>
      <c r="M83579" t="s">
        <v>63</v>
      </c>
    </row>
    <row r="83580" spans="1:13" hidden="1" x14ac:dyDescent="0.3">
      <c r="A83580" t="s">
        <v>169498</v>
      </c>
      <c r="B83580" s="1">
        <v>42715.957638888889</v>
      </c>
      <c r="C83580" t="s">
        <v>169499</v>
      </c>
      <c r="D83580" t="s">
        <v>16</v>
      </c>
      <c r="E83580">
        <v>48</v>
      </c>
      <c r="F83580" t="s">
        <v>41</v>
      </c>
      <c r="G83580">
        <v>5</v>
      </c>
      <c r="H83580">
        <v>75.75</v>
      </c>
      <c r="I83580">
        <v>56.8125</v>
      </c>
      <c r="J83580" t="s">
        <v>26</v>
      </c>
      <c r="K83580" t="s">
        <v>31</v>
      </c>
      <c r="L83580" t="s">
        <v>32</v>
      </c>
      <c r="M83580" t="s">
        <v>63</v>
      </c>
    </row>
    <row r="83581" spans="1:13" hidden="1" x14ac:dyDescent="0.3">
      <c r="A83581" t="s">
        <v>169500</v>
      </c>
      <c r="B83581" s="1">
        <v>42715.957638888889</v>
      </c>
      <c r="C83581" t="s">
        <v>169501</v>
      </c>
      <c r="D83581" t="s">
        <v>24</v>
      </c>
      <c r="E83581">
        <v>47</v>
      </c>
      <c r="F83581" t="s">
        <v>47</v>
      </c>
      <c r="G83581">
        <v>3</v>
      </c>
      <c r="H83581">
        <v>121.98</v>
      </c>
      <c r="I83581">
        <v>91.484999999999999</v>
      </c>
      <c r="J83581" t="s">
        <v>30</v>
      </c>
      <c r="K83581" t="s">
        <v>31</v>
      </c>
      <c r="L83581" t="s">
        <v>32</v>
      </c>
      <c r="M83581" t="s">
        <v>48</v>
      </c>
    </row>
    <row r="83582" spans="1:13" hidden="1" x14ac:dyDescent="0.3">
      <c r="A83582" t="s">
        <v>169502</v>
      </c>
      <c r="B83582" s="1">
        <v>42715.958333333336</v>
      </c>
      <c r="C83582" t="s">
        <v>169503</v>
      </c>
      <c r="D83582" t="s">
        <v>16</v>
      </c>
      <c r="E83582">
        <v>20</v>
      </c>
      <c r="F83582" t="s">
        <v>47</v>
      </c>
      <c r="G83582">
        <v>3</v>
      </c>
      <c r="H83582">
        <v>121.98</v>
      </c>
      <c r="I83582">
        <v>91.484999999999999</v>
      </c>
      <c r="J83582" t="s">
        <v>26</v>
      </c>
      <c r="K83582" t="s">
        <v>31</v>
      </c>
      <c r="L83582" t="s">
        <v>32</v>
      </c>
      <c r="M83582" t="s">
        <v>48</v>
      </c>
    </row>
    <row r="83583" spans="1:13" hidden="1" x14ac:dyDescent="0.3">
      <c r="A83583" t="s">
        <v>169504</v>
      </c>
      <c r="B83583" s="1">
        <v>42715.958333333336</v>
      </c>
      <c r="C83583" t="s">
        <v>169505</v>
      </c>
      <c r="D83583" t="s">
        <v>24</v>
      </c>
      <c r="E83583">
        <v>46</v>
      </c>
      <c r="F83583" t="s">
        <v>59</v>
      </c>
      <c r="G83583">
        <v>2</v>
      </c>
      <c r="H83583">
        <v>10.46</v>
      </c>
      <c r="I83583">
        <v>7.3220000000000001</v>
      </c>
      <c r="J83583" t="s">
        <v>18</v>
      </c>
      <c r="K83583" t="s">
        <v>98</v>
      </c>
      <c r="L83583" t="s">
        <v>156</v>
      </c>
      <c r="M83583" t="s">
        <v>33</v>
      </c>
    </row>
    <row r="83584" spans="1:13" hidden="1" x14ac:dyDescent="0.3">
      <c r="A83584" t="s">
        <v>169506</v>
      </c>
      <c r="B83584" s="1">
        <v>42715.958333333336</v>
      </c>
      <c r="C83584" t="s">
        <v>169507</v>
      </c>
      <c r="D83584" t="s">
        <v>16</v>
      </c>
      <c r="E83584">
        <v>61</v>
      </c>
      <c r="F83584" t="s">
        <v>59</v>
      </c>
      <c r="G83584">
        <v>5</v>
      </c>
      <c r="H83584">
        <v>26.15</v>
      </c>
      <c r="I83584">
        <v>19.612500000000001</v>
      </c>
      <c r="J83584" t="s">
        <v>30</v>
      </c>
      <c r="K83584" t="s">
        <v>98</v>
      </c>
      <c r="L83584" t="s">
        <v>156</v>
      </c>
      <c r="M83584" t="s">
        <v>21</v>
      </c>
    </row>
    <row r="83585" spans="1:13" hidden="1" x14ac:dyDescent="0.3">
      <c r="A83585" t="s">
        <v>169508</v>
      </c>
      <c r="B83585" s="1">
        <v>42715.958333333336</v>
      </c>
      <c r="C83585" t="s">
        <v>169509</v>
      </c>
      <c r="D83585" t="s">
        <v>24</v>
      </c>
      <c r="E83585">
        <v>40</v>
      </c>
      <c r="F83585" t="s">
        <v>17</v>
      </c>
      <c r="G83585">
        <v>4</v>
      </c>
      <c r="H83585">
        <v>1200.32</v>
      </c>
      <c r="I83585">
        <v>1140.3040000000001</v>
      </c>
      <c r="J83585" t="s">
        <v>18</v>
      </c>
      <c r="K83585" t="s">
        <v>19</v>
      </c>
      <c r="L83585" t="s">
        <v>863</v>
      </c>
      <c r="M83585" t="s">
        <v>51</v>
      </c>
    </row>
    <row r="83586" spans="1:13" hidden="1" x14ac:dyDescent="0.3">
      <c r="A83586" t="s">
        <v>169510</v>
      </c>
      <c r="B83586" s="1">
        <v>42715.959027777775</v>
      </c>
      <c r="C83586" t="s">
        <v>169511</v>
      </c>
      <c r="D83586" t="s">
        <v>16</v>
      </c>
      <c r="E83586">
        <v>58</v>
      </c>
      <c r="F83586" t="s">
        <v>59</v>
      </c>
      <c r="G83586">
        <v>4</v>
      </c>
      <c r="H83586">
        <v>20.92</v>
      </c>
      <c r="I83586">
        <v>15.69</v>
      </c>
      <c r="J83586" t="s">
        <v>18</v>
      </c>
      <c r="K83586" t="s">
        <v>19</v>
      </c>
      <c r="L83586" t="s">
        <v>863</v>
      </c>
      <c r="M83586" t="s">
        <v>33</v>
      </c>
    </row>
    <row r="83587" spans="1:13" hidden="1" x14ac:dyDescent="0.3">
      <c r="A83587" t="s">
        <v>169512</v>
      </c>
      <c r="B83587" s="1">
        <v>42715.959027777775</v>
      </c>
      <c r="C83587" t="s">
        <v>169513</v>
      </c>
      <c r="D83587" t="s">
        <v>16</v>
      </c>
      <c r="E83587">
        <v>53</v>
      </c>
      <c r="F83587" t="s">
        <v>47</v>
      </c>
      <c r="G83587">
        <v>2</v>
      </c>
      <c r="H83587">
        <v>81.319999999999993</v>
      </c>
      <c r="I83587">
        <v>56.923999999999999</v>
      </c>
      <c r="J83587" t="s">
        <v>30</v>
      </c>
      <c r="K83587" t="s">
        <v>19</v>
      </c>
      <c r="L83587" t="s">
        <v>36</v>
      </c>
      <c r="M83587" t="s">
        <v>51</v>
      </c>
    </row>
    <row r="83588" spans="1:13" hidden="1" x14ac:dyDescent="0.3">
      <c r="A83588" t="s">
        <v>169514</v>
      </c>
      <c r="B83588" s="1">
        <v>42715.959027777775</v>
      </c>
      <c r="C83588" t="s">
        <v>169515</v>
      </c>
      <c r="D83588" t="s">
        <v>24</v>
      </c>
      <c r="E83588">
        <v>28</v>
      </c>
      <c r="F83588" t="s">
        <v>47</v>
      </c>
      <c r="G83588">
        <v>1</v>
      </c>
      <c r="H83588">
        <v>40.659999999999997</v>
      </c>
      <c r="I83588">
        <v>28.462</v>
      </c>
      <c r="J83588" t="s">
        <v>30</v>
      </c>
      <c r="K83588" t="s">
        <v>98</v>
      </c>
      <c r="L83588" t="s">
        <v>99</v>
      </c>
      <c r="M83588" t="s">
        <v>21</v>
      </c>
    </row>
    <row r="83589" spans="1:13" hidden="1" x14ac:dyDescent="0.3">
      <c r="A83589" t="s">
        <v>169516</v>
      </c>
      <c r="B83589" s="1">
        <v>42715.959027777775</v>
      </c>
      <c r="C83589" t="s">
        <v>169517</v>
      </c>
      <c r="D83589" t="s">
        <v>16</v>
      </c>
      <c r="E83589">
        <v>65</v>
      </c>
      <c r="F83589" t="s">
        <v>25</v>
      </c>
      <c r="G83589">
        <v>4</v>
      </c>
      <c r="H83589">
        <v>2400.6799999999998</v>
      </c>
      <c r="I83589">
        <v>2280.6460000000002</v>
      </c>
      <c r="J83589" t="s">
        <v>18</v>
      </c>
      <c r="K83589" t="s">
        <v>74</v>
      </c>
      <c r="L83589" t="s">
        <v>161</v>
      </c>
      <c r="M83589" t="s">
        <v>27</v>
      </c>
    </row>
    <row r="83590" spans="1:13" hidden="1" x14ac:dyDescent="0.3">
      <c r="A83590" t="s">
        <v>169518</v>
      </c>
      <c r="B83590" s="1">
        <v>42715.959722222222</v>
      </c>
      <c r="C83590" t="s">
        <v>169519</v>
      </c>
      <c r="D83590" t="s">
        <v>24</v>
      </c>
      <c r="E83590">
        <v>53</v>
      </c>
      <c r="F83590" t="s">
        <v>17</v>
      </c>
      <c r="G83590">
        <v>4</v>
      </c>
      <c r="H83590">
        <v>1200.32</v>
      </c>
      <c r="I83590">
        <v>1140.3040000000001</v>
      </c>
      <c r="J83590" t="s">
        <v>30</v>
      </c>
      <c r="K83590" t="s">
        <v>74</v>
      </c>
      <c r="L83590" t="s">
        <v>161</v>
      </c>
      <c r="M83590" t="s">
        <v>48</v>
      </c>
    </row>
    <row r="83591" spans="1:13" hidden="1" x14ac:dyDescent="0.3">
      <c r="A83591" t="s">
        <v>169520</v>
      </c>
      <c r="B83591" s="1">
        <v>42715.959722222222</v>
      </c>
      <c r="C83591" t="s">
        <v>169521</v>
      </c>
      <c r="D83591" t="s">
        <v>24</v>
      </c>
      <c r="E83591">
        <v>24</v>
      </c>
      <c r="F83591" t="s">
        <v>47</v>
      </c>
      <c r="G83591">
        <v>3</v>
      </c>
      <c r="H83591">
        <v>121.98</v>
      </c>
      <c r="I83591">
        <v>91.484999999999999</v>
      </c>
      <c r="J83591" t="s">
        <v>30</v>
      </c>
      <c r="K83591" t="s">
        <v>74</v>
      </c>
      <c r="L83591" t="s">
        <v>75</v>
      </c>
      <c r="M83591" t="s">
        <v>37</v>
      </c>
    </row>
    <row r="83592" spans="1:13" hidden="1" x14ac:dyDescent="0.3">
      <c r="A83592" t="s">
        <v>169522</v>
      </c>
      <c r="B83592" s="1">
        <v>42715.959722222222</v>
      </c>
      <c r="C83592" t="s">
        <v>169523</v>
      </c>
      <c r="D83592" t="s">
        <v>24</v>
      </c>
      <c r="E83592">
        <v>52</v>
      </c>
      <c r="F83592" t="s">
        <v>17</v>
      </c>
      <c r="G83592">
        <v>2</v>
      </c>
      <c r="H83592">
        <v>600.16</v>
      </c>
      <c r="I83592">
        <v>450.12</v>
      </c>
      <c r="J83592" t="s">
        <v>26</v>
      </c>
      <c r="K83592" t="s">
        <v>74</v>
      </c>
      <c r="L83592" t="s">
        <v>75</v>
      </c>
      <c r="M83592" t="s">
        <v>21</v>
      </c>
    </row>
    <row r="83593" spans="1:13" hidden="1" x14ac:dyDescent="0.3">
      <c r="A83593" t="s">
        <v>169524</v>
      </c>
      <c r="B83593" s="1">
        <v>42715.959722222222</v>
      </c>
      <c r="C83593" t="s">
        <v>169525</v>
      </c>
      <c r="D83593" t="s">
        <v>16</v>
      </c>
      <c r="E83593">
        <v>54</v>
      </c>
      <c r="F83593" t="s">
        <v>47</v>
      </c>
      <c r="G83593">
        <v>5</v>
      </c>
      <c r="H83593">
        <v>203.3</v>
      </c>
      <c r="I83593">
        <v>162.63999999999999</v>
      </c>
      <c r="J83593" t="s">
        <v>30</v>
      </c>
      <c r="K83593" t="s">
        <v>31</v>
      </c>
      <c r="L83593" t="s">
        <v>32</v>
      </c>
      <c r="M83593" t="s">
        <v>51</v>
      </c>
    </row>
    <row r="83594" spans="1:13" hidden="1" x14ac:dyDescent="0.3">
      <c r="A83594" t="s">
        <v>169526</v>
      </c>
      <c r="B83594" s="1">
        <v>42715.959722222222</v>
      </c>
      <c r="C83594" t="s">
        <v>169527</v>
      </c>
      <c r="D83594" t="s">
        <v>16</v>
      </c>
      <c r="E83594">
        <v>54</v>
      </c>
      <c r="F83594" t="s">
        <v>41</v>
      </c>
      <c r="G83594">
        <v>1</v>
      </c>
      <c r="H83594">
        <v>15.15</v>
      </c>
      <c r="I83594">
        <v>10.605</v>
      </c>
      <c r="J83594" t="s">
        <v>18</v>
      </c>
      <c r="K83594" t="s">
        <v>19</v>
      </c>
      <c r="L83594" t="s">
        <v>234</v>
      </c>
      <c r="M83594" t="s">
        <v>48</v>
      </c>
    </row>
    <row r="83595" spans="1:13" hidden="1" x14ac:dyDescent="0.3">
      <c r="A83595" t="s">
        <v>169528</v>
      </c>
      <c r="B83595" s="1">
        <v>42715.960416666669</v>
      </c>
      <c r="C83595" t="s">
        <v>169529</v>
      </c>
      <c r="D83595" t="s">
        <v>16</v>
      </c>
      <c r="E83595">
        <v>18</v>
      </c>
      <c r="F83595" t="s">
        <v>47</v>
      </c>
      <c r="G83595">
        <v>3</v>
      </c>
      <c r="H83595">
        <v>121.98</v>
      </c>
      <c r="I83595">
        <v>91.484999999999999</v>
      </c>
      <c r="J83595" t="s">
        <v>26</v>
      </c>
      <c r="K83595" t="s">
        <v>19</v>
      </c>
      <c r="L83595" t="s">
        <v>234</v>
      </c>
      <c r="M83595" t="s">
        <v>51</v>
      </c>
    </row>
    <row r="83596" spans="1:13" hidden="1" x14ac:dyDescent="0.3">
      <c r="A83596" t="s">
        <v>169530</v>
      </c>
      <c r="B83596" s="1">
        <v>42715.960416666669</v>
      </c>
      <c r="C83596" t="s">
        <v>169531</v>
      </c>
      <c r="D83596" t="s">
        <v>24</v>
      </c>
      <c r="E83596">
        <v>56</v>
      </c>
      <c r="F83596" t="s">
        <v>17</v>
      </c>
      <c r="G83596">
        <v>2</v>
      </c>
      <c r="H83596">
        <v>600.16</v>
      </c>
      <c r="I83596">
        <v>450.12</v>
      </c>
      <c r="J83596" t="s">
        <v>26</v>
      </c>
      <c r="K83596" t="s">
        <v>19</v>
      </c>
      <c r="L83596" t="s">
        <v>234</v>
      </c>
      <c r="M83596" t="s">
        <v>48</v>
      </c>
    </row>
    <row r="83597" spans="1:13" hidden="1" x14ac:dyDescent="0.3">
      <c r="A83597" t="s">
        <v>169532</v>
      </c>
      <c r="B83597" s="1">
        <v>42715.960416666669</v>
      </c>
      <c r="C83597" t="s">
        <v>169533</v>
      </c>
      <c r="D83597" t="s">
        <v>16</v>
      </c>
      <c r="E83597">
        <v>69</v>
      </c>
      <c r="F83597" t="s">
        <v>47</v>
      </c>
      <c r="G83597">
        <v>5</v>
      </c>
      <c r="H83597">
        <v>203.3</v>
      </c>
      <c r="I83597">
        <v>162.63999999999999</v>
      </c>
      <c r="J83597" t="s">
        <v>18</v>
      </c>
      <c r="K83597" t="s">
        <v>19</v>
      </c>
      <c r="L83597" t="s">
        <v>234</v>
      </c>
      <c r="M83597" t="s">
        <v>51</v>
      </c>
    </row>
    <row r="83598" spans="1:13" hidden="1" x14ac:dyDescent="0.3">
      <c r="A83598" t="s">
        <v>169534</v>
      </c>
      <c r="B83598" s="1">
        <v>42715.960416666669</v>
      </c>
      <c r="C83598" t="s">
        <v>169535</v>
      </c>
      <c r="D83598" t="s">
        <v>24</v>
      </c>
      <c r="E83598">
        <v>45</v>
      </c>
      <c r="F83598" t="s">
        <v>47</v>
      </c>
      <c r="G83598">
        <v>1</v>
      </c>
      <c r="H83598">
        <v>40.659999999999997</v>
      </c>
      <c r="I83598">
        <v>28.462</v>
      </c>
      <c r="J83598" t="s">
        <v>18</v>
      </c>
      <c r="K83598" t="s">
        <v>31</v>
      </c>
      <c r="L83598" t="s">
        <v>71</v>
      </c>
      <c r="M83598" t="s">
        <v>37</v>
      </c>
    </row>
    <row r="83599" spans="1:13" hidden="1" x14ac:dyDescent="0.3">
      <c r="A83599" t="s">
        <v>169536</v>
      </c>
      <c r="B83599" s="1">
        <v>42715.961111111108</v>
      </c>
      <c r="C83599" t="s">
        <v>169537</v>
      </c>
      <c r="D83599" t="s">
        <v>24</v>
      </c>
      <c r="E83599">
        <v>39</v>
      </c>
      <c r="F83599" t="s">
        <v>47</v>
      </c>
      <c r="G83599">
        <v>4</v>
      </c>
      <c r="H83599">
        <v>162.63999999999999</v>
      </c>
      <c r="I83599">
        <v>130.11199999999999</v>
      </c>
      <c r="J83599" t="s">
        <v>30</v>
      </c>
      <c r="K83599" t="s">
        <v>31</v>
      </c>
      <c r="L83599" t="s">
        <v>71</v>
      </c>
      <c r="M83599" t="s">
        <v>48</v>
      </c>
    </row>
    <row r="83600" spans="1:13" hidden="1" x14ac:dyDescent="0.3">
      <c r="A83600" t="s">
        <v>169538</v>
      </c>
      <c r="B83600" s="1">
        <v>42715.961111111108</v>
      </c>
      <c r="C83600" t="s">
        <v>169539</v>
      </c>
      <c r="D83600" t="s">
        <v>16</v>
      </c>
      <c r="E83600">
        <v>47</v>
      </c>
      <c r="F83600" t="s">
        <v>47</v>
      </c>
      <c r="G83600">
        <v>3</v>
      </c>
      <c r="H83600">
        <v>121.98</v>
      </c>
      <c r="I83600">
        <v>91.484999999999999</v>
      </c>
      <c r="J83600" t="s">
        <v>18</v>
      </c>
      <c r="K83600" t="s">
        <v>74</v>
      </c>
      <c r="L83600" t="s">
        <v>75</v>
      </c>
      <c r="M83600" t="s">
        <v>51</v>
      </c>
    </row>
    <row r="83601" spans="1:13" hidden="1" x14ac:dyDescent="0.3">
      <c r="A83601" t="s">
        <v>169540</v>
      </c>
      <c r="B83601" s="1">
        <v>42715.961111111108</v>
      </c>
      <c r="C83601" t="s">
        <v>169541</v>
      </c>
      <c r="D83601" t="s">
        <v>16</v>
      </c>
      <c r="E83601">
        <v>53</v>
      </c>
      <c r="F83601" t="s">
        <v>203</v>
      </c>
      <c r="G83601">
        <v>1</v>
      </c>
      <c r="H83601">
        <v>11.73</v>
      </c>
      <c r="I83601">
        <v>8.2110000000000003</v>
      </c>
      <c r="J83601" t="s">
        <v>30</v>
      </c>
      <c r="K83601" t="s">
        <v>74</v>
      </c>
      <c r="L83601" t="s">
        <v>75</v>
      </c>
      <c r="M83601" t="s">
        <v>51</v>
      </c>
    </row>
    <row r="83602" spans="1:13" hidden="1" x14ac:dyDescent="0.3">
      <c r="A83602" t="s">
        <v>169542</v>
      </c>
      <c r="B83602" s="1">
        <v>42715.961111111108</v>
      </c>
      <c r="C83602" t="s">
        <v>169543</v>
      </c>
      <c r="D83602" t="s">
        <v>24</v>
      </c>
      <c r="E83602">
        <v>33</v>
      </c>
      <c r="F83602" t="s">
        <v>59</v>
      </c>
      <c r="G83602">
        <v>4</v>
      </c>
      <c r="H83602">
        <v>20.92</v>
      </c>
      <c r="I83602">
        <v>15.69</v>
      </c>
      <c r="J83602" t="s">
        <v>18</v>
      </c>
      <c r="K83602" t="s">
        <v>74</v>
      </c>
      <c r="L83602" t="s">
        <v>75</v>
      </c>
      <c r="M83602" t="s">
        <v>21</v>
      </c>
    </row>
    <row r="83603" spans="1:13" hidden="1" x14ac:dyDescent="0.3">
      <c r="A83603" t="s">
        <v>169544</v>
      </c>
      <c r="B83603" s="1">
        <v>42715.961805555555</v>
      </c>
      <c r="C83603" t="s">
        <v>169545</v>
      </c>
      <c r="D83603" t="s">
        <v>16</v>
      </c>
      <c r="E83603">
        <v>28</v>
      </c>
      <c r="F83603" t="s">
        <v>203</v>
      </c>
      <c r="G83603">
        <v>2</v>
      </c>
      <c r="H83603">
        <v>23.46</v>
      </c>
      <c r="I83603">
        <v>16.422000000000001</v>
      </c>
      <c r="J83603" t="s">
        <v>30</v>
      </c>
      <c r="K83603" t="s">
        <v>74</v>
      </c>
      <c r="L83603" t="s">
        <v>75</v>
      </c>
      <c r="M83603" t="s">
        <v>51</v>
      </c>
    </row>
    <row r="83604" spans="1:13" hidden="1" x14ac:dyDescent="0.3">
      <c r="A83604" t="s">
        <v>169546</v>
      </c>
      <c r="B83604" s="1">
        <v>42715.961805555555</v>
      </c>
      <c r="C83604" t="s">
        <v>169547</v>
      </c>
      <c r="D83604" t="s">
        <v>16</v>
      </c>
      <c r="E83604">
        <v>40</v>
      </c>
      <c r="F83604" t="s">
        <v>41</v>
      </c>
      <c r="G83604">
        <v>2</v>
      </c>
      <c r="H83604">
        <v>30.3</v>
      </c>
      <c r="I83604">
        <v>21.21</v>
      </c>
      <c r="J83604" t="s">
        <v>18</v>
      </c>
      <c r="K83604" t="s">
        <v>31</v>
      </c>
      <c r="L83604" t="s">
        <v>32</v>
      </c>
      <c r="M83604" t="s">
        <v>48</v>
      </c>
    </row>
    <row r="83605" spans="1:13" hidden="1" x14ac:dyDescent="0.3">
      <c r="A83605" t="s">
        <v>169548</v>
      </c>
      <c r="B83605" s="1">
        <v>42715.961805555555</v>
      </c>
      <c r="C83605" t="s">
        <v>169549</v>
      </c>
      <c r="D83605" t="s">
        <v>16</v>
      </c>
      <c r="E83605">
        <v>34</v>
      </c>
      <c r="F83605" t="s">
        <v>25</v>
      </c>
      <c r="G83605">
        <v>4</v>
      </c>
      <c r="H83605">
        <v>2400.6799999999998</v>
      </c>
      <c r="I83605">
        <v>2280.6460000000002</v>
      </c>
      <c r="J83605" t="s">
        <v>30</v>
      </c>
      <c r="K83605" t="s">
        <v>31</v>
      </c>
      <c r="L83605" t="s">
        <v>32</v>
      </c>
      <c r="M83605" t="s">
        <v>48</v>
      </c>
    </row>
    <row r="83606" spans="1:13" hidden="1" x14ac:dyDescent="0.3">
      <c r="A83606" t="s">
        <v>169550</v>
      </c>
      <c r="B83606" s="1">
        <v>42715.961805555555</v>
      </c>
      <c r="C83606" t="s">
        <v>169551</v>
      </c>
      <c r="D83606" t="s">
        <v>16</v>
      </c>
      <c r="E83606">
        <v>38</v>
      </c>
      <c r="F83606" t="s">
        <v>25</v>
      </c>
      <c r="G83606">
        <v>2</v>
      </c>
      <c r="H83606">
        <v>1200.3399999999999</v>
      </c>
      <c r="I83606">
        <v>1080.306</v>
      </c>
      <c r="J83606" t="s">
        <v>18</v>
      </c>
      <c r="K83606" t="s">
        <v>98</v>
      </c>
      <c r="L83606" t="s">
        <v>171</v>
      </c>
      <c r="M83606" t="s">
        <v>21</v>
      </c>
    </row>
    <row r="83607" spans="1:13" hidden="1" x14ac:dyDescent="0.3">
      <c r="A83607" t="s">
        <v>169552</v>
      </c>
      <c r="B83607" s="1">
        <v>42715.962500000001</v>
      </c>
      <c r="C83607" t="s">
        <v>169553</v>
      </c>
      <c r="D83607" t="s">
        <v>24</v>
      </c>
      <c r="E83607">
        <v>31</v>
      </c>
      <c r="F83607" t="s">
        <v>66</v>
      </c>
      <c r="G83607">
        <v>4</v>
      </c>
      <c r="H83607">
        <v>143.36000000000001</v>
      </c>
      <c r="I83607">
        <v>114.688</v>
      </c>
      <c r="J83607" t="s">
        <v>30</v>
      </c>
      <c r="K83607" t="s">
        <v>98</v>
      </c>
      <c r="L83607" t="s">
        <v>171</v>
      </c>
      <c r="M83607" t="s">
        <v>37</v>
      </c>
    </row>
    <row r="83608" spans="1:13" hidden="1" x14ac:dyDescent="0.3">
      <c r="A83608" t="s">
        <v>169554</v>
      </c>
      <c r="B83608" s="1">
        <v>42715.962500000001</v>
      </c>
      <c r="C83608" t="s">
        <v>169555</v>
      </c>
      <c r="D83608" t="s">
        <v>16</v>
      </c>
      <c r="E83608">
        <v>66</v>
      </c>
      <c r="F83608" t="s">
        <v>47</v>
      </c>
      <c r="G83608">
        <v>4</v>
      </c>
      <c r="H83608">
        <v>162.63999999999999</v>
      </c>
      <c r="I83608">
        <v>130.11199999999999</v>
      </c>
      <c r="J83608" t="s">
        <v>26</v>
      </c>
      <c r="K83608" t="s">
        <v>98</v>
      </c>
      <c r="L83608" t="s">
        <v>171</v>
      </c>
      <c r="M83608" t="s">
        <v>51</v>
      </c>
    </row>
    <row r="83609" spans="1:13" hidden="1" x14ac:dyDescent="0.3">
      <c r="A83609" t="s">
        <v>169556</v>
      </c>
      <c r="B83609" s="1">
        <v>42715.962500000001</v>
      </c>
      <c r="C83609" t="s">
        <v>169557</v>
      </c>
      <c r="D83609" t="s">
        <v>24</v>
      </c>
      <c r="E83609">
        <v>39</v>
      </c>
      <c r="F83609" t="s">
        <v>17</v>
      </c>
      <c r="G83609">
        <v>2</v>
      </c>
      <c r="H83609">
        <v>600.16</v>
      </c>
      <c r="I83609">
        <v>450.12</v>
      </c>
      <c r="J83609" t="s">
        <v>26</v>
      </c>
      <c r="K83609" t="s">
        <v>98</v>
      </c>
      <c r="L83609" t="s">
        <v>171</v>
      </c>
      <c r="M83609" t="s">
        <v>21</v>
      </c>
    </row>
    <row r="83610" spans="1:13" hidden="1" x14ac:dyDescent="0.3">
      <c r="A83610" t="s">
        <v>169558</v>
      </c>
      <c r="B83610" s="1">
        <v>42715.962500000001</v>
      </c>
      <c r="C83610" t="s">
        <v>169559</v>
      </c>
      <c r="D83610" t="s">
        <v>16</v>
      </c>
      <c r="E83610">
        <v>34</v>
      </c>
      <c r="F83610" t="s">
        <v>66</v>
      </c>
      <c r="G83610">
        <v>5</v>
      </c>
      <c r="H83610">
        <v>179.2</v>
      </c>
      <c r="I83610">
        <v>143.36000000000001</v>
      </c>
      <c r="J83610" t="s">
        <v>30</v>
      </c>
      <c r="K83610" t="s">
        <v>98</v>
      </c>
      <c r="L83610" t="s">
        <v>171</v>
      </c>
      <c r="M83610" t="s">
        <v>21</v>
      </c>
    </row>
    <row r="83611" spans="1:13" hidden="1" x14ac:dyDescent="0.3">
      <c r="A83611" t="s">
        <v>169560</v>
      </c>
      <c r="B83611" s="1">
        <v>42715.962500000001</v>
      </c>
      <c r="C83611" t="s">
        <v>169561</v>
      </c>
      <c r="D83611" t="s">
        <v>16</v>
      </c>
      <c r="E83611">
        <v>56</v>
      </c>
      <c r="F83611" t="s">
        <v>59</v>
      </c>
      <c r="G83611">
        <v>3</v>
      </c>
      <c r="H83611">
        <v>15.69</v>
      </c>
      <c r="I83611">
        <v>10.983000000000001</v>
      </c>
      <c r="J83611" t="s">
        <v>18</v>
      </c>
      <c r="K83611" t="s">
        <v>98</v>
      </c>
      <c r="L83611" t="s">
        <v>171</v>
      </c>
      <c r="M83611" t="s">
        <v>27</v>
      </c>
    </row>
    <row r="83612" spans="1:13" hidden="1" x14ac:dyDescent="0.3">
      <c r="A83612" t="s">
        <v>169562</v>
      </c>
      <c r="B83612" s="1">
        <v>42715.963194444441</v>
      </c>
      <c r="C83612" t="s">
        <v>169563</v>
      </c>
      <c r="D83612" t="s">
        <v>16</v>
      </c>
      <c r="E83612">
        <v>65</v>
      </c>
      <c r="F83612" t="s">
        <v>17</v>
      </c>
      <c r="G83612">
        <v>5</v>
      </c>
      <c r="H83612">
        <v>1500.4</v>
      </c>
      <c r="I83612">
        <v>1425.38</v>
      </c>
      <c r="J83612" t="s">
        <v>30</v>
      </c>
      <c r="K83612" t="s">
        <v>98</v>
      </c>
      <c r="L83612" t="s">
        <v>156</v>
      </c>
      <c r="M83612" t="s">
        <v>48</v>
      </c>
    </row>
    <row r="83613" spans="1:13" hidden="1" x14ac:dyDescent="0.3">
      <c r="A83613" t="s">
        <v>169564</v>
      </c>
      <c r="B83613" s="1">
        <v>42715.963194444441</v>
      </c>
      <c r="C83613" t="s">
        <v>169565</v>
      </c>
      <c r="D83613" t="s">
        <v>24</v>
      </c>
      <c r="E83613">
        <v>31</v>
      </c>
      <c r="F83613" t="s">
        <v>47</v>
      </c>
      <c r="G83613">
        <v>5</v>
      </c>
      <c r="H83613">
        <v>203.3</v>
      </c>
      <c r="I83613">
        <v>162.63999999999999</v>
      </c>
      <c r="J83613" t="s">
        <v>18</v>
      </c>
      <c r="K83613" t="s">
        <v>98</v>
      </c>
      <c r="L83613" t="s">
        <v>171</v>
      </c>
      <c r="M83613" t="s">
        <v>37</v>
      </c>
    </row>
    <row r="83614" spans="1:13" hidden="1" x14ac:dyDescent="0.3">
      <c r="A83614" t="s">
        <v>169566</v>
      </c>
      <c r="B83614" s="1">
        <v>42715.963194444441</v>
      </c>
      <c r="C83614" t="s">
        <v>169567</v>
      </c>
      <c r="D83614" t="s">
        <v>16</v>
      </c>
      <c r="E83614">
        <v>21</v>
      </c>
      <c r="F83614" t="s">
        <v>17</v>
      </c>
      <c r="G83614">
        <v>3</v>
      </c>
      <c r="H83614">
        <v>900.24</v>
      </c>
      <c r="I83614">
        <v>675.18</v>
      </c>
      <c r="J83614" t="s">
        <v>30</v>
      </c>
      <c r="K83614" t="s">
        <v>31</v>
      </c>
      <c r="L83614" t="s">
        <v>32</v>
      </c>
      <c r="M83614" t="s">
        <v>51</v>
      </c>
    </row>
    <row r="83615" spans="1:13" hidden="1" x14ac:dyDescent="0.3">
      <c r="A83615" t="s">
        <v>169568</v>
      </c>
      <c r="B83615" s="1">
        <v>42715.963194444441</v>
      </c>
      <c r="C83615" t="s">
        <v>169569</v>
      </c>
      <c r="D83615" t="s">
        <v>24</v>
      </c>
      <c r="E83615">
        <v>48</v>
      </c>
      <c r="F83615" t="s">
        <v>25</v>
      </c>
      <c r="G83615">
        <v>1</v>
      </c>
      <c r="H83615">
        <v>600.16999999999996</v>
      </c>
      <c r="I83615">
        <v>450.1275</v>
      </c>
      <c r="J83615" t="s">
        <v>18</v>
      </c>
      <c r="K83615" t="s">
        <v>31</v>
      </c>
      <c r="L83615" t="s">
        <v>32</v>
      </c>
      <c r="M83615" t="s">
        <v>37</v>
      </c>
    </row>
    <row r="83616" spans="1:13" hidden="1" x14ac:dyDescent="0.3">
      <c r="A83616" t="s">
        <v>169570</v>
      </c>
      <c r="B83616" s="1">
        <v>42715.963888888888</v>
      </c>
      <c r="C83616" t="s">
        <v>169571</v>
      </c>
      <c r="D83616" t="s">
        <v>24</v>
      </c>
      <c r="E83616">
        <v>57</v>
      </c>
      <c r="F83616" t="s">
        <v>17</v>
      </c>
      <c r="G83616">
        <v>4</v>
      </c>
      <c r="H83616">
        <v>1200.32</v>
      </c>
      <c r="I83616">
        <v>1140.3040000000001</v>
      </c>
      <c r="J83616" t="s">
        <v>18</v>
      </c>
      <c r="K83616" t="s">
        <v>31</v>
      </c>
      <c r="L83616" t="s">
        <v>32</v>
      </c>
      <c r="M83616" t="s">
        <v>37</v>
      </c>
    </row>
    <row r="83617" spans="1:13" hidden="1" x14ac:dyDescent="0.3">
      <c r="A83617" t="s">
        <v>169572</v>
      </c>
      <c r="B83617" s="1">
        <v>42715.963888888888</v>
      </c>
      <c r="C83617" t="s">
        <v>169573</v>
      </c>
      <c r="D83617" t="s">
        <v>24</v>
      </c>
      <c r="E83617">
        <v>51</v>
      </c>
      <c r="F83617" t="s">
        <v>66</v>
      </c>
      <c r="G83617">
        <v>5</v>
      </c>
      <c r="H83617">
        <v>179.2</v>
      </c>
      <c r="I83617">
        <v>143.36000000000001</v>
      </c>
      <c r="J83617" t="s">
        <v>18</v>
      </c>
      <c r="K83617" t="s">
        <v>31</v>
      </c>
      <c r="L83617" t="s">
        <v>32</v>
      </c>
      <c r="M83617" t="s">
        <v>21</v>
      </c>
    </row>
    <row r="83618" spans="1:13" hidden="1" x14ac:dyDescent="0.3">
      <c r="A83618" t="s">
        <v>169574</v>
      </c>
      <c r="B83618" s="1">
        <v>42715.963888888888</v>
      </c>
      <c r="C83618" t="s">
        <v>169575</v>
      </c>
      <c r="D83618" t="s">
        <v>16</v>
      </c>
      <c r="E83618">
        <v>19</v>
      </c>
      <c r="F83618" t="s">
        <v>66</v>
      </c>
      <c r="G83618">
        <v>3</v>
      </c>
      <c r="H83618">
        <v>107.52</v>
      </c>
      <c r="I83618">
        <v>80.64</v>
      </c>
      <c r="J83618" t="s">
        <v>18</v>
      </c>
      <c r="K83618" t="s">
        <v>74</v>
      </c>
      <c r="L83618" t="s">
        <v>152</v>
      </c>
      <c r="M83618" t="s">
        <v>51</v>
      </c>
    </row>
    <row r="83619" spans="1:13" hidden="1" x14ac:dyDescent="0.3">
      <c r="A83619" t="s">
        <v>169576</v>
      </c>
      <c r="B83619" s="1">
        <v>42715.963888888888</v>
      </c>
      <c r="C83619" t="s">
        <v>169577</v>
      </c>
      <c r="D83619" t="s">
        <v>16</v>
      </c>
      <c r="E83619">
        <v>32</v>
      </c>
      <c r="F83619" t="s">
        <v>17</v>
      </c>
      <c r="G83619">
        <v>2</v>
      </c>
      <c r="H83619">
        <v>600.16</v>
      </c>
      <c r="I83619">
        <v>450.12</v>
      </c>
      <c r="J83619" t="s">
        <v>18</v>
      </c>
      <c r="K83619" t="s">
        <v>31</v>
      </c>
      <c r="L83619" t="s">
        <v>32</v>
      </c>
      <c r="M83619" t="s">
        <v>48</v>
      </c>
    </row>
    <row r="83620" spans="1:13" hidden="1" x14ac:dyDescent="0.3">
      <c r="A83620" t="s">
        <v>169578</v>
      </c>
      <c r="B83620" s="1">
        <v>42715.964583333334</v>
      </c>
      <c r="C83620" t="s">
        <v>169579</v>
      </c>
      <c r="D83620" t="s">
        <v>24</v>
      </c>
      <c r="E83620">
        <v>52</v>
      </c>
      <c r="F83620" t="s">
        <v>17</v>
      </c>
      <c r="G83620">
        <v>2</v>
      </c>
      <c r="H83620">
        <v>600.16</v>
      </c>
      <c r="I83620">
        <v>450.12</v>
      </c>
      <c r="J83620" t="s">
        <v>26</v>
      </c>
      <c r="K83620" t="s">
        <v>98</v>
      </c>
      <c r="L83620" t="s">
        <v>171</v>
      </c>
      <c r="M83620" t="s">
        <v>21</v>
      </c>
    </row>
    <row r="83621" spans="1:13" hidden="1" x14ac:dyDescent="0.3">
      <c r="A83621" t="s">
        <v>169580</v>
      </c>
      <c r="B83621" s="1">
        <v>42715.964583333334</v>
      </c>
      <c r="C83621" t="s">
        <v>169581</v>
      </c>
      <c r="D83621" t="s">
        <v>24</v>
      </c>
      <c r="E83621">
        <v>25</v>
      </c>
      <c r="F83621" t="s">
        <v>17</v>
      </c>
      <c r="G83621">
        <v>4</v>
      </c>
      <c r="H83621">
        <v>1200.32</v>
      </c>
      <c r="I83621">
        <v>1140.3040000000001</v>
      </c>
      <c r="J83621" t="s">
        <v>30</v>
      </c>
      <c r="K83621" t="s">
        <v>74</v>
      </c>
      <c r="L83621" t="s">
        <v>152</v>
      </c>
      <c r="M83621" t="s">
        <v>27</v>
      </c>
    </row>
    <row r="83622" spans="1:13" hidden="1" x14ac:dyDescent="0.3">
      <c r="A83622" t="s">
        <v>169582</v>
      </c>
      <c r="B83622" s="1">
        <v>42715.964583333334</v>
      </c>
      <c r="C83622" t="s">
        <v>169583</v>
      </c>
      <c r="D83622" t="s">
        <v>24</v>
      </c>
      <c r="E83622">
        <v>28</v>
      </c>
      <c r="F83622" t="s">
        <v>59</v>
      </c>
      <c r="G83622">
        <v>4</v>
      </c>
      <c r="H83622">
        <v>20.92</v>
      </c>
      <c r="I83622">
        <v>15.69</v>
      </c>
      <c r="J83622" t="s">
        <v>30</v>
      </c>
      <c r="K83622" t="s">
        <v>74</v>
      </c>
      <c r="L83622" t="s">
        <v>152</v>
      </c>
      <c r="M83622" t="s">
        <v>33</v>
      </c>
    </row>
    <row r="83623" spans="1:13" hidden="1" x14ac:dyDescent="0.3">
      <c r="A83623" t="s">
        <v>169584</v>
      </c>
      <c r="B83623" s="1">
        <v>42715.964583333334</v>
      </c>
      <c r="C83623" t="s">
        <v>169585</v>
      </c>
      <c r="D83623" t="s">
        <v>24</v>
      </c>
      <c r="E83623">
        <v>28</v>
      </c>
      <c r="F83623" t="s">
        <v>25</v>
      </c>
      <c r="G83623">
        <v>3</v>
      </c>
      <c r="H83623">
        <v>1800.51</v>
      </c>
      <c r="I83623">
        <v>1620.4590000000001</v>
      </c>
      <c r="J83623" t="s">
        <v>18</v>
      </c>
      <c r="K83623" t="s">
        <v>74</v>
      </c>
      <c r="L83623" t="s">
        <v>80</v>
      </c>
      <c r="M83623" t="s">
        <v>21</v>
      </c>
    </row>
    <row r="83624" spans="1:13" hidden="1" x14ac:dyDescent="0.3">
      <c r="A83624" t="s">
        <v>169586</v>
      </c>
      <c r="B83624" s="1">
        <v>42715.964583333334</v>
      </c>
      <c r="C83624" t="s">
        <v>169587</v>
      </c>
      <c r="D83624" t="s">
        <v>16</v>
      </c>
      <c r="E83624">
        <v>49</v>
      </c>
      <c r="F83624" t="s">
        <v>17</v>
      </c>
      <c r="G83624">
        <v>1</v>
      </c>
      <c r="H83624">
        <v>300.08</v>
      </c>
      <c r="I83624">
        <v>225.06</v>
      </c>
      <c r="J83624" t="s">
        <v>30</v>
      </c>
      <c r="K83624" t="s">
        <v>74</v>
      </c>
      <c r="L83624" t="s">
        <v>80</v>
      </c>
      <c r="M83624" t="s">
        <v>33</v>
      </c>
    </row>
    <row r="83625" spans="1:13" hidden="1" x14ac:dyDescent="0.3">
      <c r="A83625" t="s">
        <v>169588</v>
      </c>
      <c r="B83625" s="1">
        <v>42715.965277777781</v>
      </c>
      <c r="C83625" t="s">
        <v>169589</v>
      </c>
      <c r="D83625" t="s">
        <v>24</v>
      </c>
      <c r="E83625">
        <v>53</v>
      </c>
      <c r="F83625" t="s">
        <v>17</v>
      </c>
      <c r="G83625">
        <v>5</v>
      </c>
      <c r="H83625">
        <v>1500.4</v>
      </c>
      <c r="I83625">
        <v>1425.38</v>
      </c>
      <c r="J83625" t="s">
        <v>30</v>
      </c>
      <c r="K83625" t="s">
        <v>74</v>
      </c>
      <c r="L83625" t="s">
        <v>80</v>
      </c>
      <c r="M83625" t="s">
        <v>33</v>
      </c>
    </row>
    <row r="83626" spans="1:13" hidden="1" x14ac:dyDescent="0.3">
      <c r="A83626" t="s">
        <v>169590</v>
      </c>
      <c r="B83626" s="1">
        <v>42715.965277777781</v>
      </c>
      <c r="C83626" t="s">
        <v>169591</v>
      </c>
      <c r="D83626" t="s">
        <v>24</v>
      </c>
      <c r="E83626">
        <v>68</v>
      </c>
      <c r="F83626" t="s">
        <v>41</v>
      </c>
      <c r="G83626">
        <v>3</v>
      </c>
      <c r="H83626">
        <v>45.45</v>
      </c>
      <c r="I83626">
        <v>31.815000000000001</v>
      </c>
      <c r="J83626" t="s">
        <v>26</v>
      </c>
      <c r="K83626" t="s">
        <v>31</v>
      </c>
      <c r="L83626" t="s">
        <v>32</v>
      </c>
      <c r="M83626" t="s">
        <v>48</v>
      </c>
    </row>
    <row r="83627" spans="1:13" hidden="1" x14ac:dyDescent="0.3">
      <c r="A83627" t="s">
        <v>169592</v>
      </c>
      <c r="B83627" s="1">
        <v>42715.965277777781</v>
      </c>
      <c r="C83627" t="s">
        <v>169593</v>
      </c>
      <c r="D83627" t="s">
        <v>16</v>
      </c>
      <c r="E83627">
        <v>24</v>
      </c>
      <c r="F83627" t="s">
        <v>17</v>
      </c>
      <c r="G83627">
        <v>1</v>
      </c>
      <c r="H83627">
        <v>300.08</v>
      </c>
      <c r="I83627">
        <v>225.06</v>
      </c>
      <c r="J83627" t="s">
        <v>30</v>
      </c>
      <c r="K83627" t="s">
        <v>98</v>
      </c>
      <c r="L83627" t="s">
        <v>171</v>
      </c>
      <c r="M83627" t="s">
        <v>51</v>
      </c>
    </row>
    <row r="83628" spans="1:13" hidden="1" x14ac:dyDescent="0.3">
      <c r="A83628" t="s">
        <v>169594</v>
      </c>
      <c r="B83628" s="1">
        <v>42715.965277777781</v>
      </c>
      <c r="C83628" t="s">
        <v>169595</v>
      </c>
      <c r="D83628" t="s">
        <v>16</v>
      </c>
      <c r="E83628">
        <v>57</v>
      </c>
      <c r="F83628" t="s">
        <v>41</v>
      </c>
      <c r="G83628">
        <v>4</v>
      </c>
      <c r="H83628">
        <v>60.6</v>
      </c>
      <c r="I83628">
        <v>45.45</v>
      </c>
      <c r="J83628" t="s">
        <v>26</v>
      </c>
      <c r="K83628" t="s">
        <v>98</v>
      </c>
      <c r="L83628" t="s">
        <v>171</v>
      </c>
      <c r="M83628" t="s">
        <v>63</v>
      </c>
    </row>
    <row r="83629" spans="1:13" hidden="1" x14ac:dyDescent="0.3">
      <c r="A83629" t="s">
        <v>169596</v>
      </c>
      <c r="B83629" s="1">
        <v>42715.96597222222</v>
      </c>
      <c r="C83629" t="s">
        <v>169597</v>
      </c>
      <c r="D83629" t="s">
        <v>16</v>
      </c>
      <c r="E83629">
        <v>65</v>
      </c>
      <c r="F83629" t="s">
        <v>17</v>
      </c>
      <c r="G83629">
        <v>4</v>
      </c>
      <c r="H83629">
        <v>1200.32</v>
      </c>
      <c r="I83629">
        <v>1140.3040000000001</v>
      </c>
      <c r="J83629" t="s">
        <v>18</v>
      </c>
      <c r="K83629" t="s">
        <v>98</v>
      </c>
      <c r="L83629" t="s">
        <v>171</v>
      </c>
      <c r="M83629" t="s">
        <v>51</v>
      </c>
    </row>
    <row r="83630" spans="1:13" hidden="1" x14ac:dyDescent="0.3">
      <c r="A83630" t="s">
        <v>169598</v>
      </c>
      <c r="B83630" s="1">
        <v>42715.96597222222</v>
      </c>
      <c r="C83630" t="s">
        <v>169599</v>
      </c>
      <c r="D83630" t="s">
        <v>24</v>
      </c>
      <c r="E83630">
        <v>36</v>
      </c>
      <c r="F83630" t="s">
        <v>25</v>
      </c>
      <c r="G83630">
        <v>5</v>
      </c>
      <c r="H83630">
        <v>3000.85</v>
      </c>
      <c r="I83630">
        <v>2700.7649999999999</v>
      </c>
      <c r="J83630" t="s">
        <v>18</v>
      </c>
      <c r="K83630" t="s">
        <v>31</v>
      </c>
      <c r="L83630" t="s">
        <v>32</v>
      </c>
      <c r="M83630" t="s">
        <v>21</v>
      </c>
    </row>
    <row r="83631" spans="1:13" hidden="1" x14ac:dyDescent="0.3">
      <c r="A83631" t="s">
        <v>169600</v>
      </c>
      <c r="B83631" s="1">
        <v>42715.96597222222</v>
      </c>
      <c r="C83631" t="s">
        <v>169601</v>
      </c>
      <c r="D83631" t="s">
        <v>24</v>
      </c>
      <c r="E83631">
        <v>54</v>
      </c>
      <c r="F83631" t="s">
        <v>59</v>
      </c>
      <c r="G83631">
        <v>5</v>
      </c>
      <c r="H83631">
        <v>26.15</v>
      </c>
      <c r="I83631">
        <v>19.612500000000001</v>
      </c>
      <c r="J83631" t="s">
        <v>30</v>
      </c>
      <c r="K83631" t="s">
        <v>31</v>
      </c>
      <c r="L83631" t="s">
        <v>32</v>
      </c>
      <c r="M83631" t="s">
        <v>33</v>
      </c>
    </row>
    <row r="83632" spans="1:13" hidden="1" x14ac:dyDescent="0.3">
      <c r="A83632" t="s">
        <v>169602</v>
      </c>
      <c r="B83632" s="1">
        <v>42715.96597222222</v>
      </c>
      <c r="C83632" t="s">
        <v>169603</v>
      </c>
      <c r="D83632" t="s">
        <v>24</v>
      </c>
      <c r="E83632">
        <v>44</v>
      </c>
      <c r="F83632" t="s">
        <v>17</v>
      </c>
      <c r="G83632">
        <v>4</v>
      </c>
      <c r="H83632">
        <v>1200.32</v>
      </c>
      <c r="I83632">
        <v>1140.3040000000001</v>
      </c>
      <c r="J83632" t="s">
        <v>18</v>
      </c>
      <c r="K83632" t="s">
        <v>31</v>
      </c>
      <c r="L83632" t="s">
        <v>32</v>
      </c>
      <c r="M83632" t="s">
        <v>63</v>
      </c>
    </row>
    <row r="83633" spans="1:13" hidden="1" x14ac:dyDescent="0.3">
      <c r="A83633" t="s">
        <v>169604</v>
      </c>
      <c r="B83633" s="1">
        <v>42715.966666666667</v>
      </c>
      <c r="C83633" t="s">
        <v>169605</v>
      </c>
      <c r="D83633" t="s">
        <v>16</v>
      </c>
      <c r="E83633">
        <v>47</v>
      </c>
      <c r="F83633" t="s">
        <v>25</v>
      </c>
      <c r="G83633">
        <v>1</v>
      </c>
      <c r="H83633">
        <v>600.16999999999996</v>
      </c>
      <c r="I83633">
        <v>450.1275</v>
      </c>
      <c r="J83633" t="s">
        <v>30</v>
      </c>
      <c r="K83633" t="s">
        <v>31</v>
      </c>
      <c r="L83633" t="s">
        <v>32</v>
      </c>
      <c r="M83633" t="s">
        <v>48</v>
      </c>
    </row>
    <row r="83634" spans="1:13" hidden="1" x14ac:dyDescent="0.3">
      <c r="A83634" t="s">
        <v>169606</v>
      </c>
      <c r="B83634" s="1">
        <v>42715.966666666667</v>
      </c>
      <c r="C83634" t="s">
        <v>169607</v>
      </c>
      <c r="D83634" t="s">
        <v>24</v>
      </c>
      <c r="E83634">
        <v>57</v>
      </c>
      <c r="F83634" t="s">
        <v>66</v>
      </c>
      <c r="G83634">
        <v>4</v>
      </c>
      <c r="H83634">
        <v>143.36000000000001</v>
      </c>
      <c r="I83634">
        <v>114.688</v>
      </c>
      <c r="J83634" t="s">
        <v>18</v>
      </c>
      <c r="K83634" t="s">
        <v>31</v>
      </c>
      <c r="L83634" t="s">
        <v>32</v>
      </c>
      <c r="M83634" t="s">
        <v>21</v>
      </c>
    </row>
    <row r="83635" spans="1:13" x14ac:dyDescent="0.3">
      <c r="A83635" t="s">
        <v>169608</v>
      </c>
      <c r="B83635" s="1">
        <v>42715.966666666667</v>
      </c>
      <c r="C83635" t="s">
        <v>169609</v>
      </c>
      <c r="D83635" t="s">
        <v>24</v>
      </c>
      <c r="E83635">
        <v>51</v>
      </c>
      <c r="F83635" t="s">
        <v>97</v>
      </c>
      <c r="G83635">
        <v>2</v>
      </c>
      <c r="H83635">
        <v>2100</v>
      </c>
      <c r="I83635">
        <v>1890</v>
      </c>
      <c r="J83635" t="s">
        <v>18</v>
      </c>
      <c r="K83635" t="s">
        <v>19</v>
      </c>
      <c r="L83635" t="s">
        <v>234</v>
      </c>
      <c r="M83635" t="s">
        <v>48</v>
      </c>
    </row>
    <row r="83636" spans="1:13" hidden="1" x14ac:dyDescent="0.3">
      <c r="A83636" t="s">
        <v>169610</v>
      </c>
      <c r="B83636" s="1">
        <v>42715.966666666667</v>
      </c>
      <c r="C83636" t="s">
        <v>169611</v>
      </c>
      <c r="D83636" t="s">
        <v>16</v>
      </c>
      <c r="E83636">
        <v>48</v>
      </c>
      <c r="F83636" t="s">
        <v>17</v>
      </c>
      <c r="G83636">
        <v>2</v>
      </c>
      <c r="H83636">
        <v>600.16</v>
      </c>
      <c r="I83636">
        <v>450.12</v>
      </c>
      <c r="J83636" t="s">
        <v>30</v>
      </c>
      <c r="K83636" t="s">
        <v>31</v>
      </c>
      <c r="L83636" t="s">
        <v>32</v>
      </c>
      <c r="M83636" t="s">
        <v>37</v>
      </c>
    </row>
    <row r="83637" spans="1:13" hidden="1" x14ac:dyDescent="0.3">
      <c r="A83637" t="s">
        <v>169612</v>
      </c>
      <c r="B83637" s="1">
        <v>42715.967361111114</v>
      </c>
      <c r="C83637" t="s">
        <v>169613</v>
      </c>
      <c r="D83637" t="s">
        <v>24</v>
      </c>
      <c r="E83637">
        <v>24</v>
      </c>
      <c r="F83637" t="s">
        <v>17</v>
      </c>
      <c r="G83637">
        <v>1</v>
      </c>
      <c r="H83637">
        <v>300.08</v>
      </c>
      <c r="I83637">
        <v>225.06</v>
      </c>
      <c r="J83637" t="s">
        <v>30</v>
      </c>
      <c r="K83637" t="s">
        <v>74</v>
      </c>
      <c r="L83637" t="s">
        <v>161</v>
      </c>
      <c r="M83637" t="s">
        <v>21</v>
      </c>
    </row>
    <row r="83638" spans="1:13" hidden="1" x14ac:dyDescent="0.3">
      <c r="A83638" t="s">
        <v>169614</v>
      </c>
      <c r="B83638" s="1">
        <v>42715.967361111114</v>
      </c>
      <c r="C83638" t="s">
        <v>169615</v>
      </c>
      <c r="D83638" t="s">
        <v>24</v>
      </c>
      <c r="E83638">
        <v>53</v>
      </c>
      <c r="F83638" t="s">
        <v>59</v>
      </c>
      <c r="G83638">
        <v>3</v>
      </c>
      <c r="H83638">
        <v>15.69</v>
      </c>
      <c r="I83638">
        <v>10.983000000000001</v>
      </c>
      <c r="J83638" t="s">
        <v>30</v>
      </c>
      <c r="K83638" t="s">
        <v>98</v>
      </c>
      <c r="L83638" t="s">
        <v>156</v>
      </c>
      <c r="M83638" t="s">
        <v>33</v>
      </c>
    </row>
    <row r="83639" spans="1:13" hidden="1" x14ac:dyDescent="0.3">
      <c r="A83639" t="s">
        <v>169616</v>
      </c>
      <c r="B83639" s="1">
        <v>42715.967361111114</v>
      </c>
      <c r="C83639" t="s">
        <v>169617</v>
      </c>
      <c r="D83639" t="s">
        <v>16</v>
      </c>
      <c r="E83639">
        <v>57</v>
      </c>
      <c r="F83639" t="s">
        <v>97</v>
      </c>
      <c r="G83639">
        <v>2</v>
      </c>
      <c r="H83639">
        <v>2100</v>
      </c>
      <c r="I83639">
        <v>1890</v>
      </c>
      <c r="J83639" t="s">
        <v>26</v>
      </c>
      <c r="K83639" t="s">
        <v>98</v>
      </c>
      <c r="L83639" t="s">
        <v>156</v>
      </c>
      <c r="M83639" t="s">
        <v>63</v>
      </c>
    </row>
    <row r="83640" spans="1:13" hidden="1" x14ac:dyDescent="0.3">
      <c r="A83640" t="s">
        <v>169618</v>
      </c>
      <c r="B83640" s="1">
        <v>42715.967361111114</v>
      </c>
      <c r="C83640" t="s">
        <v>169619</v>
      </c>
      <c r="D83640" t="s">
        <v>24</v>
      </c>
      <c r="E83640">
        <v>36</v>
      </c>
      <c r="F83640" t="s">
        <v>41</v>
      </c>
      <c r="G83640">
        <v>3</v>
      </c>
      <c r="H83640">
        <v>45.45</v>
      </c>
      <c r="I83640">
        <v>31.815000000000001</v>
      </c>
      <c r="J83640" t="s">
        <v>18</v>
      </c>
      <c r="K83640" t="s">
        <v>98</v>
      </c>
      <c r="L83640" t="s">
        <v>156</v>
      </c>
      <c r="M83640" t="s">
        <v>33</v>
      </c>
    </row>
    <row r="83641" spans="1:13" hidden="1" x14ac:dyDescent="0.3">
      <c r="A83641" t="s">
        <v>169620</v>
      </c>
      <c r="B83641" s="1">
        <v>42715.967361111114</v>
      </c>
      <c r="C83641" t="s">
        <v>169621</v>
      </c>
      <c r="D83641" t="s">
        <v>16</v>
      </c>
      <c r="E83641">
        <v>43</v>
      </c>
      <c r="F83641" t="s">
        <v>25</v>
      </c>
      <c r="G83641">
        <v>5</v>
      </c>
      <c r="H83641">
        <v>3000.85</v>
      </c>
      <c r="I83641">
        <v>2700.7649999999999</v>
      </c>
      <c r="J83641" t="s">
        <v>18</v>
      </c>
      <c r="K83641" t="s">
        <v>31</v>
      </c>
      <c r="L83641" t="s">
        <v>32</v>
      </c>
      <c r="M83641" t="s">
        <v>51</v>
      </c>
    </row>
    <row r="83642" spans="1:13" hidden="1" x14ac:dyDescent="0.3">
      <c r="A83642" t="s">
        <v>169622</v>
      </c>
      <c r="B83642" s="1">
        <v>42715.968055555553</v>
      </c>
      <c r="C83642" t="s">
        <v>169623</v>
      </c>
      <c r="D83642" t="s">
        <v>16</v>
      </c>
      <c r="E83642">
        <v>65</v>
      </c>
      <c r="F83642" t="s">
        <v>25</v>
      </c>
      <c r="G83642">
        <v>5</v>
      </c>
      <c r="H83642">
        <v>3000.85</v>
      </c>
      <c r="I83642">
        <v>2700.7649999999999</v>
      </c>
      <c r="J83642" t="s">
        <v>30</v>
      </c>
      <c r="K83642" t="s">
        <v>31</v>
      </c>
      <c r="L83642" t="s">
        <v>32</v>
      </c>
      <c r="M83642" t="s">
        <v>21</v>
      </c>
    </row>
    <row r="83643" spans="1:13" hidden="1" x14ac:dyDescent="0.3">
      <c r="A83643" t="s">
        <v>169624</v>
      </c>
      <c r="B83643" s="1">
        <v>42715.968055555553</v>
      </c>
      <c r="C83643" t="s">
        <v>169625</v>
      </c>
      <c r="D83643" t="s">
        <v>16</v>
      </c>
      <c r="E83643">
        <v>19</v>
      </c>
      <c r="F83643" t="s">
        <v>17</v>
      </c>
      <c r="G83643">
        <v>5</v>
      </c>
      <c r="H83643">
        <v>1500.4</v>
      </c>
      <c r="I83643">
        <v>1425.38</v>
      </c>
      <c r="J83643" t="s">
        <v>30</v>
      </c>
      <c r="K83643" t="s">
        <v>31</v>
      </c>
      <c r="L83643" t="s">
        <v>71</v>
      </c>
      <c r="M83643" t="s">
        <v>51</v>
      </c>
    </row>
    <row r="83644" spans="1:13" hidden="1" x14ac:dyDescent="0.3">
      <c r="A83644" t="s">
        <v>169626</v>
      </c>
      <c r="B83644" s="1">
        <v>42715.968055555553</v>
      </c>
      <c r="C83644" t="s">
        <v>169627</v>
      </c>
      <c r="D83644" t="s">
        <v>24</v>
      </c>
      <c r="E83644">
        <v>24</v>
      </c>
      <c r="F83644" t="s">
        <v>25</v>
      </c>
      <c r="G83644">
        <v>1</v>
      </c>
      <c r="H83644">
        <v>600.16999999999996</v>
      </c>
      <c r="I83644">
        <v>450.1275</v>
      </c>
      <c r="J83644" t="s">
        <v>30</v>
      </c>
      <c r="K83644" t="s">
        <v>74</v>
      </c>
      <c r="L83644" t="s">
        <v>75</v>
      </c>
      <c r="M83644" t="s">
        <v>33</v>
      </c>
    </row>
    <row r="83645" spans="1:13" hidden="1" x14ac:dyDescent="0.3">
      <c r="A83645" t="s">
        <v>169628</v>
      </c>
      <c r="B83645" s="1">
        <v>42715.968055555553</v>
      </c>
      <c r="C83645" t="s">
        <v>169629</v>
      </c>
      <c r="D83645" t="s">
        <v>16</v>
      </c>
      <c r="E83645">
        <v>35</v>
      </c>
      <c r="F83645" t="s">
        <v>17</v>
      </c>
      <c r="G83645">
        <v>1</v>
      </c>
      <c r="H83645">
        <v>300.08</v>
      </c>
      <c r="I83645">
        <v>225.06</v>
      </c>
      <c r="J83645" t="s">
        <v>18</v>
      </c>
      <c r="K83645" t="s">
        <v>19</v>
      </c>
      <c r="L83645" t="s">
        <v>210</v>
      </c>
      <c r="M83645" t="s">
        <v>51</v>
      </c>
    </row>
    <row r="83646" spans="1:13" hidden="1" x14ac:dyDescent="0.3">
      <c r="A83646" t="s">
        <v>169630</v>
      </c>
      <c r="B83646" s="1">
        <v>42715.96875</v>
      </c>
      <c r="C83646" t="s">
        <v>169631</v>
      </c>
      <c r="D83646" t="s">
        <v>16</v>
      </c>
      <c r="E83646">
        <v>67</v>
      </c>
      <c r="F83646" t="s">
        <v>41</v>
      </c>
      <c r="G83646">
        <v>1</v>
      </c>
      <c r="H83646">
        <v>15.15</v>
      </c>
      <c r="I83646">
        <v>10.605</v>
      </c>
      <c r="J83646" t="s">
        <v>30</v>
      </c>
      <c r="K83646" t="s">
        <v>31</v>
      </c>
      <c r="L83646" t="s">
        <v>32</v>
      </c>
      <c r="M83646" t="s">
        <v>48</v>
      </c>
    </row>
    <row r="83647" spans="1:13" hidden="1" x14ac:dyDescent="0.3">
      <c r="A83647" t="s">
        <v>169632</v>
      </c>
      <c r="B83647" s="1">
        <v>42715.96875</v>
      </c>
      <c r="C83647" t="s">
        <v>169633</v>
      </c>
      <c r="D83647" t="s">
        <v>16</v>
      </c>
      <c r="E83647">
        <v>42</v>
      </c>
      <c r="F83647" t="s">
        <v>66</v>
      </c>
      <c r="G83647">
        <v>1</v>
      </c>
      <c r="H83647">
        <v>35.840000000000003</v>
      </c>
      <c r="I83647">
        <v>25.088000000000001</v>
      </c>
      <c r="J83647" t="s">
        <v>18</v>
      </c>
      <c r="K83647" t="s">
        <v>31</v>
      </c>
      <c r="L83647" t="s">
        <v>32</v>
      </c>
      <c r="M83647" t="s">
        <v>33</v>
      </c>
    </row>
    <row r="83648" spans="1:13" hidden="1" x14ac:dyDescent="0.3">
      <c r="A83648" t="s">
        <v>169634</v>
      </c>
      <c r="B83648" s="1">
        <v>42715.96875</v>
      </c>
      <c r="C83648" t="s">
        <v>169635</v>
      </c>
      <c r="D83648" t="s">
        <v>16</v>
      </c>
      <c r="E83648">
        <v>32</v>
      </c>
      <c r="F83648" t="s">
        <v>66</v>
      </c>
      <c r="G83648">
        <v>5</v>
      </c>
      <c r="H83648">
        <v>179.2</v>
      </c>
      <c r="I83648">
        <v>143.36000000000001</v>
      </c>
      <c r="J83648" t="s">
        <v>30</v>
      </c>
      <c r="K83648" t="s">
        <v>31</v>
      </c>
      <c r="L83648" t="s">
        <v>32</v>
      </c>
      <c r="M83648" t="s">
        <v>21</v>
      </c>
    </row>
    <row r="83649" spans="1:13" hidden="1" x14ac:dyDescent="0.3">
      <c r="A83649" t="s">
        <v>169636</v>
      </c>
      <c r="B83649" s="1">
        <v>42715.96875</v>
      </c>
      <c r="C83649" t="s">
        <v>169637</v>
      </c>
      <c r="D83649" t="s">
        <v>24</v>
      </c>
      <c r="E83649">
        <v>27</v>
      </c>
      <c r="F83649" t="s">
        <v>17</v>
      </c>
      <c r="G83649">
        <v>2</v>
      </c>
      <c r="H83649">
        <v>600.16</v>
      </c>
      <c r="I83649">
        <v>450.12</v>
      </c>
      <c r="J83649" t="s">
        <v>30</v>
      </c>
      <c r="K83649" t="s">
        <v>74</v>
      </c>
      <c r="L83649" t="s">
        <v>140</v>
      </c>
      <c r="M83649" t="s">
        <v>37</v>
      </c>
    </row>
    <row r="83650" spans="1:13" hidden="1" x14ac:dyDescent="0.3">
      <c r="A83650" t="s">
        <v>169638</v>
      </c>
      <c r="B83650" s="1">
        <v>42715.969444444447</v>
      </c>
      <c r="C83650" t="s">
        <v>169639</v>
      </c>
      <c r="D83650" t="s">
        <v>16</v>
      </c>
      <c r="E83650">
        <v>18</v>
      </c>
      <c r="F83650" t="s">
        <v>203</v>
      </c>
      <c r="G83650">
        <v>2</v>
      </c>
      <c r="H83650">
        <v>23.46</v>
      </c>
      <c r="I83650">
        <v>16.422000000000001</v>
      </c>
      <c r="J83650" t="s">
        <v>26</v>
      </c>
      <c r="K83650" t="s">
        <v>31</v>
      </c>
      <c r="L83650" t="s">
        <v>71</v>
      </c>
      <c r="M83650" t="s">
        <v>21</v>
      </c>
    </row>
    <row r="83651" spans="1:13" hidden="1" x14ac:dyDescent="0.3">
      <c r="A83651" t="s">
        <v>169640</v>
      </c>
      <c r="B83651" s="1">
        <v>42715.969444444447</v>
      </c>
      <c r="C83651" t="s">
        <v>169641</v>
      </c>
      <c r="D83651" t="s">
        <v>16</v>
      </c>
      <c r="E83651">
        <v>51</v>
      </c>
      <c r="F83651" t="s">
        <v>47</v>
      </c>
      <c r="G83651">
        <v>4</v>
      </c>
      <c r="H83651">
        <v>162.63999999999999</v>
      </c>
      <c r="I83651">
        <v>130.11199999999999</v>
      </c>
      <c r="J83651" t="s">
        <v>26</v>
      </c>
      <c r="K83651" t="s">
        <v>98</v>
      </c>
      <c r="L83651" t="s">
        <v>99</v>
      </c>
      <c r="M83651" t="s">
        <v>27</v>
      </c>
    </row>
    <row r="83652" spans="1:13" hidden="1" x14ac:dyDescent="0.3">
      <c r="A83652" t="s">
        <v>169642</v>
      </c>
      <c r="B83652" s="1">
        <v>42715.969444444447</v>
      </c>
      <c r="C83652" t="s">
        <v>169643</v>
      </c>
      <c r="D83652" t="s">
        <v>24</v>
      </c>
      <c r="E83652">
        <v>23</v>
      </c>
      <c r="F83652" t="s">
        <v>17</v>
      </c>
      <c r="G83652">
        <v>3</v>
      </c>
      <c r="H83652">
        <v>900.24</v>
      </c>
      <c r="I83652">
        <v>675.18</v>
      </c>
      <c r="J83652" t="s">
        <v>26</v>
      </c>
      <c r="K83652" t="s">
        <v>19</v>
      </c>
      <c r="L83652" t="s">
        <v>863</v>
      </c>
      <c r="M83652" t="s">
        <v>33</v>
      </c>
    </row>
    <row r="83653" spans="1:13" hidden="1" x14ac:dyDescent="0.3">
      <c r="A83653" t="s">
        <v>169644</v>
      </c>
      <c r="B83653" s="1">
        <v>42715.969444444447</v>
      </c>
      <c r="C83653" t="s">
        <v>169645</v>
      </c>
      <c r="D83653" t="s">
        <v>24</v>
      </c>
      <c r="E83653">
        <v>64</v>
      </c>
      <c r="F83653" t="s">
        <v>17</v>
      </c>
      <c r="G83653">
        <v>2</v>
      </c>
      <c r="H83653">
        <v>600.16</v>
      </c>
      <c r="I83653">
        <v>450.12</v>
      </c>
      <c r="J83653" t="s">
        <v>18</v>
      </c>
      <c r="K83653" t="s">
        <v>19</v>
      </c>
      <c r="L83653" t="s">
        <v>863</v>
      </c>
      <c r="M83653" t="s">
        <v>21</v>
      </c>
    </row>
    <row r="83654" spans="1:13" hidden="1" x14ac:dyDescent="0.3">
      <c r="A83654" t="s">
        <v>169646</v>
      </c>
      <c r="B83654" s="1">
        <v>42715.969444444447</v>
      </c>
      <c r="C83654" t="s">
        <v>169647</v>
      </c>
      <c r="D83654" t="s">
        <v>16</v>
      </c>
      <c r="E83654">
        <v>67</v>
      </c>
      <c r="F83654" t="s">
        <v>25</v>
      </c>
      <c r="G83654">
        <v>2</v>
      </c>
      <c r="H83654">
        <v>1200.3399999999999</v>
      </c>
      <c r="I83654">
        <v>1080.306</v>
      </c>
      <c r="J83654" t="s">
        <v>30</v>
      </c>
      <c r="K83654" t="s">
        <v>19</v>
      </c>
      <c r="L83654" t="s">
        <v>210</v>
      </c>
      <c r="M83654" t="s">
        <v>21</v>
      </c>
    </row>
    <row r="83655" spans="1:13" hidden="1" x14ac:dyDescent="0.3">
      <c r="A83655" t="s">
        <v>169648</v>
      </c>
      <c r="B83655" s="1">
        <v>42715.970138888886</v>
      </c>
      <c r="C83655" t="s">
        <v>169649</v>
      </c>
      <c r="D83655" t="s">
        <v>16</v>
      </c>
      <c r="E83655">
        <v>60</v>
      </c>
      <c r="F83655" t="s">
        <v>17</v>
      </c>
      <c r="G83655">
        <v>3</v>
      </c>
      <c r="H83655">
        <v>900.24</v>
      </c>
      <c r="I83655">
        <v>675.18</v>
      </c>
      <c r="J83655" t="s">
        <v>26</v>
      </c>
      <c r="K83655" t="s">
        <v>31</v>
      </c>
      <c r="L83655" t="s">
        <v>71</v>
      </c>
      <c r="M83655" t="s">
        <v>27</v>
      </c>
    </row>
    <row r="83656" spans="1:13" hidden="1" x14ac:dyDescent="0.3">
      <c r="A83656" t="s">
        <v>169650</v>
      </c>
      <c r="B83656" s="1">
        <v>42715.970138888886</v>
      </c>
      <c r="C83656" t="s">
        <v>169651</v>
      </c>
      <c r="D83656" t="s">
        <v>16</v>
      </c>
      <c r="E83656">
        <v>31</v>
      </c>
      <c r="F83656" t="s">
        <v>59</v>
      </c>
      <c r="G83656">
        <v>5</v>
      </c>
      <c r="H83656">
        <v>26.15</v>
      </c>
      <c r="I83656">
        <v>19.612500000000001</v>
      </c>
      <c r="J83656" t="s">
        <v>18</v>
      </c>
      <c r="K83656" t="s">
        <v>98</v>
      </c>
      <c r="L83656" t="s">
        <v>99</v>
      </c>
      <c r="M83656" t="s">
        <v>51</v>
      </c>
    </row>
    <row r="83657" spans="1:13" hidden="1" x14ac:dyDescent="0.3">
      <c r="A83657" t="s">
        <v>169652</v>
      </c>
      <c r="B83657" s="1">
        <v>42715.970138888886</v>
      </c>
      <c r="C83657" t="s">
        <v>169653</v>
      </c>
      <c r="D83657" t="s">
        <v>16</v>
      </c>
      <c r="E83657">
        <v>24</v>
      </c>
      <c r="F83657" t="s">
        <v>17</v>
      </c>
      <c r="G83657">
        <v>3</v>
      </c>
      <c r="H83657">
        <v>900.24</v>
      </c>
      <c r="I83657">
        <v>675.18</v>
      </c>
      <c r="J83657" t="s">
        <v>30</v>
      </c>
      <c r="K83657" t="s">
        <v>98</v>
      </c>
      <c r="L83657" t="s">
        <v>99</v>
      </c>
      <c r="M83657" t="s">
        <v>63</v>
      </c>
    </row>
    <row r="83658" spans="1:13" hidden="1" x14ac:dyDescent="0.3">
      <c r="A83658" t="s">
        <v>169654</v>
      </c>
      <c r="B83658" s="1">
        <v>42715.970138888886</v>
      </c>
      <c r="C83658" t="s">
        <v>169655</v>
      </c>
      <c r="D83658" t="s">
        <v>16</v>
      </c>
      <c r="E83658">
        <v>55</v>
      </c>
      <c r="F83658" t="s">
        <v>47</v>
      </c>
      <c r="G83658">
        <v>3</v>
      </c>
      <c r="H83658">
        <v>121.98</v>
      </c>
      <c r="I83658">
        <v>91.484999999999999</v>
      </c>
      <c r="J83658" t="s">
        <v>30</v>
      </c>
      <c r="K83658" t="s">
        <v>74</v>
      </c>
      <c r="L83658" t="s">
        <v>80</v>
      </c>
      <c r="M83658" t="s">
        <v>48</v>
      </c>
    </row>
    <row r="83659" spans="1:13" hidden="1" x14ac:dyDescent="0.3">
      <c r="A83659" t="s">
        <v>169656</v>
      </c>
      <c r="B83659" s="1">
        <v>42715.970833333333</v>
      </c>
      <c r="C83659" t="s">
        <v>169657</v>
      </c>
      <c r="D83659" t="s">
        <v>16</v>
      </c>
      <c r="E83659">
        <v>20</v>
      </c>
      <c r="F83659" t="s">
        <v>17</v>
      </c>
      <c r="G83659">
        <v>5</v>
      </c>
      <c r="H83659">
        <v>1500.4</v>
      </c>
      <c r="I83659">
        <v>1425.38</v>
      </c>
      <c r="J83659" t="s">
        <v>26</v>
      </c>
      <c r="K83659" t="s">
        <v>31</v>
      </c>
      <c r="L83659" t="s">
        <v>32</v>
      </c>
      <c r="M83659" t="s">
        <v>21</v>
      </c>
    </row>
    <row r="83660" spans="1:13" hidden="1" x14ac:dyDescent="0.3">
      <c r="A83660" t="s">
        <v>169658</v>
      </c>
      <c r="B83660" s="1">
        <v>42715.970833333333</v>
      </c>
      <c r="C83660" t="s">
        <v>169659</v>
      </c>
      <c r="D83660" t="s">
        <v>16</v>
      </c>
      <c r="E83660">
        <v>52</v>
      </c>
      <c r="F83660" t="s">
        <v>17</v>
      </c>
      <c r="G83660">
        <v>5</v>
      </c>
      <c r="H83660">
        <v>1500.4</v>
      </c>
      <c r="I83660">
        <v>1425.38</v>
      </c>
      <c r="J83660" t="s">
        <v>18</v>
      </c>
      <c r="K83660" t="s">
        <v>31</v>
      </c>
      <c r="L83660" t="s">
        <v>32</v>
      </c>
      <c r="M83660" t="s">
        <v>51</v>
      </c>
    </row>
    <row r="83661" spans="1:13" hidden="1" x14ac:dyDescent="0.3">
      <c r="A83661" t="s">
        <v>169660</v>
      </c>
      <c r="B83661" s="1">
        <v>42715.970833333333</v>
      </c>
      <c r="C83661" t="s">
        <v>169661</v>
      </c>
      <c r="D83661" t="s">
        <v>24</v>
      </c>
      <c r="E83661">
        <v>29</v>
      </c>
      <c r="F83661" t="s">
        <v>47</v>
      </c>
      <c r="G83661">
        <v>4</v>
      </c>
      <c r="H83661">
        <v>162.63999999999999</v>
      </c>
      <c r="I83661">
        <v>130.11199999999999</v>
      </c>
      <c r="J83661" t="s">
        <v>30</v>
      </c>
      <c r="K83661" t="s">
        <v>98</v>
      </c>
      <c r="L83661" t="s">
        <v>99</v>
      </c>
      <c r="M83661" t="s">
        <v>27</v>
      </c>
    </row>
    <row r="83662" spans="1:13" hidden="1" x14ac:dyDescent="0.3">
      <c r="A83662" t="s">
        <v>169662</v>
      </c>
      <c r="B83662" s="1">
        <v>42715.970833333333</v>
      </c>
      <c r="C83662" t="s">
        <v>169663</v>
      </c>
      <c r="D83662" t="s">
        <v>16</v>
      </c>
      <c r="E83662">
        <v>20</v>
      </c>
      <c r="F83662" t="s">
        <v>17</v>
      </c>
      <c r="G83662">
        <v>2</v>
      </c>
      <c r="H83662">
        <v>600.16</v>
      </c>
      <c r="I83662">
        <v>450.12</v>
      </c>
      <c r="J83662" t="s">
        <v>30</v>
      </c>
      <c r="K83662" t="s">
        <v>74</v>
      </c>
      <c r="L83662" t="s">
        <v>75</v>
      </c>
      <c r="M83662" t="s">
        <v>21</v>
      </c>
    </row>
    <row r="83663" spans="1:13" hidden="1" x14ac:dyDescent="0.3">
      <c r="A83663" t="s">
        <v>169664</v>
      </c>
      <c r="B83663" s="1">
        <v>42715.97152777778</v>
      </c>
      <c r="C83663" t="s">
        <v>169665</v>
      </c>
      <c r="D83663" t="s">
        <v>16</v>
      </c>
      <c r="E83663">
        <v>30</v>
      </c>
      <c r="F83663" t="s">
        <v>17</v>
      </c>
      <c r="G83663">
        <v>3</v>
      </c>
      <c r="H83663">
        <v>900.24</v>
      </c>
      <c r="I83663">
        <v>675.18</v>
      </c>
      <c r="J83663" t="s">
        <v>26</v>
      </c>
      <c r="K83663" t="s">
        <v>74</v>
      </c>
      <c r="L83663" t="s">
        <v>75</v>
      </c>
      <c r="M83663" t="s">
        <v>21</v>
      </c>
    </row>
    <row r="83664" spans="1:13" hidden="1" x14ac:dyDescent="0.3">
      <c r="A83664" t="s">
        <v>169666</v>
      </c>
      <c r="B83664" s="1">
        <v>42715.97152777778</v>
      </c>
      <c r="C83664" t="s">
        <v>169667</v>
      </c>
      <c r="D83664" t="s">
        <v>24</v>
      </c>
      <c r="E83664">
        <v>57</v>
      </c>
      <c r="F83664" t="s">
        <v>41</v>
      </c>
      <c r="G83664">
        <v>4</v>
      </c>
      <c r="H83664">
        <v>60.6</v>
      </c>
      <c r="I83664">
        <v>45.45</v>
      </c>
      <c r="J83664" t="s">
        <v>26</v>
      </c>
      <c r="K83664" t="s">
        <v>74</v>
      </c>
      <c r="L83664" t="s">
        <v>75</v>
      </c>
      <c r="M83664" t="s">
        <v>27</v>
      </c>
    </row>
    <row r="83665" spans="1:13" hidden="1" x14ac:dyDescent="0.3">
      <c r="A83665" t="s">
        <v>169668</v>
      </c>
      <c r="B83665" s="1">
        <v>42715.97152777778</v>
      </c>
      <c r="C83665" t="s">
        <v>169669</v>
      </c>
      <c r="D83665" t="s">
        <v>16</v>
      </c>
      <c r="E83665">
        <v>69</v>
      </c>
      <c r="F83665" t="s">
        <v>59</v>
      </c>
      <c r="G83665">
        <v>4</v>
      </c>
      <c r="H83665">
        <v>20.92</v>
      </c>
      <c r="I83665">
        <v>15.69</v>
      </c>
      <c r="J83665" t="s">
        <v>30</v>
      </c>
      <c r="K83665" t="s">
        <v>74</v>
      </c>
      <c r="L83665" t="s">
        <v>75</v>
      </c>
      <c r="M83665" t="s">
        <v>63</v>
      </c>
    </row>
    <row r="83666" spans="1:13" hidden="1" x14ac:dyDescent="0.3">
      <c r="A83666" t="s">
        <v>169670</v>
      </c>
      <c r="B83666" s="1">
        <v>42715.97152777778</v>
      </c>
      <c r="C83666" t="s">
        <v>169671</v>
      </c>
      <c r="D83666" t="s">
        <v>16</v>
      </c>
      <c r="E83666">
        <v>65</v>
      </c>
      <c r="F83666" t="s">
        <v>59</v>
      </c>
      <c r="G83666">
        <v>2</v>
      </c>
      <c r="H83666">
        <v>10.46</v>
      </c>
      <c r="I83666">
        <v>7.3220000000000001</v>
      </c>
      <c r="J83666" t="s">
        <v>30</v>
      </c>
      <c r="K83666" t="s">
        <v>74</v>
      </c>
      <c r="L83666" t="s">
        <v>75</v>
      </c>
      <c r="M83666" t="s">
        <v>51</v>
      </c>
    </row>
    <row r="83667" spans="1:13" hidden="1" x14ac:dyDescent="0.3">
      <c r="A83667" t="s">
        <v>169672</v>
      </c>
      <c r="B83667" s="1">
        <v>42715.972222222219</v>
      </c>
      <c r="C83667" t="s">
        <v>169673</v>
      </c>
      <c r="D83667" t="s">
        <v>16</v>
      </c>
      <c r="E83667">
        <v>39</v>
      </c>
      <c r="F83667" t="s">
        <v>17</v>
      </c>
      <c r="G83667">
        <v>5</v>
      </c>
      <c r="H83667">
        <v>1500.4</v>
      </c>
      <c r="I83667">
        <v>1425.38</v>
      </c>
      <c r="J83667" t="s">
        <v>30</v>
      </c>
      <c r="K83667" t="s">
        <v>31</v>
      </c>
      <c r="L83667" t="s">
        <v>71</v>
      </c>
      <c r="M83667" t="s">
        <v>27</v>
      </c>
    </row>
    <row r="83668" spans="1:13" hidden="1" x14ac:dyDescent="0.3">
      <c r="A83668" t="s">
        <v>169674</v>
      </c>
      <c r="B83668" s="1">
        <v>42715.972222222219</v>
      </c>
      <c r="C83668" t="s">
        <v>169675</v>
      </c>
      <c r="D83668" t="s">
        <v>24</v>
      </c>
      <c r="E83668">
        <v>49</v>
      </c>
      <c r="F83668" t="s">
        <v>59</v>
      </c>
      <c r="G83668">
        <v>1</v>
      </c>
      <c r="H83668">
        <v>5.23</v>
      </c>
      <c r="I83668">
        <v>3.661</v>
      </c>
      <c r="J83668" t="s">
        <v>26</v>
      </c>
      <c r="K83668" t="s">
        <v>31</v>
      </c>
      <c r="L83668" t="s">
        <v>71</v>
      </c>
      <c r="M83668" t="s">
        <v>21</v>
      </c>
    </row>
    <row r="83669" spans="1:13" hidden="1" x14ac:dyDescent="0.3">
      <c r="A83669" t="s">
        <v>169676</v>
      </c>
      <c r="B83669" s="1">
        <v>42715.972222222219</v>
      </c>
      <c r="C83669" t="s">
        <v>169677</v>
      </c>
      <c r="D83669" t="s">
        <v>16</v>
      </c>
      <c r="E83669">
        <v>23</v>
      </c>
      <c r="F83669" t="s">
        <v>47</v>
      </c>
      <c r="G83669">
        <v>5</v>
      </c>
      <c r="H83669">
        <v>203.3</v>
      </c>
      <c r="I83669">
        <v>162.63999999999999</v>
      </c>
      <c r="J83669" t="s">
        <v>18</v>
      </c>
      <c r="K83669" t="s">
        <v>31</v>
      </c>
      <c r="L83669" t="s">
        <v>71</v>
      </c>
      <c r="M83669" t="s">
        <v>21</v>
      </c>
    </row>
    <row r="83670" spans="1:13" hidden="1" x14ac:dyDescent="0.3">
      <c r="A83670" t="s">
        <v>169678</v>
      </c>
      <c r="B83670" s="1">
        <v>42715.972222222219</v>
      </c>
      <c r="C83670" t="s">
        <v>169679</v>
      </c>
      <c r="D83670" t="s">
        <v>16</v>
      </c>
      <c r="E83670">
        <v>68</v>
      </c>
      <c r="F83670" t="s">
        <v>41</v>
      </c>
      <c r="G83670">
        <v>2</v>
      </c>
      <c r="H83670">
        <v>30.3</v>
      </c>
      <c r="I83670">
        <v>21.21</v>
      </c>
      <c r="J83670" t="s">
        <v>18</v>
      </c>
      <c r="K83670" t="s">
        <v>98</v>
      </c>
      <c r="L83670" t="s">
        <v>171</v>
      </c>
      <c r="M83670" t="s">
        <v>33</v>
      </c>
    </row>
    <row r="83671" spans="1:13" hidden="1" x14ac:dyDescent="0.3">
      <c r="A83671" t="s">
        <v>169680</v>
      </c>
      <c r="B83671" s="1">
        <v>42715.972222222219</v>
      </c>
      <c r="C83671" t="s">
        <v>169681</v>
      </c>
      <c r="D83671" t="s">
        <v>16</v>
      </c>
      <c r="E83671">
        <v>40</v>
      </c>
      <c r="F83671" t="s">
        <v>25</v>
      </c>
      <c r="G83671">
        <v>3</v>
      </c>
      <c r="H83671">
        <v>1800.51</v>
      </c>
      <c r="I83671">
        <v>1620.4590000000001</v>
      </c>
      <c r="J83671" t="s">
        <v>30</v>
      </c>
      <c r="K83671" t="s">
        <v>31</v>
      </c>
      <c r="L83671" t="s">
        <v>32</v>
      </c>
      <c r="M83671" t="s">
        <v>37</v>
      </c>
    </row>
    <row r="83672" spans="1:13" hidden="1" x14ac:dyDescent="0.3">
      <c r="A83672" t="s">
        <v>169682</v>
      </c>
      <c r="B83672" s="1">
        <v>42715.972916666666</v>
      </c>
      <c r="C83672" t="s">
        <v>169683</v>
      </c>
      <c r="D83672" t="s">
        <v>16</v>
      </c>
      <c r="E83672">
        <v>33</v>
      </c>
      <c r="F83672" t="s">
        <v>17</v>
      </c>
      <c r="G83672">
        <v>2</v>
      </c>
      <c r="H83672">
        <v>600.16</v>
      </c>
      <c r="I83672">
        <v>450.12</v>
      </c>
      <c r="J83672" t="s">
        <v>30</v>
      </c>
      <c r="K83672" t="s">
        <v>31</v>
      </c>
      <c r="L83672" t="s">
        <v>32</v>
      </c>
      <c r="M83672" t="s">
        <v>27</v>
      </c>
    </row>
    <row r="83673" spans="1:13" hidden="1" x14ac:dyDescent="0.3">
      <c r="A83673" t="s">
        <v>169684</v>
      </c>
      <c r="B83673" s="1">
        <v>42715.972916666666</v>
      </c>
      <c r="C83673" t="s">
        <v>169685</v>
      </c>
      <c r="D83673" t="s">
        <v>24</v>
      </c>
      <c r="E83673">
        <v>50</v>
      </c>
      <c r="F83673" t="s">
        <v>59</v>
      </c>
      <c r="G83673">
        <v>3</v>
      </c>
      <c r="H83673">
        <v>15.69</v>
      </c>
      <c r="I83673">
        <v>10.983000000000001</v>
      </c>
      <c r="J83673" t="s">
        <v>30</v>
      </c>
      <c r="K83673" t="s">
        <v>31</v>
      </c>
      <c r="L83673" t="s">
        <v>32</v>
      </c>
      <c r="M83673" t="s">
        <v>33</v>
      </c>
    </row>
    <row r="83674" spans="1:13" hidden="1" x14ac:dyDescent="0.3">
      <c r="A83674" t="s">
        <v>169686</v>
      </c>
      <c r="B83674" s="1">
        <v>42715.972916666666</v>
      </c>
      <c r="C83674" t="s">
        <v>169687</v>
      </c>
      <c r="D83674" t="s">
        <v>16</v>
      </c>
      <c r="E83674">
        <v>60</v>
      </c>
      <c r="F83674" t="s">
        <v>17</v>
      </c>
      <c r="G83674">
        <v>3</v>
      </c>
      <c r="H83674">
        <v>900.24</v>
      </c>
      <c r="I83674">
        <v>675.18</v>
      </c>
      <c r="J83674" t="s">
        <v>26</v>
      </c>
      <c r="K83674" t="s">
        <v>31</v>
      </c>
      <c r="L83674" t="s">
        <v>32</v>
      </c>
      <c r="M83674" t="s">
        <v>63</v>
      </c>
    </row>
    <row r="83675" spans="1:13" hidden="1" x14ac:dyDescent="0.3">
      <c r="A83675" t="s">
        <v>169688</v>
      </c>
      <c r="B83675" s="1">
        <v>42715.972916666666</v>
      </c>
      <c r="C83675" t="s">
        <v>169689</v>
      </c>
      <c r="D83675" t="s">
        <v>16</v>
      </c>
      <c r="E83675">
        <v>26</v>
      </c>
      <c r="F83675" t="s">
        <v>17</v>
      </c>
      <c r="G83675">
        <v>2</v>
      </c>
      <c r="H83675">
        <v>600.16</v>
      </c>
      <c r="I83675">
        <v>450.12</v>
      </c>
      <c r="J83675" t="s">
        <v>18</v>
      </c>
      <c r="K83675" t="s">
        <v>19</v>
      </c>
      <c r="L83675" t="s">
        <v>36</v>
      </c>
      <c r="M83675" t="s">
        <v>33</v>
      </c>
    </row>
    <row r="83676" spans="1:13" hidden="1" x14ac:dyDescent="0.3">
      <c r="A83676" t="s">
        <v>169690</v>
      </c>
      <c r="B83676" s="1">
        <v>42715.973611111112</v>
      </c>
      <c r="C83676" t="s">
        <v>169691</v>
      </c>
      <c r="D83676" t="s">
        <v>24</v>
      </c>
      <c r="E83676">
        <v>44</v>
      </c>
      <c r="F83676" t="s">
        <v>25</v>
      </c>
      <c r="G83676">
        <v>1</v>
      </c>
      <c r="H83676">
        <v>600.16999999999996</v>
      </c>
      <c r="I83676">
        <v>450.1275</v>
      </c>
      <c r="J83676" t="s">
        <v>30</v>
      </c>
      <c r="K83676" t="s">
        <v>98</v>
      </c>
      <c r="L83676" t="s">
        <v>156</v>
      </c>
      <c r="M83676" t="s">
        <v>33</v>
      </c>
    </row>
    <row r="83677" spans="1:13" hidden="1" x14ac:dyDescent="0.3">
      <c r="A83677" t="s">
        <v>169692</v>
      </c>
      <c r="B83677" s="1">
        <v>42715.973611111112</v>
      </c>
      <c r="C83677" t="s">
        <v>169693</v>
      </c>
      <c r="D83677" t="s">
        <v>24</v>
      </c>
      <c r="E83677">
        <v>26</v>
      </c>
      <c r="F83677" t="s">
        <v>47</v>
      </c>
      <c r="G83677">
        <v>3</v>
      </c>
      <c r="H83677">
        <v>121.98</v>
      </c>
      <c r="I83677">
        <v>91.484999999999999</v>
      </c>
      <c r="J83677" t="s">
        <v>30</v>
      </c>
      <c r="K83677" t="s">
        <v>19</v>
      </c>
      <c r="L83677" t="s">
        <v>234</v>
      </c>
      <c r="M83677" t="s">
        <v>21</v>
      </c>
    </row>
    <row r="83678" spans="1:13" x14ac:dyDescent="0.3">
      <c r="A83678" t="s">
        <v>169694</v>
      </c>
      <c r="B83678" s="1">
        <v>42715.973611111112</v>
      </c>
      <c r="C83678" t="s">
        <v>169695</v>
      </c>
      <c r="D83678" t="s">
        <v>24</v>
      </c>
      <c r="E83678">
        <v>56</v>
      </c>
      <c r="F83678" t="s">
        <v>97</v>
      </c>
      <c r="G83678">
        <v>4</v>
      </c>
      <c r="H83678">
        <v>4200</v>
      </c>
      <c r="I83678">
        <v>3780</v>
      </c>
      <c r="J83678" t="s">
        <v>26</v>
      </c>
      <c r="K83678" t="s">
        <v>19</v>
      </c>
      <c r="L83678" t="s">
        <v>234</v>
      </c>
      <c r="M83678" t="s">
        <v>48</v>
      </c>
    </row>
    <row r="83679" spans="1:13" hidden="1" x14ac:dyDescent="0.3">
      <c r="A83679" t="s">
        <v>169696</v>
      </c>
      <c r="B83679" s="1">
        <v>42715.973611111112</v>
      </c>
      <c r="C83679" t="s">
        <v>169697</v>
      </c>
      <c r="D83679" t="s">
        <v>16</v>
      </c>
      <c r="E83679">
        <v>19</v>
      </c>
      <c r="F83679" t="s">
        <v>25</v>
      </c>
      <c r="G83679">
        <v>4</v>
      </c>
      <c r="H83679">
        <v>2400.6799999999998</v>
      </c>
      <c r="I83679">
        <v>2280.6460000000002</v>
      </c>
      <c r="J83679" t="s">
        <v>18</v>
      </c>
      <c r="K83679" t="s">
        <v>74</v>
      </c>
      <c r="L83679" t="s">
        <v>75</v>
      </c>
      <c r="M83679" t="s">
        <v>21</v>
      </c>
    </row>
    <row r="83680" spans="1:13" hidden="1" x14ac:dyDescent="0.3">
      <c r="A83680" t="s">
        <v>169698</v>
      </c>
      <c r="B83680" s="1">
        <v>42715.974305555559</v>
      </c>
      <c r="C83680" t="s">
        <v>169699</v>
      </c>
      <c r="D83680" t="s">
        <v>16</v>
      </c>
      <c r="E83680">
        <v>45</v>
      </c>
      <c r="F83680" t="s">
        <v>17</v>
      </c>
      <c r="G83680">
        <v>3</v>
      </c>
      <c r="H83680">
        <v>900.24</v>
      </c>
      <c r="I83680">
        <v>675.18</v>
      </c>
      <c r="J83680" t="s">
        <v>18</v>
      </c>
      <c r="K83680" t="s">
        <v>19</v>
      </c>
      <c r="L83680" t="s">
        <v>210</v>
      </c>
      <c r="M83680" t="s">
        <v>48</v>
      </c>
    </row>
    <row r="83681" spans="1:13" hidden="1" x14ac:dyDescent="0.3">
      <c r="A83681" t="s">
        <v>169700</v>
      </c>
      <c r="B83681" s="1">
        <v>42715.974305555559</v>
      </c>
      <c r="C83681" t="s">
        <v>169701</v>
      </c>
      <c r="D83681" t="s">
        <v>24</v>
      </c>
      <c r="E83681">
        <v>55</v>
      </c>
      <c r="F83681" t="s">
        <v>203</v>
      </c>
      <c r="G83681">
        <v>2</v>
      </c>
      <c r="H83681">
        <v>23.46</v>
      </c>
      <c r="I83681">
        <v>16.422000000000001</v>
      </c>
      <c r="J83681" t="s">
        <v>26</v>
      </c>
      <c r="K83681" t="s">
        <v>74</v>
      </c>
      <c r="L83681" t="s">
        <v>80</v>
      </c>
      <c r="M83681" t="s">
        <v>37</v>
      </c>
    </row>
    <row r="83682" spans="1:13" hidden="1" x14ac:dyDescent="0.3">
      <c r="A83682" t="s">
        <v>169702</v>
      </c>
      <c r="B83682" s="1">
        <v>42715.974305555559</v>
      </c>
      <c r="C83682" t="s">
        <v>169703</v>
      </c>
      <c r="D83682" t="s">
        <v>24</v>
      </c>
      <c r="E83682">
        <v>21</v>
      </c>
      <c r="F83682" t="s">
        <v>66</v>
      </c>
      <c r="G83682">
        <v>5</v>
      </c>
      <c r="H83682">
        <v>179.2</v>
      </c>
      <c r="I83682">
        <v>143.36000000000001</v>
      </c>
      <c r="J83682" t="s">
        <v>30</v>
      </c>
      <c r="K83682" t="s">
        <v>74</v>
      </c>
      <c r="L83682" t="s">
        <v>152</v>
      </c>
      <c r="M83682" t="s">
        <v>48</v>
      </c>
    </row>
    <row r="83683" spans="1:13" hidden="1" x14ac:dyDescent="0.3">
      <c r="A83683" t="s">
        <v>169704</v>
      </c>
      <c r="B83683" s="1">
        <v>42715.974305555559</v>
      </c>
      <c r="C83683" t="s">
        <v>169705</v>
      </c>
      <c r="D83683" t="s">
        <v>24</v>
      </c>
      <c r="E83683">
        <v>38</v>
      </c>
      <c r="F83683" t="s">
        <v>17</v>
      </c>
      <c r="G83683">
        <v>5</v>
      </c>
      <c r="H83683">
        <v>1500.4</v>
      </c>
      <c r="I83683">
        <v>1425.38</v>
      </c>
      <c r="J83683" t="s">
        <v>26</v>
      </c>
      <c r="K83683" t="s">
        <v>74</v>
      </c>
      <c r="L83683" t="s">
        <v>80</v>
      </c>
      <c r="M83683" t="s">
        <v>48</v>
      </c>
    </row>
    <row r="83684" spans="1:13" hidden="1" x14ac:dyDescent="0.3">
      <c r="A83684" t="s">
        <v>169706</v>
      </c>
      <c r="B83684" s="1">
        <v>42715.974305555559</v>
      </c>
      <c r="C83684" t="s">
        <v>169707</v>
      </c>
      <c r="D83684" t="s">
        <v>16</v>
      </c>
      <c r="E83684">
        <v>26</v>
      </c>
      <c r="F83684" t="s">
        <v>17</v>
      </c>
      <c r="G83684">
        <v>4</v>
      </c>
      <c r="H83684">
        <v>1200.32</v>
      </c>
      <c r="I83684">
        <v>1140.3040000000001</v>
      </c>
      <c r="J83684" t="s">
        <v>30</v>
      </c>
      <c r="K83684" t="s">
        <v>74</v>
      </c>
      <c r="L83684" t="s">
        <v>80</v>
      </c>
      <c r="M83684" t="s">
        <v>33</v>
      </c>
    </row>
    <row r="83685" spans="1:13" hidden="1" x14ac:dyDescent="0.3">
      <c r="A83685" t="s">
        <v>169708</v>
      </c>
      <c r="B83685" s="1">
        <v>42715.974999999999</v>
      </c>
      <c r="C83685" t="s">
        <v>169709</v>
      </c>
      <c r="D83685" t="s">
        <v>16</v>
      </c>
      <c r="E83685">
        <v>61</v>
      </c>
      <c r="F83685" t="s">
        <v>17</v>
      </c>
      <c r="G83685">
        <v>4</v>
      </c>
      <c r="H83685">
        <v>1200.32</v>
      </c>
      <c r="I83685">
        <v>1140.3040000000001</v>
      </c>
      <c r="J83685" t="s">
        <v>26</v>
      </c>
      <c r="K83685" t="s">
        <v>31</v>
      </c>
      <c r="L83685" t="s">
        <v>71</v>
      </c>
      <c r="M83685" t="s">
        <v>51</v>
      </c>
    </row>
    <row r="83686" spans="1:13" hidden="1" x14ac:dyDescent="0.3">
      <c r="A83686" t="s">
        <v>169710</v>
      </c>
      <c r="B83686" s="1">
        <v>42715.974999999999</v>
      </c>
      <c r="C83686" t="s">
        <v>169711</v>
      </c>
      <c r="D83686" t="s">
        <v>16</v>
      </c>
      <c r="E83686">
        <v>38</v>
      </c>
      <c r="F83686" t="s">
        <v>203</v>
      </c>
      <c r="G83686">
        <v>3</v>
      </c>
      <c r="H83686">
        <v>35.19</v>
      </c>
      <c r="I83686">
        <v>24.632999999999999</v>
      </c>
      <c r="J83686" t="s">
        <v>30</v>
      </c>
      <c r="K83686" t="s">
        <v>31</v>
      </c>
      <c r="L83686" t="s">
        <v>71</v>
      </c>
      <c r="M83686" t="s">
        <v>51</v>
      </c>
    </row>
    <row r="83687" spans="1:13" hidden="1" x14ac:dyDescent="0.3">
      <c r="A83687" t="s">
        <v>169712</v>
      </c>
      <c r="B83687" s="1">
        <v>42715.974999999999</v>
      </c>
      <c r="C83687" t="s">
        <v>169713</v>
      </c>
      <c r="D83687" t="s">
        <v>16</v>
      </c>
      <c r="E83687">
        <v>45</v>
      </c>
      <c r="F83687" t="s">
        <v>203</v>
      </c>
      <c r="G83687">
        <v>2</v>
      </c>
      <c r="H83687">
        <v>23.46</v>
      </c>
      <c r="I83687">
        <v>16.422000000000001</v>
      </c>
      <c r="J83687" t="s">
        <v>30</v>
      </c>
      <c r="K83687" t="s">
        <v>31</v>
      </c>
      <c r="L83687" t="s">
        <v>289</v>
      </c>
      <c r="M83687" t="s">
        <v>37</v>
      </c>
    </row>
    <row r="83688" spans="1:13" hidden="1" x14ac:dyDescent="0.3">
      <c r="A83688" t="s">
        <v>169714</v>
      </c>
      <c r="B83688" s="1">
        <v>42715.974999999999</v>
      </c>
      <c r="C83688" t="s">
        <v>169715</v>
      </c>
      <c r="D83688" t="s">
        <v>24</v>
      </c>
      <c r="E83688">
        <v>27</v>
      </c>
      <c r="F83688" t="s">
        <v>203</v>
      </c>
      <c r="G83688">
        <v>5</v>
      </c>
      <c r="H83688">
        <v>58.65</v>
      </c>
      <c r="I83688">
        <v>43.987499999999997</v>
      </c>
      <c r="J83688" t="s">
        <v>30</v>
      </c>
      <c r="K83688" t="s">
        <v>31</v>
      </c>
      <c r="L83688" t="s">
        <v>289</v>
      </c>
      <c r="M83688" t="s">
        <v>51</v>
      </c>
    </row>
    <row r="83689" spans="1:13" hidden="1" x14ac:dyDescent="0.3">
      <c r="A83689" t="s">
        <v>169716</v>
      </c>
      <c r="B83689" s="1">
        <v>42715.975694444445</v>
      </c>
      <c r="C83689" t="s">
        <v>169717</v>
      </c>
      <c r="D83689" t="s">
        <v>16</v>
      </c>
      <c r="E83689">
        <v>42</v>
      </c>
      <c r="F83689" t="s">
        <v>47</v>
      </c>
      <c r="G83689">
        <v>1</v>
      </c>
      <c r="H83689">
        <v>40.659999999999997</v>
      </c>
      <c r="I83689">
        <v>28.462</v>
      </c>
      <c r="J83689" t="s">
        <v>18</v>
      </c>
      <c r="K83689" t="s">
        <v>31</v>
      </c>
      <c r="L83689" t="s">
        <v>289</v>
      </c>
      <c r="M83689" t="s">
        <v>33</v>
      </c>
    </row>
    <row r="83690" spans="1:13" hidden="1" x14ac:dyDescent="0.3">
      <c r="A83690" t="s">
        <v>169718</v>
      </c>
      <c r="B83690" s="1">
        <v>42715.975694444445</v>
      </c>
      <c r="C83690" t="s">
        <v>169719</v>
      </c>
      <c r="D83690" t="s">
        <v>16</v>
      </c>
      <c r="E83690">
        <v>33</v>
      </c>
      <c r="F83690" t="s">
        <v>59</v>
      </c>
      <c r="G83690">
        <v>5</v>
      </c>
      <c r="H83690">
        <v>26.15</v>
      </c>
      <c r="I83690">
        <v>19.612500000000001</v>
      </c>
      <c r="J83690" t="s">
        <v>30</v>
      </c>
      <c r="K83690" t="s">
        <v>31</v>
      </c>
      <c r="L83690" t="s">
        <v>32</v>
      </c>
      <c r="M83690" t="s">
        <v>63</v>
      </c>
    </row>
    <row r="83691" spans="1:13" hidden="1" x14ac:dyDescent="0.3">
      <c r="A83691" t="s">
        <v>169720</v>
      </c>
      <c r="B83691" s="1">
        <v>42715.975694444445</v>
      </c>
      <c r="C83691" t="s">
        <v>169721</v>
      </c>
      <c r="D83691" t="s">
        <v>16</v>
      </c>
      <c r="E83691">
        <v>43</v>
      </c>
      <c r="F83691" t="s">
        <v>66</v>
      </c>
      <c r="G83691">
        <v>5</v>
      </c>
      <c r="H83691">
        <v>179.2</v>
      </c>
      <c r="I83691">
        <v>143.36000000000001</v>
      </c>
      <c r="J83691" t="s">
        <v>30</v>
      </c>
      <c r="K83691" t="s">
        <v>74</v>
      </c>
      <c r="L83691" t="s">
        <v>75</v>
      </c>
      <c r="M83691" t="s">
        <v>21</v>
      </c>
    </row>
    <row r="83692" spans="1:13" hidden="1" x14ac:dyDescent="0.3">
      <c r="A83692" t="s">
        <v>169722</v>
      </c>
      <c r="B83692" s="1">
        <v>42715.975694444445</v>
      </c>
      <c r="C83692" t="s">
        <v>169723</v>
      </c>
      <c r="D83692" t="s">
        <v>16</v>
      </c>
      <c r="E83692">
        <v>20</v>
      </c>
      <c r="F83692" t="s">
        <v>66</v>
      </c>
      <c r="G83692">
        <v>2</v>
      </c>
      <c r="H83692">
        <v>71.680000000000007</v>
      </c>
      <c r="I83692">
        <v>50.176000000000002</v>
      </c>
      <c r="J83692" t="s">
        <v>18</v>
      </c>
      <c r="K83692" t="s">
        <v>74</v>
      </c>
      <c r="L83692" t="s">
        <v>75</v>
      </c>
      <c r="M83692" t="s">
        <v>33</v>
      </c>
    </row>
    <row r="83693" spans="1:13" hidden="1" x14ac:dyDescent="0.3">
      <c r="A83693" t="s">
        <v>169724</v>
      </c>
      <c r="B83693" s="1">
        <v>42715.976388888892</v>
      </c>
      <c r="C83693" t="s">
        <v>169725</v>
      </c>
      <c r="D83693" t="s">
        <v>16</v>
      </c>
      <c r="E83693">
        <v>67</v>
      </c>
      <c r="F83693" t="s">
        <v>17</v>
      </c>
      <c r="G83693">
        <v>3</v>
      </c>
      <c r="H83693">
        <v>900.24</v>
      </c>
      <c r="I83693">
        <v>675.18</v>
      </c>
      <c r="J83693" t="s">
        <v>18</v>
      </c>
      <c r="K83693" t="s">
        <v>74</v>
      </c>
      <c r="L83693" t="s">
        <v>75</v>
      </c>
      <c r="M83693" t="s">
        <v>33</v>
      </c>
    </row>
    <row r="83694" spans="1:13" hidden="1" x14ac:dyDescent="0.3">
      <c r="A83694" t="s">
        <v>169726</v>
      </c>
      <c r="B83694" s="1">
        <v>42715.976388888892</v>
      </c>
      <c r="C83694" t="s">
        <v>169727</v>
      </c>
      <c r="D83694" t="s">
        <v>16</v>
      </c>
      <c r="E83694">
        <v>62</v>
      </c>
      <c r="F83694" t="s">
        <v>41</v>
      </c>
      <c r="G83694">
        <v>3</v>
      </c>
      <c r="H83694">
        <v>45.45</v>
      </c>
      <c r="I83694">
        <v>31.815000000000001</v>
      </c>
      <c r="J83694" t="s">
        <v>18</v>
      </c>
      <c r="K83694" t="s">
        <v>19</v>
      </c>
      <c r="L83694" t="s">
        <v>36</v>
      </c>
      <c r="M83694" t="s">
        <v>51</v>
      </c>
    </row>
    <row r="83695" spans="1:13" hidden="1" x14ac:dyDescent="0.3">
      <c r="A83695" t="s">
        <v>169728</v>
      </c>
      <c r="B83695" s="1">
        <v>42715.976388888892</v>
      </c>
      <c r="C83695" t="s">
        <v>169729</v>
      </c>
      <c r="D83695" t="s">
        <v>16</v>
      </c>
      <c r="E83695">
        <v>40</v>
      </c>
      <c r="F83695" t="s">
        <v>59</v>
      </c>
      <c r="G83695">
        <v>3</v>
      </c>
      <c r="H83695">
        <v>15.69</v>
      </c>
      <c r="I83695">
        <v>10.983000000000001</v>
      </c>
      <c r="J83695" t="s">
        <v>30</v>
      </c>
      <c r="K83695" t="s">
        <v>98</v>
      </c>
      <c r="L83695" t="s">
        <v>312</v>
      </c>
      <c r="M83695" t="s">
        <v>37</v>
      </c>
    </row>
    <row r="83696" spans="1:13" hidden="1" x14ac:dyDescent="0.3">
      <c r="A83696" t="s">
        <v>169730</v>
      </c>
      <c r="B83696" s="1">
        <v>42715.976388888892</v>
      </c>
      <c r="C83696" t="s">
        <v>169731</v>
      </c>
      <c r="D83696" t="s">
        <v>16</v>
      </c>
      <c r="E83696">
        <v>55</v>
      </c>
      <c r="F83696" t="s">
        <v>47</v>
      </c>
      <c r="G83696">
        <v>4</v>
      </c>
      <c r="H83696">
        <v>162.63999999999999</v>
      </c>
      <c r="I83696">
        <v>130.11199999999999</v>
      </c>
      <c r="J83696" t="s">
        <v>18</v>
      </c>
      <c r="K83696" t="s">
        <v>74</v>
      </c>
      <c r="L83696" t="s">
        <v>80</v>
      </c>
      <c r="M83696" t="s">
        <v>37</v>
      </c>
    </row>
    <row r="83697" spans="1:13" hidden="1" x14ac:dyDescent="0.3">
      <c r="A83697" t="s">
        <v>169732</v>
      </c>
      <c r="B83697" s="1">
        <v>42715.977083333331</v>
      </c>
      <c r="C83697" t="s">
        <v>169733</v>
      </c>
      <c r="D83697" t="s">
        <v>16</v>
      </c>
      <c r="E83697">
        <v>58</v>
      </c>
      <c r="F83697" t="s">
        <v>203</v>
      </c>
      <c r="G83697">
        <v>5</v>
      </c>
      <c r="H83697">
        <v>58.65</v>
      </c>
      <c r="I83697">
        <v>43.987499999999997</v>
      </c>
      <c r="J83697" t="s">
        <v>30</v>
      </c>
      <c r="K83697" t="s">
        <v>74</v>
      </c>
      <c r="L83697" t="s">
        <v>75</v>
      </c>
      <c r="M83697" t="s">
        <v>63</v>
      </c>
    </row>
    <row r="83698" spans="1:13" hidden="1" x14ac:dyDescent="0.3">
      <c r="A83698" t="s">
        <v>169734</v>
      </c>
      <c r="B83698" s="1">
        <v>42715.977083333331</v>
      </c>
      <c r="C83698" t="s">
        <v>169735</v>
      </c>
      <c r="D83698" t="s">
        <v>16</v>
      </c>
      <c r="E83698">
        <v>32</v>
      </c>
      <c r="F83698" t="s">
        <v>203</v>
      </c>
      <c r="G83698">
        <v>1</v>
      </c>
      <c r="H83698">
        <v>11.73</v>
      </c>
      <c r="I83698">
        <v>8.2110000000000003</v>
      </c>
      <c r="J83698" t="s">
        <v>30</v>
      </c>
      <c r="K83698" t="s">
        <v>98</v>
      </c>
      <c r="L83698" t="s">
        <v>171</v>
      </c>
      <c r="M83698" t="s">
        <v>63</v>
      </c>
    </row>
    <row r="83699" spans="1:13" hidden="1" x14ac:dyDescent="0.3">
      <c r="A83699" t="s">
        <v>169736</v>
      </c>
      <c r="B83699" s="1">
        <v>42715.977083333331</v>
      </c>
      <c r="C83699" t="s">
        <v>169737</v>
      </c>
      <c r="D83699" t="s">
        <v>24</v>
      </c>
      <c r="E83699">
        <v>55</v>
      </c>
      <c r="F83699" t="s">
        <v>17</v>
      </c>
      <c r="G83699">
        <v>4</v>
      </c>
      <c r="H83699">
        <v>1200.32</v>
      </c>
      <c r="I83699">
        <v>1140.3040000000001</v>
      </c>
      <c r="J83699" t="s">
        <v>30</v>
      </c>
      <c r="K83699" t="s">
        <v>98</v>
      </c>
      <c r="L83699" t="s">
        <v>171</v>
      </c>
      <c r="M83699" t="s">
        <v>33</v>
      </c>
    </row>
    <row r="83700" spans="1:13" hidden="1" x14ac:dyDescent="0.3">
      <c r="A83700" t="s">
        <v>169738</v>
      </c>
      <c r="B83700" s="1">
        <v>42715.977083333331</v>
      </c>
      <c r="C83700" t="s">
        <v>169739</v>
      </c>
      <c r="D83700" t="s">
        <v>24</v>
      </c>
      <c r="E83700">
        <v>61</v>
      </c>
      <c r="F83700" t="s">
        <v>17</v>
      </c>
      <c r="G83700">
        <v>5</v>
      </c>
      <c r="H83700">
        <v>1500.4</v>
      </c>
      <c r="I83700">
        <v>1425.38</v>
      </c>
      <c r="J83700" t="s">
        <v>30</v>
      </c>
      <c r="K83700" t="s">
        <v>31</v>
      </c>
      <c r="L83700" t="s">
        <v>32</v>
      </c>
      <c r="M83700" t="s">
        <v>21</v>
      </c>
    </row>
    <row r="83701" spans="1:13" hidden="1" x14ac:dyDescent="0.3">
      <c r="A83701" t="s">
        <v>169740</v>
      </c>
      <c r="B83701" s="1">
        <v>42715.977083333331</v>
      </c>
      <c r="C83701" t="s">
        <v>169741</v>
      </c>
      <c r="D83701" t="s">
        <v>24</v>
      </c>
      <c r="E83701">
        <v>38</v>
      </c>
      <c r="F83701" t="s">
        <v>17</v>
      </c>
      <c r="G83701">
        <v>1</v>
      </c>
      <c r="H83701">
        <v>300.08</v>
      </c>
      <c r="I83701">
        <v>225.06</v>
      </c>
      <c r="J83701" t="s">
        <v>18</v>
      </c>
      <c r="K83701" t="s">
        <v>31</v>
      </c>
      <c r="L83701" t="s">
        <v>32</v>
      </c>
      <c r="M83701" t="s">
        <v>21</v>
      </c>
    </row>
    <row r="83702" spans="1:13" hidden="1" x14ac:dyDescent="0.3">
      <c r="A83702" t="s">
        <v>169742</v>
      </c>
      <c r="B83702" s="1">
        <v>42715.977777777778</v>
      </c>
      <c r="C83702" t="s">
        <v>169743</v>
      </c>
      <c r="D83702" t="s">
        <v>24</v>
      </c>
      <c r="E83702">
        <v>28</v>
      </c>
      <c r="F83702" t="s">
        <v>17</v>
      </c>
      <c r="G83702">
        <v>3</v>
      </c>
      <c r="H83702">
        <v>900.24</v>
      </c>
      <c r="I83702">
        <v>675.18</v>
      </c>
      <c r="J83702" t="s">
        <v>30</v>
      </c>
      <c r="K83702" t="s">
        <v>19</v>
      </c>
      <c r="L83702" t="s">
        <v>210</v>
      </c>
      <c r="M83702" t="s">
        <v>33</v>
      </c>
    </row>
    <row r="83703" spans="1:13" hidden="1" x14ac:dyDescent="0.3">
      <c r="A83703" t="s">
        <v>169744</v>
      </c>
      <c r="B83703" s="1">
        <v>42715.977777777778</v>
      </c>
      <c r="C83703" t="s">
        <v>169745</v>
      </c>
      <c r="D83703" t="s">
        <v>16</v>
      </c>
      <c r="E83703">
        <v>23</v>
      </c>
      <c r="F83703" t="s">
        <v>41</v>
      </c>
      <c r="G83703">
        <v>2</v>
      </c>
      <c r="H83703">
        <v>30.3</v>
      </c>
      <c r="I83703">
        <v>21.21</v>
      </c>
      <c r="J83703" t="s">
        <v>30</v>
      </c>
      <c r="K83703" t="s">
        <v>19</v>
      </c>
      <c r="L83703" t="s">
        <v>210</v>
      </c>
      <c r="M83703" t="s">
        <v>33</v>
      </c>
    </row>
    <row r="83704" spans="1:13" hidden="1" x14ac:dyDescent="0.3">
      <c r="A83704" t="s">
        <v>169746</v>
      </c>
      <c r="B83704" s="1">
        <v>42715.977777777778</v>
      </c>
      <c r="C83704" t="s">
        <v>169747</v>
      </c>
      <c r="D83704" t="s">
        <v>16</v>
      </c>
      <c r="E83704">
        <v>19</v>
      </c>
      <c r="F83704" t="s">
        <v>17</v>
      </c>
      <c r="G83704">
        <v>4</v>
      </c>
      <c r="H83704">
        <v>1200.32</v>
      </c>
      <c r="I83704">
        <v>1140.3040000000001</v>
      </c>
      <c r="J83704" t="s">
        <v>30</v>
      </c>
      <c r="K83704" t="s">
        <v>19</v>
      </c>
      <c r="L83704" t="s">
        <v>210</v>
      </c>
      <c r="M83704" t="s">
        <v>48</v>
      </c>
    </row>
    <row r="83705" spans="1:13" hidden="1" x14ac:dyDescent="0.3">
      <c r="A83705" t="s">
        <v>169748</v>
      </c>
      <c r="B83705" s="1">
        <v>42715.977777777778</v>
      </c>
      <c r="C83705" t="s">
        <v>169749</v>
      </c>
      <c r="D83705" t="s">
        <v>16</v>
      </c>
      <c r="E83705">
        <v>44</v>
      </c>
      <c r="F83705" t="s">
        <v>59</v>
      </c>
      <c r="G83705">
        <v>3</v>
      </c>
      <c r="H83705">
        <v>15.69</v>
      </c>
      <c r="I83705">
        <v>10.983000000000001</v>
      </c>
      <c r="J83705" t="s">
        <v>30</v>
      </c>
      <c r="K83705" t="s">
        <v>74</v>
      </c>
      <c r="L83705" t="s">
        <v>140</v>
      </c>
      <c r="M83705" t="s">
        <v>48</v>
      </c>
    </row>
    <row r="83706" spans="1:13" hidden="1" x14ac:dyDescent="0.3">
      <c r="A83706" t="s">
        <v>169750</v>
      </c>
      <c r="B83706" s="1">
        <v>42715.978472222225</v>
      </c>
      <c r="C83706" t="s">
        <v>169751</v>
      </c>
      <c r="D83706" t="s">
        <v>16</v>
      </c>
      <c r="E83706">
        <v>18</v>
      </c>
      <c r="F83706" t="s">
        <v>41</v>
      </c>
      <c r="G83706">
        <v>3</v>
      </c>
      <c r="H83706">
        <v>45.45</v>
      </c>
      <c r="I83706">
        <v>31.815000000000001</v>
      </c>
      <c r="J83706" t="s">
        <v>18</v>
      </c>
      <c r="K83706" t="s">
        <v>74</v>
      </c>
      <c r="L83706" t="s">
        <v>75</v>
      </c>
      <c r="M83706" t="s">
        <v>51</v>
      </c>
    </row>
    <row r="83707" spans="1:13" hidden="1" x14ac:dyDescent="0.3">
      <c r="A83707" t="s">
        <v>169752</v>
      </c>
      <c r="B83707" s="1">
        <v>42715.978472222225</v>
      </c>
      <c r="C83707" t="s">
        <v>169753</v>
      </c>
      <c r="D83707" t="s">
        <v>16</v>
      </c>
      <c r="E83707">
        <v>65</v>
      </c>
      <c r="F83707" t="s">
        <v>17</v>
      </c>
      <c r="G83707">
        <v>2</v>
      </c>
      <c r="H83707">
        <v>600.16</v>
      </c>
      <c r="I83707">
        <v>450.12</v>
      </c>
      <c r="J83707" t="s">
        <v>26</v>
      </c>
      <c r="K83707" t="s">
        <v>98</v>
      </c>
      <c r="L83707" t="s">
        <v>171</v>
      </c>
      <c r="M83707" t="s">
        <v>48</v>
      </c>
    </row>
    <row r="83708" spans="1:13" hidden="1" x14ac:dyDescent="0.3">
      <c r="A83708" t="s">
        <v>169754</v>
      </c>
      <c r="B83708" s="1">
        <v>42715.978472222225</v>
      </c>
      <c r="C83708" t="s">
        <v>169755</v>
      </c>
      <c r="D83708" t="s">
        <v>24</v>
      </c>
      <c r="E83708">
        <v>54</v>
      </c>
      <c r="F83708" t="s">
        <v>25</v>
      </c>
      <c r="G83708">
        <v>1</v>
      </c>
      <c r="H83708">
        <v>600.16999999999996</v>
      </c>
      <c r="I83708">
        <v>450.1275</v>
      </c>
      <c r="J83708" t="s">
        <v>26</v>
      </c>
      <c r="K83708" t="s">
        <v>98</v>
      </c>
      <c r="L83708" t="s">
        <v>171</v>
      </c>
      <c r="M83708" t="s">
        <v>48</v>
      </c>
    </row>
    <row r="83709" spans="1:13" hidden="1" x14ac:dyDescent="0.3">
      <c r="A83709" t="s">
        <v>169756</v>
      </c>
      <c r="B83709" s="1">
        <v>42715.978472222225</v>
      </c>
      <c r="C83709" t="s">
        <v>169757</v>
      </c>
      <c r="D83709" t="s">
        <v>24</v>
      </c>
      <c r="E83709">
        <v>48</v>
      </c>
      <c r="F83709" t="s">
        <v>47</v>
      </c>
      <c r="G83709">
        <v>3</v>
      </c>
      <c r="H83709">
        <v>121.98</v>
      </c>
      <c r="I83709">
        <v>91.484999999999999</v>
      </c>
      <c r="J83709" t="s">
        <v>18</v>
      </c>
      <c r="K83709" t="s">
        <v>98</v>
      </c>
      <c r="L83709" t="s">
        <v>171</v>
      </c>
      <c r="M83709" t="s">
        <v>33</v>
      </c>
    </row>
    <row r="83710" spans="1:13" hidden="1" x14ac:dyDescent="0.3">
      <c r="A83710" t="s">
        <v>169758</v>
      </c>
      <c r="B83710" s="1">
        <v>42715.979166666664</v>
      </c>
      <c r="C83710" t="s">
        <v>169759</v>
      </c>
      <c r="D83710" t="s">
        <v>16</v>
      </c>
      <c r="E83710">
        <v>45</v>
      </c>
      <c r="F83710" t="s">
        <v>17</v>
      </c>
      <c r="G83710">
        <v>5</v>
      </c>
      <c r="H83710">
        <v>1500.4</v>
      </c>
      <c r="I83710">
        <v>1425.38</v>
      </c>
      <c r="J83710" t="s">
        <v>26</v>
      </c>
      <c r="K83710" t="s">
        <v>74</v>
      </c>
      <c r="L83710" t="s">
        <v>75</v>
      </c>
      <c r="M83710" t="s">
        <v>33</v>
      </c>
    </row>
    <row r="83711" spans="1:13" hidden="1" x14ac:dyDescent="0.3">
      <c r="A83711" t="s">
        <v>169760</v>
      </c>
      <c r="B83711" s="1">
        <v>42715.979166666664</v>
      </c>
      <c r="C83711" t="s">
        <v>169761</v>
      </c>
      <c r="D83711" t="s">
        <v>16</v>
      </c>
      <c r="E83711">
        <v>67</v>
      </c>
      <c r="F83711" t="s">
        <v>66</v>
      </c>
      <c r="G83711">
        <v>3</v>
      </c>
      <c r="H83711">
        <v>107.52</v>
      </c>
      <c r="I83711">
        <v>80.64</v>
      </c>
      <c r="J83711" t="s">
        <v>30</v>
      </c>
      <c r="K83711" t="s">
        <v>74</v>
      </c>
      <c r="L83711" t="s">
        <v>75</v>
      </c>
      <c r="M83711" t="s">
        <v>63</v>
      </c>
    </row>
    <row r="83712" spans="1:13" hidden="1" x14ac:dyDescent="0.3">
      <c r="A83712" t="s">
        <v>169762</v>
      </c>
      <c r="B83712" s="1">
        <v>42715.979166666664</v>
      </c>
      <c r="C83712" t="s">
        <v>169763</v>
      </c>
      <c r="D83712" t="s">
        <v>24</v>
      </c>
      <c r="E83712">
        <v>38</v>
      </c>
      <c r="F83712" t="s">
        <v>59</v>
      </c>
      <c r="G83712">
        <v>2</v>
      </c>
      <c r="H83712">
        <v>10.46</v>
      </c>
      <c r="I83712">
        <v>7.3220000000000001</v>
      </c>
      <c r="J83712" t="s">
        <v>30</v>
      </c>
      <c r="K83712" t="s">
        <v>74</v>
      </c>
      <c r="L83712" t="s">
        <v>75</v>
      </c>
      <c r="M83712" t="s">
        <v>51</v>
      </c>
    </row>
    <row r="83713" spans="1:13" hidden="1" x14ac:dyDescent="0.3">
      <c r="A83713" t="s">
        <v>169764</v>
      </c>
      <c r="B83713" s="1">
        <v>42715.979166666664</v>
      </c>
      <c r="C83713" t="s">
        <v>169765</v>
      </c>
      <c r="D83713" t="s">
        <v>16</v>
      </c>
      <c r="E83713">
        <v>59</v>
      </c>
      <c r="F83713" t="s">
        <v>66</v>
      </c>
      <c r="G83713">
        <v>4</v>
      </c>
      <c r="H83713">
        <v>143.36000000000001</v>
      </c>
      <c r="I83713">
        <v>114.688</v>
      </c>
      <c r="J83713" t="s">
        <v>30</v>
      </c>
      <c r="K83713" t="s">
        <v>19</v>
      </c>
      <c r="L83713" t="s">
        <v>67</v>
      </c>
      <c r="M83713" t="s">
        <v>51</v>
      </c>
    </row>
    <row r="83714" spans="1:13" hidden="1" x14ac:dyDescent="0.3">
      <c r="A83714" t="s">
        <v>169766</v>
      </c>
      <c r="B83714" s="1">
        <v>42715.979166666664</v>
      </c>
      <c r="C83714" t="s">
        <v>169767</v>
      </c>
      <c r="D83714" t="s">
        <v>16</v>
      </c>
      <c r="E83714">
        <v>23</v>
      </c>
      <c r="F83714" t="s">
        <v>66</v>
      </c>
      <c r="G83714">
        <v>5</v>
      </c>
      <c r="H83714">
        <v>179.2</v>
      </c>
      <c r="I83714">
        <v>143.36000000000001</v>
      </c>
      <c r="J83714" t="s">
        <v>18</v>
      </c>
      <c r="K83714" t="s">
        <v>19</v>
      </c>
      <c r="L83714" t="s">
        <v>67</v>
      </c>
      <c r="M83714" t="s">
        <v>51</v>
      </c>
    </row>
    <row r="83715" spans="1:13" hidden="1" x14ac:dyDescent="0.3">
      <c r="A83715" t="s">
        <v>169768</v>
      </c>
      <c r="B83715" s="1">
        <v>42715.979861111111</v>
      </c>
      <c r="C83715" t="s">
        <v>169769</v>
      </c>
      <c r="D83715" t="s">
        <v>16</v>
      </c>
      <c r="E83715">
        <v>30</v>
      </c>
      <c r="F83715" t="s">
        <v>17</v>
      </c>
      <c r="G83715">
        <v>5</v>
      </c>
      <c r="H83715">
        <v>1500.4</v>
      </c>
      <c r="I83715">
        <v>1425.38</v>
      </c>
      <c r="J83715" t="s">
        <v>30</v>
      </c>
      <c r="K83715" t="s">
        <v>31</v>
      </c>
      <c r="L83715" t="s">
        <v>32</v>
      </c>
      <c r="M83715" t="s">
        <v>48</v>
      </c>
    </row>
    <row r="83716" spans="1:13" hidden="1" x14ac:dyDescent="0.3">
      <c r="A83716" t="s">
        <v>169770</v>
      </c>
      <c r="B83716" s="1">
        <v>42715.979861111111</v>
      </c>
      <c r="C83716" t="s">
        <v>169771</v>
      </c>
      <c r="D83716" t="s">
        <v>24</v>
      </c>
      <c r="E83716">
        <v>57</v>
      </c>
      <c r="F83716" t="s">
        <v>59</v>
      </c>
      <c r="G83716">
        <v>5</v>
      </c>
      <c r="H83716">
        <v>26.15</v>
      </c>
      <c r="I83716">
        <v>19.612500000000001</v>
      </c>
      <c r="J83716" t="s">
        <v>18</v>
      </c>
      <c r="K83716" t="s">
        <v>31</v>
      </c>
      <c r="L83716" t="s">
        <v>32</v>
      </c>
      <c r="M83716" t="s">
        <v>21</v>
      </c>
    </row>
    <row r="83717" spans="1:13" hidden="1" x14ac:dyDescent="0.3">
      <c r="A83717" t="s">
        <v>169772</v>
      </c>
      <c r="B83717" s="1">
        <v>42715.979861111111</v>
      </c>
      <c r="C83717" t="s">
        <v>169773</v>
      </c>
      <c r="D83717" t="s">
        <v>16</v>
      </c>
      <c r="E83717">
        <v>47</v>
      </c>
      <c r="F83717" t="s">
        <v>17</v>
      </c>
      <c r="G83717">
        <v>3</v>
      </c>
      <c r="H83717">
        <v>900.24</v>
      </c>
      <c r="I83717">
        <v>675.18</v>
      </c>
      <c r="J83717" t="s">
        <v>30</v>
      </c>
      <c r="K83717" t="s">
        <v>19</v>
      </c>
      <c r="L83717" t="s">
        <v>67</v>
      </c>
      <c r="M83717" t="s">
        <v>51</v>
      </c>
    </row>
    <row r="83718" spans="1:13" hidden="1" x14ac:dyDescent="0.3">
      <c r="A83718" t="s">
        <v>169774</v>
      </c>
      <c r="B83718" s="1">
        <v>42715.979861111111</v>
      </c>
      <c r="C83718" t="s">
        <v>169775</v>
      </c>
      <c r="D83718" t="s">
        <v>16</v>
      </c>
      <c r="E83718">
        <v>41</v>
      </c>
      <c r="F83718" t="s">
        <v>66</v>
      </c>
      <c r="G83718">
        <v>5</v>
      </c>
      <c r="H83718">
        <v>179.2</v>
      </c>
      <c r="I83718">
        <v>143.36000000000001</v>
      </c>
      <c r="J83718" t="s">
        <v>30</v>
      </c>
      <c r="K83718" t="s">
        <v>19</v>
      </c>
      <c r="L83718" t="s">
        <v>217</v>
      </c>
      <c r="M83718" t="s">
        <v>63</v>
      </c>
    </row>
    <row r="83719" spans="1:13" hidden="1" x14ac:dyDescent="0.3">
      <c r="A83719" t="s">
        <v>169776</v>
      </c>
      <c r="B83719" s="1">
        <v>42715.980555555558</v>
      </c>
      <c r="C83719" t="s">
        <v>169777</v>
      </c>
      <c r="D83719" t="s">
        <v>16</v>
      </c>
      <c r="E83719">
        <v>64</v>
      </c>
      <c r="F83719" t="s">
        <v>59</v>
      </c>
      <c r="G83719">
        <v>2</v>
      </c>
      <c r="H83719">
        <v>10.46</v>
      </c>
      <c r="I83719">
        <v>7.3220000000000001</v>
      </c>
      <c r="J83719" t="s">
        <v>18</v>
      </c>
      <c r="K83719" t="s">
        <v>19</v>
      </c>
      <c r="L83719" t="s">
        <v>217</v>
      </c>
      <c r="M83719" t="s">
        <v>51</v>
      </c>
    </row>
    <row r="83720" spans="1:13" hidden="1" x14ac:dyDescent="0.3">
      <c r="A83720" t="s">
        <v>169778</v>
      </c>
      <c r="B83720" s="1">
        <v>42715.980555555558</v>
      </c>
      <c r="C83720" t="s">
        <v>169779</v>
      </c>
      <c r="D83720" t="s">
        <v>16</v>
      </c>
      <c r="E83720">
        <v>18</v>
      </c>
      <c r="F83720" t="s">
        <v>25</v>
      </c>
      <c r="G83720">
        <v>3</v>
      </c>
      <c r="H83720">
        <v>1800.51</v>
      </c>
      <c r="I83720">
        <v>1620.4590000000001</v>
      </c>
      <c r="J83720" t="s">
        <v>18</v>
      </c>
      <c r="K83720" t="s">
        <v>19</v>
      </c>
      <c r="L83720" t="s">
        <v>217</v>
      </c>
      <c r="M83720" t="s">
        <v>33</v>
      </c>
    </row>
    <row r="83721" spans="1:13" hidden="1" x14ac:dyDescent="0.3">
      <c r="A83721" t="s">
        <v>169780</v>
      </c>
      <c r="B83721" s="1">
        <v>42715.980555555558</v>
      </c>
      <c r="C83721" t="s">
        <v>169781</v>
      </c>
      <c r="D83721" t="s">
        <v>16</v>
      </c>
      <c r="E83721">
        <v>37</v>
      </c>
      <c r="F83721" t="s">
        <v>25</v>
      </c>
      <c r="G83721">
        <v>1</v>
      </c>
      <c r="H83721">
        <v>600.16999999999996</v>
      </c>
      <c r="I83721">
        <v>450.1275</v>
      </c>
      <c r="J83721" t="s">
        <v>30</v>
      </c>
      <c r="K83721" t="s">
        <v>19</v>
      </c>
      <c r="L83721" t="s">
        <v>217</v>
      </c>
      <c r="M83721" t="s">
        <v>33</v>
      </c>
    </row>
    <row r="83722" spans="1:13" hidden="1" x14ac:dyDescent="0.3">
      <c r="A83722" t="s">
        <v>169782</v>
      </c>
      <c r="B83722" s="1">
        <v>42715.980555555558</v>
      </c>
      <c r="C83722" t="s">
        <v>169783</v>
      </c>
      <c r="D83722" t="s">
        <v>16</v>
      </c>
      <c r="E83722">
        <v>63</v>
      </c>
      <c r="F83722" t="s">
        <v>66</v>
      </c>
      <c r="G83722">
        <v>5</v>
      </c>
      <c r="H83722">
        <v>179.2</v>
      </c>
      <c r="I83722">
        <v>143.36000000000001</v>
      </c>
      <c r="J83722" t="s">
        <v>30</v>
      </c>
      <c r="K83722" t="s">
        <v>19</v>
      </c>
      <c r="L83722" t="s">
        <v>217</v>
      </c>
      <c r="M83722" t="s">
        <v>48</v>
      </c>
    </row>
    <row r="83723" spans="1:13" hidden="1" x14ac:dyDescent="0.3">
      <c r="A83723" t="s">
        <v>169784</v>
      </c>
      <c r="B83723" s="1">
        <v>42715.981249999997</v>
      </c>
      <c r="C83723" t="s">
        <v>169785</v>
      </c>
      <c r="D83723" t="s">
        <v>16</v>
      </c>
      <c r="E83723">
        <v>31</v>
      </c>
      <c r="F83723" t="s">
        <v>17</v>
      </c>
      <c r="G83723">
        <v>3</v>
      </c>
      <c r="H83723">
        <v>900.24</v>
      </c>
      <c r="I83723">
        <v>675.18</v>
      </c>
      <c r="J83723" t="s">
        <v>18</v>
      </c>
      <c r="K83723" t="s">
        <v>19</v>
      </c>
      <c r="L83723" t="s">
        <v>217</v>
      </c>
      <c r="M83723" t="s">
        <v>51</v>
      </c>
    </row>
    <row r="83724" spans="1:13" hidden="1" x14ac:dyDescent="0.3">
      <c r="A83724" t="s">
        <v>169786</v>
      </c>
      <c r="B83724" s="1">
        <v>42715.981249999997</v>
      </c>
      <c r="C83724" t="s">
        <v>169787</v>
      </c>
      <c r="D83724" t="s">
        <v>24</v>
      </c>
      <c r="E83724">
        <v>46</v>
      </c>
      <c r="F83724" t="s">
        <v>66</v>
      </c>
      <c r="G83724">
        <v>1</v>
      </c>
      <c r="H83724">
        <v>35.840000000000003</v>
      </c>
      <c r="I83724">
        <v>25.088000000000001</v>
      </c>
      <c r="J83724" t="s">
        <v>30</v>
      </c>
      <c r="K83724" t="s">
        <v>19</v>
      </c>
      <c r="L83724" t="s">
        <v>217</v>
      </c>
      <c r="M83724" t="s">
        <v>37</v>
      </c>
    </row>
    <row r="83725" spans="1:13" hidden="1" x14ac:dyDescent="0.3">
      <c r="A83725" t="s">
        <v>169788</v>
      </c>
      <c r="B83725" s="1">
        <v>42715.981249999997</v>
      </c>
      <c r="C83725" t="s">
        <v>169789</v>
      </c>
      <c r="D83725" t="s">
        <v>24</v>
      </c>
      <c r="E83725">
        <v>27</v>
      </c>
      <c r="F83725" t="s">
        <v>203</v>
      </c>
      <c r="G83725">
        <v>5</v>
      </c>
      <c r="H83725">
        <v>58.65</v>
      </c>
      <c r="I83725">
        <v>43.987499999999997</v>
      </c>
      <c r="J83725" t="s">
        <v>18</v>
      </c>
      <c r="K83725" t="s">
        <v>74</v>
      </c>
      <c r="L83725" t="s">
        <v>80</v>
      </c>
      <c r="M83725" t="s">
        <v>37</v>
      </c>
    </row>
    <row r="83726" spans="1:13" hidden="1" x14ac:dyDescent="0.3">
      <c r="A83726" t="s">
        <v>169790</v>
      </c>
      <c r="B83726" s="1">
        <v>42715.981249999997</v>
      </c>
      <c r="C83726" t="s">
        <v>169791</v>
      </c>
      <c r="D83726" t="s">
        <v>16</v>
      </c>
      <c r="E83726">
        <v>67</v>
      </c>
      <c r="F83726" t="s">
        <v>17</v>
      </c>
      <c r="G83726">
        <v>2</v>
      </c>
      <c r="H83726">
        <v>600.16</v>
      </c>
      <c r="I83726">
        <v>450.12</v>
      </c>
      <c r="J83726" t="s">
        <v>26</v>
      </c>
      <c r="K83726" t="s">
        <v>31</v>
      </c>
      <c r="L83726" t="s">
        <v>32</v>
      </c>
      <c r="M83726" t="s">
        <v>37</v>
      </c>
    </row>
    <row r="83727" spans="1:13" hidden="1" x14ac:dyDescent="0.3">
      <c r="A83727" t="s">
        <v>169792</v>
      </c>
      <c r="B83727" s="1">
        <v>42715.981944444444</v>
      </c>
      <c r="C83727" t="s">
        <v>169793</v>
      </c>
      <c r="D83727" t="s">
        <v>24</v>
      </c>
      <c r="E83727">
        <v>63</v>
      </c>
      <c r="F83727" t="s">
        <v>17</v>
      </c>
      <c r="G83727">
        <v>1</v>
      </c>
      <c r="H83727">
        <v>300.08</v>
      </c>
      <c r="I83727">
        <v>225.06</v>
      </c>
      <c r="J83727" t="s">
        <v>18</v>
      </c>
      <c r="K83727" t="s">
        <v>31</v>
      </c>
      <c r="L83727" t="s">
        <v>32</v>
      </c>
      <c r="M83727" t="s">
        <v>21</v>
      </c>
    </row>
    <row r="83728" spans="1:13" hidden="1" x14ac:dyDescent="0.3">
      <c r="A83728" t="s">
        <v>169794</v>
      </c>
      <c r="B83728" s="1">
        <v>42715.981944444444</v>
      </c>
      <c r="C83728" t="s">
        <v>169795</v>
      </c>
      <c r="D83728" t="s">
        <v>24</v>
      </c>
      <c r="E83728">
        <v>49</v>
      </c>
      <c r="F83728" t="s">
        <v>25</v>
      </c>
      <c r="G83728">
        <v>3</v>
      </c>
      <c r="H83728">
        <v>1800.51</v>
      </c>
      <c r="I83728">
        <v>1620.4590000000001</v>
      </c>
      <c r="J83728" t="s">
        <v>18</v>
      </c>
      <c r="K83728" t="s">
        <v>98</v>
      </c>
      <c r="L83728" t="s">
        <v>501</v>
      </c>
      <c r="M83728" t="s">
        <v>51</v>
      </c>
    </row>
    <row r="83729" spans="1:13" hidden="1" x14ac:dyDescent="0.3">
      <c r="A83729" t="s">
        <v>169796</v>
      </c>
      <c r="B83729" s="1">
        <v>42715.981944444444</v>
      </c>
      <c r="C83729" t="s">
        <v>169797</v>
      </c>
      <c r="D83729" t="s">
        <v>16</v>
      </c>
      <c r="E83729">
        <v>25</v>
      </c>
      <c r="F83729" t="s">
        <v>17</v>
      </c>
      <c r="G83729">
        <v>1</v>
      </c>
      <c r="H83729">
        <v>300.08</v>
      </c>
      <c r="I83729">
        <v>225.06</v>
      </c>
      <c r="J83729" t="s">
        <v>26</v>
      </c>
      <c r="K83729" t="s">
        <v>31</v>
      </c>
      <c r="L83729" t="s">
        <v>32</v>
      </c>
      <c r="M83729" t="s">
        <v>21</v>
      </c>
    </row>
    <row r="83730" spans="1:13" hidden="1" x14ac:dyDescent="0.3">
      <c r="A83730" t="s">
        <v>169798</v>
      </c>
      <c r="B83730" s="1">
        <v>42715.981944444444</v>
      </c>
      <c r="C83730" t="s">
        <v>169799</v>
      </c>
      <c r="D83730" t="s">
        <v>16</v>
      </c>
      <c r="E83730">
        <v>47</v>
      </c>
      <c r="F83730" t="s">
        <v>17</v>
      </c>
      <c r="G83730">
        <v>1</v>
      </c>
      <c r="H83730">
        <v>300.08</v>
      </c>
      <c r="I83730">
        <v>225.06</v>
      </c>
      <c r="J83730" t="s">
        <v>30</v>
      </c>
      <c r="K83730" t="s">
        <v>74</v>
      </c>
      <c r="L83730" t="s">
        <v>75</v>
      </c>
      <c r="M83730" t="s">
        <v>51</v>
      </c>
    </row>
    <row r="83731" spans="1:13" hidden="1" x14ac:dyDescent="0.3">
      <c r="A83731" t="s">
        <v>169800</v>
      </c>
      <c r="B83731" s="1">
        <v>42715.981944444444</v>
      </c>
      <c r="C83731" t="s">
        <v>169801</v>
      </c>
      <c r="D83731" t="s">
        <v>24</v>
      </c>
      <c r="E83731">
        <v>48</v>
      </c>
      <c r="F83731" t="s">
        <v>25</v>
      </c>
      <c r="G83731">
        <v>1</v>
      </c>
      <c r="H83731">
        <v>600.16999999999996</v>
      </c>
      <c r="I83731">
        <v>450.1275</v>
      </c>
      <c r="J83731" t="s">
        <v>18</v>
      </c>
      <c r="K83731" t="s">
        <v>98</v>
      </c>
      <c r="L83731" t="s">
        <v>171</v>
      </c>
      <c r="M83731" t="s">
        <v>51</v>
      </c>
    </row>
    <row r="83732" spans="1:13" hidden="1" x14ac:dyDescent="0.3">
      <c r="A83732" t="s">
        <v>169802</v>
      </c>
      <c r="B83732" s="1">
        <v>42715.982638888891</v>
      </c>
      <c r="C83732" t="s">
        <v>169803</v>
      </c>
      <c r="D83732" t="s">
        <v>16</v>
      </c>
      <c r="E83732">
        <v>32</v>
      </c>
      <c r="F83732" t="s">
        <v>66</v>
      </c>
      <c r="G83732">
        <v>3</v>
      </c>
      <c r="H83732">
        <v>107.52</v>
      </c>
      <c r="I83732">
        <v>80.64</v>
      </c>
      <c r="J83732" t="s">
        <v>30</v>
      </c>
      <c r="K83732" t="s">
        <v>98</v>
      </c>
      <c r="L83732" t="s">
        <v>171</v>
      </c>
      <c r="M83732" t="s">
        <v>21</v>
      </c>
    </row>
    <row r="83733" spans="1:13" hidden="1" x14ac:dyDescent="0.3">
      <c r="A83733" t="s">
        <v>169804</v>
      </c>
      <c r="B83733" s="1">
        <v>42715.982638888891</v>
      </c>
      <c r="C83733" t="s">
        <v>169805</v>
      </c>
      <c r="D83733" t="s">
        <v>24</v>
      </c>
      <c r="E83733">
        <v>66</v>
      </c>
      <c r="F83733" t="s">
        <v>17</v>
      </c>
      <c r="G83733">
        <v>3</v>
      </c>
      <c r="H83733">
        <v>900.24</v>
      </c>
      <c r="I83733">
        <v>675.18</v>
      </c>
      <c r="J83733" t="s">
        <v>30</v>
      </c>
      <c r="K83733" t="s">
        <v>98</v>
      </c>
      <c r="L83733" t="s">
        <v>171</v>
      </c>
      <c r="M83733" t="s">
        <v>21</v>
      </c>
    </row>
    <row r="83734" spans="1:13" hidden="1" x14ac:dyDescent="0.3">
      <c r="A83734" t="s">
        <v>169806</v>
      </c>
      <c r="B83734" s="1">
        <v>42715.982638888891</v>
      </c>
      <c r="C83734" t="s">
        <v>169807</v>
      </c>
      <c r="D83734" t="s">
        <v>16</v>
      </c>
      <c r="E83734">
        <v>33</v>
      </c>
      <c r="F83734" t="s">
        <v>59</v>
      </c>
      <c r="G83734">
        <v>4</v>
      </c>
      <c r="H83734">
        <v>20.92</v>
      </c>
      <c r="I83734">
        <v>15.69</v>
      </c>
      <c r="J83734" t="s">
        <v>26</v>
      </c>
      <c r="K83734" t="s">
        <v>98</v>
      </c>
      <c r="L83734" t="s">
        <v>171</v>
      </c>
      <c r="M83734" t="s">
        <v>51</v>
      </c>
    </row>
    <row r="83735" spans="1:13" hidden="1" x14ac:dyDescent="0.3">
      <c r="A83735" t="s">
        <v>169808</v>
      </c>
      <c r="B83735" s="1">
        <v>42715.982638888891</v>
      </c>
      <c r="C83735" t="s">
        <v>169809</v>
      </c>
      <c r="D83735" t="s">
        <v>24</v>
      </c>
      <c r="E83735">
        <v>41</v>
      </c>
      <c r="F83735" t="s">
        <v>59</v>
      </c>
      <c r="G83735">
        <v>3</v>
      </c>
      <c r="H83735">
        <v>15.69</v>
      </c>
      <c r="I83735">
        <v>10.983000000000001</v>
      </c>
      <c r="J83735" t="s">
        <v>30</v>
      </c>
      <c r="K83735" t="s">
        <v>98</v>
      </c>
      <c r="L83735" t="s">
        <v>156</v>
      </c>
      <c r="M83735" t="s">
        <v>33</v>
      </c>
    </row>
    <row r="83736" spans="1:13" hidden="1" x14ac:dyDescent="0.3">
      <c r="A83736" t="s">
        <v>169810</v>
      </c>
      <c r="B83736" s="1">
        <v>42715.98333333333</v>
      </c>
      <c r="C83736" t="s">
        <v>169811</v>
      </c>
      <c r="D83736" t="s">
        <v>24</v>
      </c>
      <c r="E83736">
        <v>18</v>
      </c>
      <c r="F83736" t="s">
        <v>47</v>
      </c>
      <c r="G83736">
        <v>1</v>
      </c>
      <c r="H83736">
        <v>40.659999999999997</v>
      </c>
      <c r="I83736">
        <v>28.462</v>
      </c>
      <c r="J83736" t="s">
        <v>18</v>
      </c>
      <c r="K83736" t="s">
        <v>98</v>
      </c>
      <c r="L83736" t="s">
        <v>156</v>
      </c>
      <c r="M83736" t="s">
        <v>21</v>
      </c>
    </row>
    <row r="83737" spans="1:13" hidden="1" x14ac:dyDescent="0.3">
      <c r="A83737" t="s">
        <v>169812</v>
      </c>
      <c r="B83737" s="1">
        <v>42715.98333333333</v>
      </c>
      <c r="C83737" t="s">
        <v>169813</v>
      </c>
      <c r="D83737" t="s">
        <v>24</v>
      </c>
      <c r="E83737">
        <v>68</v>
      </c>
      <c r="F83737" t="s">
        <v>17</v>
      </c>
      <c r="G83737">
        <v>4</v>
      </c>
      <c r="H83737">
        <v>1200.32</v>
      </c>
      <c r="I83737">
        <v>1140.3040000000001</v>
      </c>
      <c r="J83737" t="s">
        <v>30</v>
      </c>
      <c r="K83737" t="s">
        <v>98</v>
      </c>
      <c r="L83737" t="s">
        <v>156</v>
      </c>
      <c r="M83737" t="s">
        <v>51</v>
      </c>
    </row>
    <row r="83738" spans="1:13" hidden="1" x14ac:dyDescent="0.3">
      <c r="A83738" t="s">
        <v>169814</v>
      </c>
      <c r="B83738" s="1">
        <v>42715.98333333333</v>
      </c>
      <c r="C83738" t="s">
        <v>169815</v>
      </c>
      <c r="D83738" t="s">
        <v>16</v>
      </c>
      <c r="E83738">
        <v>64</v>
      </c>
      <c r="F83738" t="s">
        <v>25</v>
      </c>
      <c r="G83738">
        <v>4</v>
      </c>
      <c r="H83738">
        <v>2400.6799999999998</v>
      </c>
      <c r="I83738">
        <v>2280.6460000000002</v>
      </c>
      <c r="J83738" t="s">
        <v>30</v>
      </c>
      <c r="K83738" t="s">
        <v>31</v>
      </c>
      <c r="L83738" t="s">
        <v>71</v>
      </c>
      <c r="M83738" t="s">
        <v>21</v>
      </c>
    </row>
    <row r="83739" spans="1:13" hidden="1" x14ac:dyDescent="0.3">
      <c r="A83739" t="s">
        <v>169816</v>
      </c>
      <c r="B83739" s="1">
        <v>42715.98333333333</v>
      </c>
      <c r="C83739" t="s">
        <v>169817</v>
      </c>
      <c r="D83739" t="s">
        <v>16</v>
      </c>
      <c r="E83739">
        <v>32</v>
      </c>
      <c r="F83739" t="s">
        <v>59</v>
      </c>
      <c r="G83739">
        <v>3</v>
      </c>
      <c r="H83739">
        <v>15.69</v>
      </c>
      <c r="I83739">
        <v>10.983000000000001</v>
      </c>
      <c r="J83739" t="s">
        <v>30</v>
      </c>
      <c r="K83739" t="s">
        <v>31</v>
      </c>
      <c r="L83739" t="s">
        <v>204</v>
      </c>
      <c r="M83739" t="s">
        <v>27</v>
      </c>
    </row>
    <row r="83740" spans="1:13" hidden="1" x14ac:dyDescent="0.3">
      <c r="A83740" t="s">
        <v>169818</v>
      </c>
      <c r="B83740" s="1">
        <v>42715.984027777777</v>
      </c>
      <c r="C83740" t="s">
        <v>169819</v>
      </c>
      <c r="D83740" t="s">
        <v>16</v>
      </c>
      <c r="E83740">
        <v>26</v>
      </c>
      <c r="F83740" t="s">
        <v>17</v>
      </c>
      <c r="G83740">
        <v>2</v>
      </c>
      <c r="H83740">
        <v>600.16</v>
      </c>
      <c r="I83740">
        <v>450.12</v>
      </c>
      <c r="J83740" t="s">
        <v>30</v>
      </c>
      <c r="K83740" t="s">
        <v>98</v>
      </c>
      <c r="L83740" t="s">
        <v>171</v>
      </c>
      <c r="M83740" t="s">
        <v>21</v>
      </c>
    </row>
    <row r="83741" spans="1:13" hidden="1" x14ac:dyDescent="0.3">
      <c r="A83741" t="s">
        <v>169820</v>
      </c>
      <c r="B83741" s="1">
        <v>42715.984027777777</v>
      </c>
      <c r="C83741" t="s">
        <v>169821</v>
      </c>
      <c r="D83741" t="s">
        <v>16</v>
      </c>
      <c r="E83741">
        <v>32</v>
      </c>
      <c r="F83741" t="s">
        <v>17</v>
      </c>
      <c r="G83741">
        <v>4</v>
      </c>
      <c r="H83741">
        <v>1200.32</v>
      </c>
      <c r="I83741">
        <v>1140.3040000000001</v>
      </c>
      <c r="J83741" t="s">
        <v>18</v>
      </c>
      <c r="K83741" t="s">
        <v>98</v>
      </c>
      <c r="L83741" t="s">
        <v>171</v>
      </c>
      <c r="M83741" t="s">
        <v>27</v>
      </c>
    </row>
    <row r="83742" spans="1:13" hidden="1" x14ac:dyDescent="0.3">
      <c r="A83742" t="s">
        <v>169822</v>
      </c>
      <c r="B83742" s="1">
        <v>42715.984027777777</v>
      </c>
      <c r="C83742" t="s">
        <v>169823</v>
      </c>
      <c r="D83742" t="s">
        <v>24</v>
      </c>
      <c r="E83742">
        <v>43</v>
      </c>
      <c r="F83742" t="s">
        <v>47</v>
      </c>
      <c r="G83742">
        <v>3</v>
      </c>
      <c r="H83742">
        <v>121.98</v>
      </c>
      <c r="I83742">
        <v>91.484999999999999</v>
      </c>
      <c r="J83742" t="s">
        <v>30</v>
      </c>
      <c r="K83742" t="s">
        <v>98</v>
      </c>
      <c r="L83742" t="s">
        <v>171</v>
      </c>
      <c r="M83742" t="s">
        <v>48</v>
      </c>
    </row>
    <row r="83743" spans="1:13" hidden="1" x14ac:dyDescent="0.3">
      <c r="A83743" t="s">
        <v>169824</v>
      </c>
      <c r="B83743" s="1">
        <v>42715.984027777777</v>
      </c>
      <c r="C83743" t="s">
        <v>169825</v>
      </c>
      <c r="D83743" t="s">
        <v>24</v>
      </c>
      <c r="E83743">
        <v>45</v>
      </c>
      <c r="F83743" t="s">
        <v>17</v>
      </c>
      <c r="G83743">
        <v>2</v>
      </c>
      <c r="H83743">
        <v>600.16</v>
      </c>
      <c r="I83743">
        <v>450.12</v>
      </c>
      <c r="J83743" t="s">
        <v>18</v>
      </c>
      <c r="K83743" t="s">
        <v>98</v>
      </c>
      <c r="L83743" t="s">
        <v>171</v>
      </c>
      <c r="M83743" t="s">
        <v>21</v>
      </c>
    </row>
    <row r="83744" spans="1:13" hidden="1" x14ac:dyDescent="0.3">
      <c r="A83744" t="s">
        <v>169826</v>
      </c>
      <c r="B83744" s="1">
        <v>42715.984027777777</v>
      </c>
      <c r="C83744" t="s">
        <v>169827</v>
      </c>
      <c r="D83744" t="s">
        <v>16</v>
      </c>
      <c r="E83744">
        <v>60</v>
      </c>
      <c r="F83744" t="s">
        <v>17</v>
      </c>
      <c r="G83744">
        <v>1</v>
      </c>
      <c r="H83744">
        <v>300.08</v>
      </c>
      <c r="I83744">
        <v>225.06</v>
      </c>
      <c r="J83744" t="s">
        <v>18</v>
      </c>
      <c r="K83744" t="s">
        <v>74</v>
      </c>
      <c r="L83744" t="s">
        <v>75</v>
      </c>
      <c r="M83744" t="s">
        <v>33</v>
      </c>
    </row>
    <row r="83745" spans="1:13" hidden="1" x14ac:dyDescent="0.3">
      <c r="A83745" t="s">
        <v>169828</v>
      </c>
      <c r="B83745" s="1">
        <v>42715.984722222223</v>
      </c>
      <c r="C83745" t="s">
        <v>169829</v>
      </c>
      <c r="D83745" t="s">
        <v>24</v>
      </c>
      <c r="E83745">
        <v>25</v>
      </c>
      <c r="F83745" t="s">
        <v>47</v>
      </c>
      <c r="G83745">
        <v>1</v>
      </c>
      <c r="H83745">
        <v>40.659999999999997</v>
      </c>
      <c r="I83745">
        <v>28.462</v>
      </c>
      <c r="J83745" t="s">
        <v>18</v>
      </c>
      <c r="K83745" t="s">
        <v>74</v>
      </c>
      <c r="L83745" t="s">
        <v>75</v>
      </c>
      <c r="M83745" t="s">
        <v>27</v>
      </c>
    </row>
    <row r="83746" spans="1:13" hidden="1" x14ac:dyDescent="0.3">
      <c r="A83746" t="s">
        <v>169830</v>
      </c>
      <c r="B83746" s="1">
        <v>42715.984722222223</v>
      </c>
      <c r="C83746" t="s">
        <v>169831</v>
      </c>
      <c r="D83746" t="s">
        <v>16</v>
      </c>
      <c r="E83746">
        <v>61</v>
      </c>
      <c r="F83746" t="s">
        <v>17</v>
      </c>
      <c r="G83746">
        <v>2</v>
      </c>
      <c r="H83746">
        <v>600.16</v>
      </c>
      <c r="I83746">
        <v>450.12</v>
      </c>
      <c r="J83746" t="s">
        <v>26</v>
      </c>
      <c r="K83746" t="s">
        <v>98</v>
      </c>
      <c r="L83746" t="s">
        <v>171</v>
      </c>
      <c r="M83746" t="s">
        <v>51</v>
      </c>
    </row>
    <row r="83747" spans="1:13" hidden="1" x14ac:dyDescent="0.3">
      <c r="A83747" t="s">
        <v>169832</v>
      </c>
      <c r="B83747" s="1">
        <v>42715.984722222223</v>
      </c>
      <c r="C83747" t="s">
        <v>169833</v>
      </c>
      <c r="D83747" t="s">
        <v>16</v>
      </c>
      <c r="E83747">
        <v>22</v>
      </c>
      <c r="F83747" t="s">
        <v>66</v>
      </c>
      <c r="G83747">
        <v>2</v>
      </c>
      <c r="H83747">
        <v>71.680000000000007</v>
      </c>
      <c r="I83747">
        <v>50.176000000000002</v>
      </c>
      <c r="J83747" t="s">
        <v>26</v>
      </c>
      <c r="K83747" t="s">
        <v>31</v>
      </c>
      <c r="L83747" t="s">
        <v>32</v>
      </c>
      <c r="M83747" t="s">
        <v>51</v>
      </c>
    </row>
    <row r="83748" spans="1:13" hidden="1" x14ac:dyDescent="0.3">
      <c r="A83748" t="s">
        <v>169834</v>
      </c>
      <c r="B83748" s="1">
        <v>42715.984722222223</v>
      </c>
      <c r="C83748" t="s">
        <v>169835</v>
      </c>
      <c r="D83748" t="s">
        <v>16</v>
      </c>
      <c r="E83748">
        <v>48</v>
      </c>
      <c r="F83748" t="s">
        <v>66</v>
      </c>
      <c r="G83748">
        <v>1</v>
      </c>
      <c r="H83748">
        <v>35.840000000000003</v>
      </c>
      <c r="I83748">
        <v>25.088000000000001</v>
      </c>
      <c r="J83748" t="s">
        <v>18</v>
      </c>
      <c r="K83748" t="s">
        <v>31</v>
      </c>
      <c r="L83748" t="s">
        <v>32</v>
      </c>
      <c r="M83748" t="s">
        <v>37</v>
      </c>
    </row>
    <row r="83749" spans="1:13" hidden="1" x14ac:dyDescent="0.3">
      <c r="A83749" t="s">
        <v>169836</v>
      </c>
      <c r="B83749" s="1">
        <v>42715.98541666667</v>
      </c>
      <c r="C83749" t="s">
        <v>169837</v>
      </c>
      <c r="D83749" t="s">
        <v>16</v>
      </c>
      <c r="E83749">
        <v>61</v>
      </c>
      <c r="F83749" t="s">
        <v>17</v>
      </c>
      <c r="G83749">
        <v>2</v>
      </c>
      <c r="H83749">
        <v>600.16</v>
      </c>
      <c r="I83749">
        <v>450.12</v>
      </c>
      <c r="J83749" t="s">
        <v>26</v>
      </c>
      <c r="K83749" t="s">
        <v>31</v>
      </c>
      <c r="L83749" t="s">
        <v>32</v>
      </c>
      <c r="M83749" t="s">
        <v>51</v>
      </c>
    </row>
    <row r="83750" spans="1:13" hidden="1" x14ac:dyDescent="0.3">
      <c r="A83750" t="s">
        <v>169838</v>
      </c>
      <c r="B83750" s="1">
        <v>42715.98541666667</v>
      </c>
      <c r="C83750" t="s">
        <v>169839</v>
      </c>
      <c r="D83750" t="s">
        <v>16</v>
      </c>
      <c r="E83750">
        <v>40</v>
      </c>
      <c r="F83750" t="s">
        <v>47</v>
      </c>
      <c r="G83750">
        <v>2</v>
      </c>
      <c r="H83750">
        <v>81.319999999999993</v>
      </c>
      <c r="I83750">
        <v>56.923999999999999</v>
      </c>
      <c r="J83750" t="s">
        <v>18</v>
      </c>
      <c r="K83750" t="s">
        <v>74</v>
      </c>
      <c r="L83750" t="s">
        <v>80</v>
      </c>
      <c r="M83750" t="s">
        <v>33</v>
      </c>
    </row>
    <row r="83751" spans="1:13" hidden="1" x14ac:dyDescent="0.3">
      <c r="A83751" t="s">
        <v>169840</v>
      </c>
      <c r="B83751" s="1">
        <v>42715.98541666667</v>
      </c>
      <c r="C83751" t="s">
        <v>169841</v>
      </c>
      <c r="D83751" t="s">
        <v>16</v>
      </c>
      <c r="E83751">
        <v>26</v>
      </c>
      <c r="F83751" t="s">
        <v>17</v>
      </c>
      <c r="G83751">
        <v>2</v>
      </c>
      <c r="H83751">
        <v>600.16</v>
      </c>
      <c r="I83751">
        <v>450.12</v>
      </c>
      <c r="J83751" t="s">
        <v>30</v>
      </c>
      <c r="K83751" t="s">
        <v>74</v>
      </c>
      <c r="L83751" t="s">
        <v>80</v>
      </c>
      <c r="M83751" t="s">
        <v>63</v>
      </c>
    </row>
    <row r="83752" spans="1:13" hidden="1" x14ac:dyDescent="0.3">
      <c r="A83752" t="s">
        <v>169842</v>
      </c>
      <c r="B83752" s="1">
        <v>42715.98541666667</v>
      </c>
      <c r="C83752" t="s">
        <v>169843</v>
      </c>
      <c r="D83752" t="s">
        <v>16</v>
      </c>
      <c r="E83752">
        <v>59</v>
      </c>
      <c r="F83752" t="s">
        <v>17</v>
      </c>
      <c r="G83752">
        <v>1</v>
      </c>
      <c r="H83752">
        <v>300.08</v>
      </c>
      <c r="I83752">
        <v>225.06</v>
      </c>
      <c r="J83752" t="s">
        <v>30</v>
      </c>
      <c r="K83752" t="s">
        <v>74</v>
      </c>
      <c r="L83752" t="s">
        <v>140</v>
      </c>
      <c r="M83752" t="s">
        <v>37</v>
      </c>
    </row>
    <row r="83753" spans="1:13" hidden="1" x14ac:dyDescent="0.3">
      <c r="A83753" t="s">
        <v>169844</v>
      </c>
      <c r="B83753" s="1">
        <v>42715.986111111109</v>
      </c>
      <c r="C83753" t="s">
        <v>169845</v>
      </c>
      <c r="D83753" t="s">
        <v>16</v>
      </c>
      <c r="E83753">
        <v>18</v>
      </c>
      <c r="F83753" t="s">
        <v>25</v>
      </c>
      <c r="G83753">
        <v>2</v>
      </c>
      <c r="H83753">
        <v>1200.3399999999999</v>
      </c>
      <c r="I83753">
        <v>1080.306</v>
      </c>
      <c r="J83753" t="s">
        <v>18</v>
      </c>
      <c r="K83753" t="s">
        <v>74</v>
      </c>
      <c r="L83753" t="s">
        <v>75</v>
      </c>
      <c r="M83753" t="s">
        <v>37</v>
      </c>
    </row>
    <row r="83754" spans="1:13" hidden="1" x14ac:dyDescent="0.3">
      <c r="A83754" t="s">
        <v>169846</v>
      </c>
      <c r="B83754" s="1">
        <v>42715.986111111109</v>
      </c>
      <c r="C83754" t="s">
        <v>169847</v>
      </c>
      <c r="D83754" t="s">
        <v>16</v>
      </c>
      <c r="E83754">
        <v>56</v>
      </c>
      <c r="F83754" t="s">
        <v>47</v>
      </c>
      <c r="G83754">
        <v>5</v>
      </c>
      <c r="H83754">
        <v>203.3</v>
      </c>
      <c r="I83754">
        <v>162.63999999999999</v>
      </c>
      <c r="J83754" t="s">
        <v>18</v>
      </c>
      <c r="K83754" t="s">
        <v>74</v>
      </c>
      <c r="L83754" t="s">
        <v>75</v>
      </c>
      <c r="M83754" t="s">
        <v>21</v>
      </c>
    </row>
    <row r="83755" spans="1:13" hidden="1" x14ac:dyDescent="0.3">
      <c r="A83755" t="s">
        <v>169848</v>
      </c>
      <c r="B83755" s="1">
        <v>42715.986111111109</v>
      </c>
      <c r="C83755" t="s">
        <v>169849</v>
      </c>
      <c r="D83755" t="s">
        <v>24</v>
      </c>
      <c r="E83755">
        <v>29</v>
      </c>
      <c r="F83755" t="s">
        <v>17</v>
      </c>
      <c r="G83755">
        <v>5</v>
      </c>
      <c r="H83755">
        <v>1500.4</v>
      </c>
      <c r="I83755">
        <v>1425.38</v>
      </c>
      <c r="J83755" t="s">
        <v>30</v>
      </c>
      <c r="K83755" t="s">
        <v>19</v>
      </c>
      <c r="L83755" t="s">
        <v>234</v>
      </c>
      <c r="M83755" t="s">
        <v>21</v>
      </c>
    </row>
    <row r="83756" spans="1:13" hidden="1" x14ac:dyDescent="0.3">
      <c r="A83756" t="s">
        <v>169850</v>
      </c>
      <c r="B83756" s="1">
        <v>42715.986111111109</v>
      </c>
      <c r="C83756" t="s">
        <v>169851</v>
      </c>
      <c r="D83756" t="s">
        <v>16</v>
      </c>
      <c r="E83756">
        <v>66</v>
      </c>
      <c r="F83756" t="s">
        <v>17</v>
      </c>
      <c r="G83756">
        <v>2</v>
      </c>
      <c r="H83756">
        <v>600.16</v>
      </c>
      <c r="I83756">
        <v>450.12</v>
      </c>
      <c r="J83756" t="s">
        <v>18</v>
      </c>
      <c r="K83756" t="s">
        <v>31</v>
      </c>
      <c r="L83756" t="s">
        <v>32</v>
      </c>
      <c r="M83756" t="s">
        <v>51</v>
      </c>
    </row>
    <row r="83757" spans="1:13" hidden="1" x14ac:dyDescent="0.3">
      <c r="A83757" t="s">
        <v>169852</v>
      </c>
      <c r="B83757" s="1">
        <v>42715.986805555556</v>
      </c>
      <c r="C83757" t="s">
        <v>169853</v>
      </c>
      <c r="D83757" t="s">
        <v>24</v>
      </c>
      <c r="E83757">
        <v>44</v>
      </c>
      <c r="F83757" t="s">
        <v>17</v>
      </c>
      <c r="G83757">
        <v>3</v>
      </c>
      <c r="H83757">
        <v>900.24</v>
      </c>
      <c r="I83757">
        <v>675.18</v>
      </c>
      <c r="J83757" t="s">
        <v>18</v>
      </c>
      <c r="K83757" t="s">
        <v>31</v>
      </c>
      <c r="L83757" t="s">
        <v>32</v>
      </c>
      <c r="M83757" t="s">
        <v>33</v>
      </c>
    </row>
    <row r="83758" spans="1:13" hidden="1" x14ac:dyDescent="0.3">
      <c r="A83758" t="s">
        <v>169854</v>
      </c>
      <c r="B83758" s="1">
        <v>42715.986805555556</v>
      </c>
      <c r="C83758" t="s">
        <v>169855</v>
      </c>
      <c r="D83758" t="s">
        <v>16</v>
      </c>
      <c r="E83758">
        <v>47</v>
      </c>
      <c r="F83758" t="s">
        <v>17</v>
      </c>
      <c r="G83758">
        <v>4</v>
      </c>
      <c r="H83758">
        <v>1200.32</v>
      </c>
      <c r="I83758">
        <v>1140.3040000000001</v>
      </c>
      <c r="J83758" t="s">
        <v>18</v>
      </c>
      <c r="K83758" t="s">
        <v>31</v>
      </c>
      <c r="L83758" t="s">
        <v>32</v>
      </c>
      <c r="M83758" t="s">
        <v>63</v>
      </c>
    </row>
    <row r="83759" spans="1:13" hidden="1" x14ac:dyDescent="0.3">
      <c r="A83759" t="s">
        <v>169856</v>
      </c>
      <c r="B83759" s="1">
        <v>42715.986805555556</v>
      </c>
      <c r="C83759" t="s">
        <v>169857</v>
      </c>
      <c r="D83759" t="s">
        <v>16</v>
      </c>
      <c r="E83759">
        <v>59</v>
      </c>
      <c r="F83759" t="s">
        <v>17</v>
      </c>
      <c r="G83759">
        <v>4</v>
      </c>
      <c r="H83759">
        <v>1200.32</v>
      </c>
      <c r="I83759">
        <v>1140.3040000000001</v>
      </c>
      <c r="J83759" t="s">
        <v>26</v>
      </c>
      <c r="K83759" t="s">
        <v>31</v>
      </c>
      <c r="L83759" t="s">
        <v>32</v>
      </c>
      <c r="M83759" t="s">
        <v>51</v>
      </c>
    </row>
    <row r="83760" spans="1:13" hidden="1" x14ac:dyDescent="0.3">
      <c r="A83760" t="s">
        <v>169858</v>
      </c>
      <c r="B83760" s="1">
        <v>42715.986805555556</v>
      </c>
      <c r="C83760" t="s">
        <v>169859</v>
      </c>
      <c r="D83760" t="s">
        <v>24</v>
      </c>
      <c r="E83760">
        <v>23</v>
      </c>
      <c r="F83760" t="s">
        <v>66</v>
      </c>
      <c r="G83760">
        <v>3</v>
      </c>
      <c r="H83760">
        <v>107.52</v>
      </c>
      <c r="I83760">
        <v>80.64</v>
      </c>
      <c r="J83760" t="s">
        <v>30</v>
      </c>
      <c r="K83760" t="s">
        <v>31</v>
      </c>
      <c r="L83760" t="s">
        <v>32</v>
      </c>
      <c r="M83760" t="s">
        <v>37</v>
      </c>
    </row>
    <row r="83761" spans="1:13" hidden="1" x14ac:dyDescent="0.3">
      <c r="A83761" t="s">
        <v>169860</v>
      </c>
      <c r="B83761" s="1">
        <v>42715.986805555556</v>
      </c>
      <c r="C83761" t="s">
        <v>169861</v>
      </c>
      <c r="D83761" t="s">
        <v>16</v>
      </c>
      <c r="E83761">
        <v>44</v>
      </c>
      <c r="F83761" t="s">
        <v>59</v>
      </c>
      <c r="G83761">
        <v>1</v>
      </c>
      <c r="H83761">
        <v>5.23</v>
      </c>
      <c r="I83761">
        <v>3.661</v>
      </c>
      <c r="J83761" t="s">
        <v>30</v>
      </c>
      <c r="K83761" t="s">
        <v>31</v>
      </c>
      <c r="L83761" t="s">
        <v>32</v>
      </c>
      <c r="M83761" t="s">
        <v>21</v>
      </c>
    </row>
    <row r="83762" spans="1:13" hidden="1" x14ac:dyDescent="0.3">
      <c r="A83762" t="s">
        <v>169862</v>
      </c>
      <c r="B83762" s="1">
        <v>42715.987500000003</v>
      </c>
      <c r="C83762" t="s">
        <v>169863</v>
      </c>
      <c r="D83762" t="s">
        <v>24</v>
      </c>
      <c r="E83762">
        <v>49</v>
      </c>
      <c r="F83762" t="s">
        <v>47</v>
      </c>
      <c r="G83762">
        <v>5</v>
      </c>
      <c r="H83762">
        <v>203.3</v>
      </c>
      <c r="I83762">
        <v>162.63999999999999</v>
      </c>
      <c r="J83762" t="s">
        <v>18</v>
      </c>
      <c r="K83762" t="s">
        <v>19</v>
      </c>
      <c r="L83762" t="s">
        <v>67</v>
      </c>
      <c r="M83762" t="s">
        <v>63</v>
      </c>
    </row>
    <row r="83763" spans="1:13" hidden="1" x14ac:dyDescent="0.3">
      <c r="A83763" t="s">
        <v>169864</v>
      </c>
      <c r="B83763" s="1">
        <v>42715.987500000003</v>
      </c>
      <c r="C83763" t="s">
        <v>169865</v>
      </c>
      <c r="D83763" t="s">
        <v>24</v>
      </c>
      <c r="E83763">
        <v>29</v>
      </c>
      <c r="F83763" t="s">
        <v>41</v>
      </c>
      <c r="G83763">
        <v>2</v>
      </c>
      <c r="H83763">
        <v>30.3</v>
      </c>
      <c r="I83763">
        <v>21.21</v>
      </c>
      <c r="J83763" t="s">
        <v>18</v>
      </c>
      <c r="K83763" t="s">
        <v>74</v>
      </c>
      <c r="L83763" t="s">
        <v>75</v>
      </c>
      <c r="M83763" t="s">
        <v>51</v>
      </c>
    </row>
    <row r="83764" spans="1:13" hidden="1" x14ac:dyDescent="0.3">
      <c r="A83764" t="s">
        <v>169866</v>
      </c>
      <c r="B83764" s="1">
        <v>42715.987500000003</v>
      </c>
      <c r="C83764" t="s">
        <v>169867</v>
      </c>
      <c r="D83764" t="s">
        <v>16</v>
      </c>
      <c r="E83764">
        <v>62</v>
      </c>
      <c r="F83764" t="s">
        <v>25</v>
      </c>
      <c r="G83764">
        <v>4</v>
      </c>
      <c r="H83764">
        <v>2400.6799999999998</v>
      </c>
      <c r="I83764">
        <v>2280.6460000000002</v>
      </c>
      <c r="J83764" t="s">
        <v>30</v>
      </c>
      <c r="K83764" t="s">
        <v>74</v>
      </c>
      <c r="L83764" t="s">
        <v>80</v>
      </c>
      <c r="M83764" t="s">
        <v>21</v>
      </c>
    </row>
    <row r="83765" spans="1:13" hidden="1" x14ac:dyDescent="0.3">
      <c r="A83765" t="s">
        <v>169868</v>
      </c>
      <c r="B83765" s="1">
        <v>42715.987500000003</v>
      </c>
      <c r="C83765" t="s">
        <v>169869</v>
      </c>
      <c r="D83765" t="s">
        <v>24</v>
      </c>
      <c r="E83765">
        <v>63</v>
      </c>
      <c r="F83765" t="s">
        <v>47</v>
      </c>
      <c r="G83765">
        <v>3</v>
      </c>
      <c r="H83765">
        <v>121.98</v>
      </c>
      <c r="I83765">
        <v>91.484999999999999</v>
      </c>
      <c r="J83765" t="s">
        <v>18</v>
      </c>
      <c r="K83765" t="s">
        <v>74</v>
      </c>
      <c r="L83765" t="s">
        <v>80</v>
      </c>
      <c r="M83765" t="s">
        <v>33</v>
      </c>
    </row>
    <row r="83766" spans="1:13" hidden="1" x14ac:dyDescent="0.3">
      <c r="A83766" t="s">
        <v>169870</v>
      </c>
      <c r="B83766" s="1">
        <v>42715.988194444442</v>
      </c>
      <c r="C83766" t="s">
        <v>169871</v>
      </c>
      <c r="D83766" t="s">
        <v>16</v>
      </c>
      <c r="E83766">
        <v>20</v>
      </c>
      <c r="F83766" t="s">
        <v>97</v>
      </c>
      <c r="G83766">
        <v>5</v>
      </c>
      <c r="H83766">
        <v>5250</v>
      </c>
      <c r="I83766">
        <v>4725</v>
      </c>
      <c r="J83766" t="s">
        <v>30</v>
      </c>
      <c r="K83766" t="s">
        <v>31</v>
      </c>
      <c r="L83766" t="s">
        <v>44</v>
      </c>
      <c r="M83766" t="s">
        <v>37</v>
      </c>
    </row>
    <row r="83767" spans="1:13" hidden="1" x14ac:dyDescent="0.3">
      <c r="A83767" t="s">
        <v>169872</v>
      </c>
      <c r="B83767" s="1">
        <v>42715.988194444442</v>
      </c>
      <c r="C83767" t="s">
        <v>169873</v>
      </c>
      <c r="D83767" t="s">
        <v>24</v>
      </c>
      <c r="E83767">
        <v>66</v>
      </c>
      <c r="F83767" t="s">
        <v>17</v>
      </c>
      <c r="G83767">
        <v>1</v>
      </c>
      <c r="H83767">
        <v>300.08</v>
      </c>
      <c r="I83767">
        <v>225.06</v>
      </c>
      <c r="J83767" t="s">
        <v>30</v>
      </c>
      <c r="K83767" t="s">
        <v>74</v>
      </c>
      <c r="L83767" t="s">
        <v>75</v>
      </c>
      <c r="M83767" t="s">
        <v>21</v>
      </c>
    </row>
    <row r="83768" spans="1:13" hidden="1" x14ac:dyDescent="0.3">
      <c r="A83768" t="s">
        <v>169874</v>
      </c>
      <c r="B83768" s="1">
        <v>42715.988194444442</v>
      </c>
      <c r="C83768" t="s">
        <v>169875</v>
      </c>
      <c r="D83768" t="s">
        <v>24</v>
      </c>
      <c r="E83768">
        <v>39</v>
      </c>
      <c r="F83768" t="s">
        <v>203</v>
      </c>
      <c r="G83768">
        <v>5</v>
      </c>
      <c r="H83768">
        <v>58.65</v>
      </c>
      <c r="I83768">
        <v>43.987499999999997</v>
      </c>
      <c r="J83768" t="s">
        <v>26</v>
      </c>
      <c r="K83768" t="s">
        <v>31</v>
      </c>
      <c r="L83768" t="s">
        <v>71</v>
      </c>
      <c r="M83768" t="s">
        <v>51</v>
      </c>
    </row>
    <row r="83769" spans="1:13" hidden="1" x14ac:dyDescent="0.3">
      <c r="A83769" t="s">
        <v>169876</v>
      </c>
      <c r="B83769" s="1">
        <v>42715.988194444442</v>
      </c>
      <c r="C83769" t="s">
        <v>169877</v>
      </c>
      <c r="D83769" t="s">
        <v>16</v>
      </c>
      <c r="E83769">
        <v>41</v>
      </c>
      <c r="F83769" t="s">
        <v>17</v>
      </c>
      <c r="G83769">
        <v>5</v>
      </c>
      <c r="H83769">
        <v>1500.4</v>
      </c>
      <c r="I83769">
        <v>1425.38</v>
      </c>
      <c r="J83769" t="s">
        <v>30</v>
      </c>
      <c r="K83769" t="s">
        <v>31</v>
      </c>
      <c r="L83769" t="s">
        <v>71</v>
      </c>
      <c r="M83769" t="s">
        <v>51</v>
      </c>
    </row>
    <row r="83770" spans="1:13" hidden="1" x14ac:dyDescent="0.3">
      <c r="A83770" t="s">
        <v>169878</v>
      </c>
      <c r="B83770" s="1">
        <v>42715.988888888889</v>
      </c>
      <c r="C83770" t="s">
        <v>169879</v>
      </c>
      <c r="D83770" t="s">
        <v>24</v>
      </c>
      <c r="E83770">
        <v>65</v>
      </c>
      <c r="F83770" t="s">
        <v>47</v>
      </c>
      <c r="G83770">
        <v>2</v>
      </c>
      <c r="H83770">
        <v>81.319999999999993</v>
      </c>
      <c r="I83770">
        <v>56.923999999999999</v>
      </c>
      <c r="J83770" t="s">
        <v>30</v>
      </c>
      <c r="K83770" t="s">
        <v>31</v>
      </c>
      <c r="L83770" t="s">
        <v>71</v>
      </c>
      <c r="M83770" t="s">
        <v>21</v>
      </c>
    </row>
    <row r="83771" spans="1:13" hidden="1" x14ac:dyDescent="0.3">
      <c r="A83771" t="s">
        <v>169880</v>
      </c>
      <c r="B83771" s="1">
        <v>42715.988888888889</v>
      </c>
      <c r="C83771" t="s">
        <v>169881</v>
      </c>
      <c r="D83771" t="s">
        <v>16</v>
      </c>
      <c r="E83771">
        <v>40</v>
      </c>
      <c r="F83771" t="s">
        <v>66</v>
      </c>
      <c r="G83771">
        <v>1</v>
      </c>
      <c r="H83771">
        <v>35.840000000000003</v>
      </c>
      <c r="I83771">
        <v>25.088000000000001</v>
      </c>
      <c r="J83771" t="s">
        <v>26</v>
      </c>
      <c r="K83771" t="s">
        <v>98</v>
      </c>
      <c r="L83771" t="s">
        <v>312</v>
      </c>
      <c r="M83771" t="s">
        <v>37</v>
      </c>
    </row>
    <row r="83772" spans="1:13" hidden="1" x14ac:dyDescent="0.3">
      <c r="A83772" t="s">
        <v>169882</v>
      </c>
      <c r="B83772" s="1">
        <v>42715.988888888889</v>
      </c>
      <c r="C83772" t="s">
        <v>169883</v>
      </c>
      <c r="D83772" t="s">
        <v>16</v>
      </c>
      <c r="E83772">
        <v>26</v>
      </c>
      <c r="F83772" t="s">
        <v>17</v>
      </c>
      <c r="G83772">
        <v>1</v>
      </c>
      <c r="H83772">
        <v>300.08</v>
      </c>
      <c r="I83772">
        <v>225.06</v>
      </c>
      <c r="J83772" t="s">
        <v>18</v>
      </c>
      <c r="K83772" t="s">
        <v>74</v>
      </c>
      <c r="L83772" t="s">
        <v>152</v>
      </c>
      <c r="M83772" t="s">
        <v>48</v>
      </c>
    </row>
    <row r="83773" spans="1:13" hidden="1" x14ac:dyDescent="0.3">
      <c r="A83773" t="s">
        <v>169884</v>
      </c>
      <c r="B83773" s="1">
        <v>42715.988888888889</v>
      </c>
      <c r="C83773" t="s">
        <v>169885</v>
      </c>
      <c r="D83773" t="s">
        <v>16</v>
      </c>
      <c r="E83773">
        <v>18</v>
      </c>
      <c r="F83773" t="s">
        <v>17</v>
      </c>
      <c r="G83773">
        <v>4</v>
      </c>
      <c r="H83773">
        <v>1200.32</v>
      </c>
      <c r="I83773">
        <v>1140.3040000000001</v>
      </c>
      <c r="J83773" t="s">
        <v>26</v>
      </c>
      <c r="K83773" t="s">
        <v>74</v>
      </c>
      <c r="L83773" t="s">
        <v>152</v>
      </c>
      <c r="M83773" t="s">
        <v>37</v>
      </c>
    </row>
    <row r="83774" spans="1:13" hidden="1" x14ac:dyDescent="0.3">
      <c r="A83774" t="s">
        <v>169886</v>
      </c>
      <c r="B83774" s="1">
        <v>42715.988888888889</v>
      </c>
      <c r="C83774" t="s">
        <v>169887</v>
      </c>
      <c r="D83774" t="s">
        <v>16</v>
      </c>
      <c r="E83774">
        <v>47</v>
      </c>
      <c r="F83774" t="s">
        <v>47</v>
      </c>
      <c r="G83774">
        <v>4</v>
      </c>
      <c r="H83774">
        <v>162.63999999999999</v>
      </c>
      <c r="I83774">
        <v>130.11199999999999</v>
      </c>
      <c r="J83774" t="s">
        <v>30</v>
      </c>
      <c r="K83774" t="s">
        <v>74</v>
      </c>
      <c r="L83774" t="s">
        <v>75</v>
      </c>
      <c r="M83774" t="s">
        <v>27</v>
      </c>
    </row>
    <row r="83775" spans="1:13" hidden="1" x14ac:dyDescent="0.3">
      <c r="A83775" t="s">
        <v>169888</v>
      </c>
      <c r="B83775" s="1">
        <v>42715.989583333336</v>
      </c>
      <c r="C83775" t="s">
        <v>169889</v>
      </c>
      <c r="D83775" t="s">
        <v>24</v>
      </c>
      <c r="E83775">
        <v>26</v>
      </c>
      <c r="F83775" t="s">
        <v>59</v>
      </c>
      <c r="G83775">
        <v>3</v>
      </c>
      <c r="H83775">
        <v>15.69</v>
      </c>
      <c r="I83775">
        <v>10.983000000000001</v>
      </c>
      <c r="J83775" t="s">
        <v>18</v>
      </c>
      <c r="K83775" t="s">
        <v>74</v>
      </c>
      <c r="L83775" t="s">
        <v>75</v>
      </c>
      <c r="M83775" t="s">
        <v>48</v>
      </c>
    </row>
    <row r="83776" spans="1:13" hidden="1" x14ac:dyDescent="0.3">
      <c r="A83776" t="s">
        <v>169890</v>
      </c>
      <c r="B83776" s="1">
        <v>42715.989583333336</v>
      </c>
      <c r="C83776" t="s">
        <v>169891</v>
      </c>
      <c r="D83776" t="s">
        <v>16</v>
      </c>
      <c r="E83776">
        <v>21</v>
      </c>
      <c r="F83776" t="s">
        <v>66</v>
      </c>
      <c r="G83776">
        <v>4</v>
      </c>
      <c r="H83776">
        <v>143.36000000000001</v>
      </c>
      <c r="I83776">
        <v>114.688</v>
      </c>
      <c r="J83776" t="s">
        <v>30</v>
      </c>
      <c r="K83776" t="s">
        <v>74</v>
      </c>
      <c r="L83776" t="s">
        <v>75</v>
      </c>
      <c r="M83776" t="s">
        <v>51</v>
      </c>
    </row>
    <row r="83777" spans="1:13" hidden="1" x14ac:dyDescent="0.3">
      <c r="A83777" t="s">
        <v>169892</v>
      </c>
      <c r="B83777" s="1">
        <v>42715.989583333336</v>
      </c>
      <c r="C83777" t="s">
        <v>169893</v>
      </c>
      <c r="D83777" t="s">
        <v>16</v>
      </c>
      <c r="E83777">
        <v>44</v>
      </c>
      <c r="F83777" t="s">
        <v>17</v>
      </c>
      <c r="G83777">
        <v>4</v>
      </c>
      <c r="H83777">
        <v>1200.32</v>
      </c>
      <c r="I83777">
        <v>1140.3040000000001</v>
      </c>
      <c r="J83777" t="s">
        <v>18</v>
      </c>
      <c r="K83777" t="s">
        <v>31</v>
      </c>
      <c r="L83777" t="s">
        <v>71</v>
      </c>
      <c r="M83777" t="s">
        <v>21</v>
      </c>
    </row>
    <row r="83778" spans="1:13" hidden="1" x14ac:dyDescent="0.3">
      <c r="A83778" t="s">
        <v>169894</v>
      </c>
      <c r="B83778" s="1">
        <v>42715.989583333336</v>
      </c>
      <c r="C83778" t="s">
        <v>169895</v>
      </c>
      <c r="D83778" t="s">
        <v>24</v>
      </c>
      <c r="E83778">
        <v>53</v>
      </c>
      <c r="F83778" t="s">
        <v>59</v>
      </c>
      <c r="G83778">
        <v>2</v>
      </c>
      <c r="H83778">
        <v>10.46</v>
      </c>
      <c r="I83778">
        <v>7.3220000000000001</v>
      </c>
      <c r="J83778" t="s">
        <v>18</v>
      </c>
      <c r="K83778" t="s">
        <v>31</v>
      </c>
      <c r="L83778" t="s">
        <v>71</v>
      </c>
      <c r="M83778" t="s">
        <v>21</v>
      </c>
    </row>
    <row r="83779" spans="1:13" hidden="1" x14ac:dyDescent="0.3">
      <c r="A83779" t="s">
        <v>169896</v>
      </c>
      <c r="B83779" s="1">
        <v>42715.990277777775</v>
      </c>
      <c r="C83779" t="s">
        <v>169897</v>
      </c>
      <c r="D83779" t="s">
        <v>16</v>
      </c>
      <c r="E83779">
        <v>50</v>
      </c>
      <c r="F83779" t="s">
        <v>47</v>
      </c>
      <c r="G83779">
        <v>1</v>
      </c>
      <c r="H83779">
        <v>40.659999999999997</v>
      </c>
      <c r="I83779">
        <v>28.462</v>
      </c>
      <c r="J83779" t="s">
        <v>30</v>
      </c>
      <c r="K83779" t="s">
        <v>98</v>
      </c>
      <c r="L83779" t="s">
        <v>99</v>
      </c>
      <c r="M83779" t="s">
        <v>21</v>
      </c>
    </row>
    <row r="83780" spans="1:13" hidden="1" x14ac:dyDescent="0.3">
      <c r="A83780" t="s">
        <v>169898</v>
      </c>
      <c r="B83780" s="1">
        <v>42715.990277777775</v>
      </c>
      <c r="C83780" t="s">
        <v>169899</v>
      </c>
      <c r="D83780" t="s">
        <v>16</v>
      </c>
      <c r="E83780">
        <v>42</v>
      </c>
      <c r="F83780" t="s">
        <v>17</v>
      </c>
      <c r="G83780">
        <v>4</v>
      </c>
      <c r="H83780">
        <v>1200.32</v>
      </c>
      <c r="I83780">
        <v>1140.3040000000001</v>
      </c>
      <c r="J83780" t="s">
        <v>30</v>
      </c>
      <c r="K83780" t="s">
        <v>98</v>
      </c>
      <c r="L83780" t="s">
        <v>99</v>
      </c>
      <c r="M83780" t="s">
        <v>51</v>
      </c>
    </row>
    <row r="83781" spans="1:13" hidden="1" x14ac:dyDescent="0.3">
      <c r="A83781" t="s">
        <v>169900</v>
      </c>
      <c r="B83781" s="1">
        <v>42715.990277777775</v>
      </c>
      <c r="C83781" t="s">
        <v>169901</v>
      </c>
      <c r="D83781" t="s">
        <v>16</v>
      </c>
      <c r="E83781">
        <v>18</v>
      </c>
      <c r="F83781" t="s">
        <v>17</v>
      </c>
      <c r="G83781">
        <v>4</v>
      </c>
      <c r="H83781">
        <v>1200.32</v>
      </c>
      <c r="I83781">
        <v>1140.3040000000001</v>
      </c>
      <c r="J83781" t="s">
        <v>30</v>
      </c>
      <c r="K83781" t="s">
        <v>31</v>
      </c>
      <c r="L83781" t="s">
        <v>32</v>
      </c>
      <c r="M83781" t="s">
        <v>48</v>
      </c>
    </row>
    <row r="83782" spans="1:13" hidden="1" x14ac:dyDescent="0.3">
      <c r="A83782" t="s">
        <v>169902</v>
      </c>
      <c r="B83782" s="1">
        <v>42715.990277777775</v>
      </c>
      <c r="C83782" t="s">
        <v>169903</v>
      </c>
      <c r="D83782" t="s">
        <v>16</v>
      </c>
      <c r="E83782">
        <v>33</v>
      </c>
      <c r="F83782" t="s">
        <v>47</v>
      </c>
      <c r="G83782">
        <v>5</v>
      </c>
      <c r="H83782">
        <v>203.3</v>
      </c>
      <c r="I83782">
        <v>162.63999999999999</v>
      </c>
      <c r="J83782" t="s">
        <v>18</v>
      </c>
      <c r="K83782" t="s">
        <v>31</v>
      </c>
      <c r="L83782" t="s">
        <v>32</v>
      </c>
      <c r="M83782" t="s">
        <v>33</v>
      </c>
    </row>
    <row r="83783" spans="1:13" hidden="1" x14ac:dyDescent="0.3">
      <c r="A83783" t="s">
        <v>169904</v>
      </c>
      <c r="B83783" s="1">
        <v>42715.990972222222</v>
      </c>
      <c r="C83783" t="s">
        <v>169905</v>
      </c>
      <c r="D83783" t="s">
        <v>16</v>
      </c>
      <c r="E83783">
        <v>29</v>
      </c>
      <c r="F83783" t="s">
        <v>47</v>
      </c>
      <c r="G83783">
        <v>2</v>
      </c>
      <c r="H83783">
        <v>81.319999999999993</v>
      </c>
      <c r="I83783">
        <v>56.923999999999999</v>
      </c>
      <c r="J83783" t="s">
        <v>18</v>
      </c>
      <c r="K83783" t="s">
        <v>74</v>
      </c>
      <c r="L83783" t="s">
        <v>75</v>
      </c>
      <c r="M83783" t="s">
        <v>21</v>
      </c>
    </row>
    <row r="83784" spans="1:13" hidden="1" x14ac:dyDescent="0.3">
      <c r="A83784" t="s">
        <v>169906</v>
      </c>
      <c r="B83784" s="1">
        <v>42715.990972222222</v>
      </c>
      <c r="C83784" t="s">
        <v>169907</v>
      </c>
      <c r="D83784" t="s">
        <v>24</v>
      </c>
      <c r="E83784">
        <v>51</v>
      </c>
      <c r="F83784" t="s">
        <v>66</v>
      </c>
      <c r="G83784">
        <v>2</v>
      </c>
      <c r="H83784">
        <v>71.680000000000007</v>
      </c>
      <c r="I83784">
        <v>50.176000000000002</v>
      </c>
      <c r="J83784" t="s">
        <v>26</v>
      </c>
      <c r="K83784" t="s">
        <v>74</v>
      </c>
      <c r="L83784" t="s">
        <v>75</v>
      </c>
      <c r="M83784" t="s">
        <v>37</v>
      </c>
    </row>
    <row r="83785" spans="1:13" hidden="1" x14ac:dyDescent="0.3">
      <c r="A83785" t="s">
        <v>169908</v>
      </c>
      <c r="B83785" s="1">
        <v>42715.990972222222</v>
      </c>
      <c r="C83785" t="s">
        <v>169909</v>
      </c>
      <c r="D83785" t="s">
        <v>16</v>
      </c>
      <c r="E83785">
        <v>54</v>
      </c>
      <c r="F83785" t="s">
        <v>47</v>
      </c>
      <c r="G83785">
        <v>1</v>
      </c>
      <c r="H83785">
        <v>40.659999999999997</v>
      </c>
      <c r="I83785">
        <v>28.462</v>
      </c>
      <c r="J83785" t="s">
        <v>30</v>
      </c>
      <c r="K83785" t="s">
        <v>74</v>
      </c>
      <c r="L83785" t="s">
        <v>75</v>
      </c>
      <c r="M83785" t="s">
        <v>33</v>
      </c>
    </row>
    <row r="83786" spans="1:13" hidden="1" x14ac:dyDescent="0.3">
      <c r="A83786" t="s">
        <v>169910</v>
      </c>
      <c r="B83786" s="1">
        <v>42715.990972222222</v>
      </c>
      <c r="C83786" t="s">
        <v>169911</v>
      </c>
      <c r="D83786" t="s">
        <v>16</v>
      </c>
      <c r="E83786">
        <v>38</v>
      </c>
      <c r="F83786" t="s">
        <v>47</v>
      </c>
      <c r="G83786">
        <v>4</v>
      </c>
      <c r="H83786">
        <v>162.63999999999999</v>
      </c>
      <c r="I83786">
        <v>130.11199999999999</v>
      </c>
      <c r="J83786" t="s">
        <v>18</v>
      </c>
      <c r="K83786" t="s">
        <v>98</v>
      </c>
      <c r="L83786" t="s">
        <v>99</v>
      </c>
      <c r="M83786" t="s">
        <v>48</v>
      </c>
    </row>
    <row r="83787" spans="1:13" hidden="1" x14ac:dyDescent="0.3">
      <c r="A83787" t="s">
        <v>169912</v>
      </c>
      <c r="B83787" s="1">
        <v>42715.991666666669</v>
      </c>
      <c r="C83787" t="s">
        <v>169913</v>
      </c>
      <c r="D83787" t="s">
        <v>24</v>
      </c>
      <c r="E83787">
        <v>29</v>
      </c>
      <c r="F83787" t="s">
        <v>17</v>
      </c>
      <c r="G83787">
        <v>1</v>
      </c>
      <c r="H83787">
        <v>300.08</v>
      </c>
      <c r="I83787">
        <v>225.06</v>
      </c>
      <c r="J83787" t="s">
        <v>26</v>
      </c>
      <c r="K83787" t="s">
        <v>98</v>
      </c>
      <c r="L83787" t="s">
        <v>99</v>
      </c>
      <c r="M83787" t="s">
        <v>21</v>
      </c>
    </row>
    <row r="83788" spans="1:13" hidden="1" x14ac:dyDescent="0.3">
      <c r="A83788" t="s">
        <v>169914</v>
      </c>
      <c r="B83788" s="1">
        <v>42715.991666666669</v>
      </c>
      <c r="C83788" t="s">
        <v>169915</v>
      </c>
      <c r="D83788" t="s">
        <v>24</v>
      </c>
      <c r="E83788">
        <v>20</v>
      </c>
      <c r="F83788" t="s">
        <v>17</v>
      </c>
      <c r="G83788">
        <v>1</v>
      </c>
      <c r="H83788">
        <v>300.08</v>
      </c>
      <c r="I83788">
        <v>225.06</v>
      </c>
      <c r="J83788" t="s">
        <v>30</v>
      </c>
      <c r="K83788" t="s">
        <v>19</v>
      </c>
      <c r="L83788" t="s">
        <v>234</v>
      </c>
      <c r="M83788" t="s">
        <v>48</v>
      </c>
    </row>
    <row r="83789" spans="1:13" hidden="1" x14ac:dyDescent="0.3">
      <c r="A83789" t="s">
        <v>169916</v>
      </c>
      <c r="B83789" s="1">
        <v>42715.991666666669</v>
      </c>
      <c r="C83789" t="s">
        <v>169917</v>
      </c>
      <c r="D83789" t="s">
        <v>16</v>
      </c>
      <c r="E83789">
        <v>67</v>
      </c>
      <c r="F83789" t="s">
        <v>59</v>
      </c>
      <c r="G83789">
        <v>5</v>
      </c>
      <c r="H83789">
        <v>26.15</v>
      </c>
      <c r="I83789">
        <v>19.612500000000001</v>
      </c>
      <c r="J83789" t="s">
        <v>30</v>
      </c>
      <c r="K83789" t="s">
        <v>31</v>
      </c>
      <c r="L83789" t="s">
        <v>32</v>
      </c>
      <c r="M83789" t="s">
        <v>51</v>
      </c>
    </row>
    <row r="83790" spans="1:13" hidden="1" x14ac:dyDescent="0.3">
      <c r="A83790" t="s">
        <v>169918</v>
      </c>
      <c r="B83790" s="1">
        <v>42715.991666666669</v>
      </c>
      <c r="C83790" t="s">
        <v>169919</v>
      </c>
      <c r="D83790" t="s">
        <v>16</v>
      </c>
      <c r="E83790">
        <v>66</v>
      </c>
      <c r="F83790" t="s">
        <v>47</v>
      </c>
      <c r="G83790">
        <v>5</v>
      </c>
      <c r="H83790">
        <v>203.3</v>
      </c>
      <c r="I83790">
        <v>162.63999999999999</v>
      </c>
      <c r="J83790" t="s">
        <v>18</v>
      </c>
      <c r="K83790" t="s">
        <v>31</v>
      </c>
      <c r="L83790" t="s">
        <v>32</v>
      </c>
      <c r="M83790" t="s">
        <v>37</v>
      </c>
    </row>
    <row r="83791" spans="1:13" hidden="1" x14ac:dyDescent="0.3">
      <c r="A83791" t="s">
        <v>169920</v>
      </c>
      <c r="B83791" s="1">
        <v>42715.991666666669</v>
      </c>
      <c r="C83791" t="s">
        <v>169921</v>
      </c>
      <c r="D83791" t="s">
        <v>16</v>
      </c>
      <c r="E83791">
        <v>31</v>
      </c>
      <c r="F83791" t="s">
        <v>17</v>
      </c>
      <c r="G83791">
        <v>5</v>
      </c>
      <c r="H83791">
        <v>1500.4</v>
      </c>
      <c r="I83791">
        <v>1425.38</v>
      </c>
      <c r="J83791" t="s">
        <v>18</v>
      </c>
      <c r="K83791" t="s">
        <v>31</v>
      </c>
      <c r="L83791" t="s">
        <v>32</v>
      </c>
      <c r="M83791" t="s">
        <v>51</v>
      </c>
    </row>
    <row r="83792" spans="1:13" hidden="1" x14ac:dyDescent="0.3">
      <c r="A83792" t="s">
        <v>169922</v>
      </c>
      <c r="B83792" s="1">
        <v>42715.992361111108</v>
      </c>
      <c r="C83792" t="s">
        <v>169923</v>
      </c>
      <c r="D83792" t="s">
        <v>16</v>
      </c>
      <c r="E83792">
        <v>62</v>
      </c>
      <c r="F83792" t="s">
        <v>66</v>
      </c>
      <c r="G83792">
        <v>1</v>
      </c>
      <c r="H83792">
        <v>35.840000000000003</v>
      </c>
      <c r="I83792">
        <v>25.088000000000001</v>
      </c>
      <c r="J83792" t="s">
        <v>30</v>
      </c>
      <c r="K83792" t="s">
        <v>31</v>
      </c>
      <c r="L83792" t="s">
        <v>71</v>
      </c>
      <c r="M83792" t="s">
        <v>27</v>
      </c>
    </row>
    <row r="83793" spans="1:13" hidden="1" x14ac:dyDescent="0.3">
      <c r="A83793" t="s">
        <v>169924</v>
      </c>
      <c r="B83793" s="1">
        <v>42715.992361111108</v>
      </c>
      <c r="C83793" t="s">
        <v>169925</v>
      </c>
      <c r="D83793" t="s">
        <v>24</v>
      </c>
      <c r="E83793">
        <v>35</v>
      </c>
      <c r="F83793" t="s">
        <v>17</v>
      </c>
      <c r="G83793">
        <v>4</v>
      </c>
      <c r="H83793">
        <v>1200.32</v>
      </c>
      <c r="I83793">
        <v>1140.3040000000001</v>
      </c>
      <c r="J83793" t="s">
        <v>18</v>
      </c>
      <c r="K83793" t="s">
        <v>98</v>
      </c>
      <c r="L83793" t="s">
        <v>156</v>
      </c>
      <c r="M83793" t="s">
        <v>21</v>
      </c>
    </row>
    <row r="83794" spans="1:13" hidden="1" x14ac:dyDescent="0.3">
      <c r="A83794" t="s">
        <v>169926</v>
      </c>
      <c r="B83794" s="1">
        <v>42715.992361111108</v>
      </c>
      <c r="C83794" t="s">
        <v>169927</v>
      </c>
      <c r="D83794" t="s">
        <v>24</v>
      </c>
      <c r="E83794">
        <v>59</v>
      </c>
      <c r="F83794" t="s">
        <v>59</v>
      </c>
      <c r="G83794">
        <v>4</v>
      </c>
      <c r="H83794">
        <v>20.92</v>
      </c>
      <c r="I83794">
        <v>15.69</v>
      </c>
      <c r="J83794" t="s">
        <v>30</v>
      </c>
      <c r="K83794" t="s">
        <v>98</v>
      </c>
      <c r="L83794" t="s">
        <v>156</v>
      </c>
      <c r="M83794" t="s">
        <v>63</v>
      </c>
    </row>
    <row r="83795" spans="1:13" hidden="1" x14ac:dyDescent="0.3">
      <c r="A83795" t="s">
        <v>169928</v>
      </c>
      <c r="B83795" s="1">
        <v>42715.992361111108</v>
      </c>
      <c r="C83795" t="s">
        <v>169929</v>
      </c>
      <c r="D83795" t="s">
        <v>16</v>
      </c>
      <c r="E83795">
        <v>59</v>
      </c>
      <c r="F83795" t="s">
        <v>66</v>
      </c>
      <c r="G83795">
        <v>5</v>
      </c>
      <c r="H83795">
        <v>179.2</v>
      </c>
      <c r="I83795">
        <v>143.36000000000001</v>
      </c>
      <c r="J83795" t="s">
        <v>30</v>
      </c>
      <c r="K83795" t="s">
        <v>98</v>
      </c>
      <c r="L83795" t="s">
        <v>156</v>
      </c>
      <c r="M83795" t="s">
        <v>33</v>
      </c>
    </row>
    <row r="83796" spans="1:13" hidden="1" x14ac:dyDescent="0.3">
      <c r="A83796" t="s">
        <v>169930</v>
      </c>
      <c r="B83796" s="1">
        <v>42715.993055555555</v>
      </c>
      <c r="C83796" t="s">
        <v>169931</v>
      </c>
      <c r="D83796" t="s">
        <v>16</v>
      </c>
      <c r="E83796">
        <v>51</v>
      </c>
      <c r="F83796" t="s">
        <v>17</v>
      </c>
      <c r="G83796">
        <v>3</v>
      </c>
      <c r="H83796">
        <v>900.24</v>
      </c>
      <c r="I83796">
        <v>675.18</v>
      </c>
      <c r="J83796" t="s">
        <v>18</v>
      </c>
      <c r="K83796" t="s">
        <v>98</v>
      </c>
      <c r="L83796" t="s">
        <v>156</v>
      </c>
      <c r="M83796" t="s">
        <v>27</v>
      </c>
    </row>
    <row r="83797" spans="1:13" hidden="1" x14ac:dyDescent="0.3">
      <c r="A83797" t="s">
        <v>169932</v>
      </c>
      <c r="B83797" s="1">
        <v>42715.993055555555</v>
      </c>
      <c r="C83797" t="s">
        <v>169933</v>
      </c>
      <c r="D83797" t="s">
        <v>16</v>
      </c>
      <c r="E83797">
        <v>52</v>
      </c>
      <c r="F83797" t="s">
        <v>59</v>
      </c>
      <c r="G83797">
        <v>3</v>
      </c>
      <c r="H83797">
        <v>15.69</v>
      </c>
      <c r="I83797">
        <v>10.983000000000001</v>
      </c>
      <c r="J83797" t="s">
        <v>30</v>
      </c>
      <c r="K83797" t="s">
        <v>31</v>
      </c>
      <c r="L83797" t="s">
        <v>62</v>
      </c>
      <c r="M83797" t="s">
        <v>51</v>
      </c>
    </row>
    <row r="83798" spans="1:13" hidden="1" x14ac:dyDescent="0.3">
      <c r="A83798" t="s">
        <v>169934</v>
      </c>
      <c r="B83798" s="1">
        <v>42715.993055555555</v>
      </c>
      <c r="C83798" t="s">
        <v>169935</v>
      </c>
      <c r="D83798" t="s">
        <v>24</v>
      </c>
      <c r="E83798">
        <v>38</v>
      </c>
      <c r="F83798" t="s">
        <v>66</v>
      </c>
      <c r="G83798">
        <v>5</v>
      </c>
      <c r="H83798">
        <v>179.2</v>
      </c>
      <c r="I83798">
        <v>143.36000000000001</v>
      </c>
      <c r="J83798" t="s">
        <v>26</v>
      </c>
      <c r="K83798" t="s">
        <v>31</v>
      </c>
      <c r="L83798" t="s">
        <v>32</v>
      </c>
      <c r="M83798" t="s">
        <v>51</v>
      </c>
    </row>
    <row r="83799" spans="1:13" hidden="1" x14ac:dyDescent="0.3">
      <c r="A83799" t="s">
        <v>169936</v>
      </c>
      <c r="B83799" s="1">
        <v>42715.993055555555</v>
      </c>
      <c r="C83799" t="s">
        <v>169937</v>
      </c>
      <c r="D83799" t="s">
        <v>16</v>
      </c>
      <c r="E83799">
        <v>39</v>
      </c>
      <c r="F83799" t="s">
        <v>17</v>
      </c>
      <c r="G83799">
        <v>3</v>
      </c>
      <c r="H83799">
        <v>900.24</v>
      </c>
      <c r="I83799">
        <v>675.18</v>
      </c>
      <c r="J83799" t="s">
        <v>18</v>
      </c>
      <c r="K83799" t="s">
        <v>31</v>
      </c>
      <c r="L83799" t="s">
        <v>32</v>
      </c>
      <c r="M83799" t="s">
        <v>21</v>
      </c>
    </row>
    <row r="83800" spans="1:13" hidden="1" x14ac:dyDescent="0.3">
      <c r="A83800" t="s">
        <v>169938</v>
      </c>
      <c r="B83800" s="1">
        <v>42715.993750000001</v>
      </c>
      <c r="C83800" t="s">
        <v>169939</v>
      </c>
      <c r="D83800" t="s">
        <v>24</v>
      </c>
      <c r="E83800">
        <v>52</v>
      </c>
      <c r="F83800" t="s">
        <v>66</v>
      </c>
      <c r="G83800">
        <v>3</v>
      </c>
      <c r="H83800">
        <v>107.52</v>
      </c>
      <c r="I83800">
        <v>80.64</v>
      </c>
      <c r="J83800" t="s">
        <v>30</v>
      </c>
      <c r="K83800" t="s">
        <v>98</v>
      </c>
      <c r="L83800" t="s">
        <v>312</v>
      </c>
      <c r="M83800" t="s">
        <v>63</v>
      </c>
    </row>
    <row r="83801" spans="1:13" hidden="1" x14ac:dyDescent="0.3">
      <c r="A83801" t="s">
        <v>169940</v>
      </c>
      <c r="B83801" s="1">
        <v>42715.993750000001</v>
      </c>
      <c r="C83801" t="s">
        <v>169941</v>
      </c>
      <c r="D83801" t="s">
        <v>16</v>
      </c>
      <c r="E83801">
        <v>33</v>
      </c>
      <c r="F83801" t="s">
        <v>17</v>
      </c>
      <c r="G83801">
        <v>3</v>
      </c>
      <c r="H83801">
        <v>900.24</v>
      </c>
      <c r="I83801">
        <v>675.18</v>
      </c>
      <c r="J83801" t="s">
        <v>30</v>
      </c>
      <c r="K83801" t="s">
        <v>31</v>
      </c>
      <c r="L83801" t="s">
        <v>32</v>
      </c>
      <c r="M83801" t="s">
        <v>37</v>
      </c>
    </row>
    <row r="83802" spans="1:13" hidden="1" x14ac:dyDescent="0.3">
      <c r="A83802" t="s">
        <v>169942</v>
      </c>
      <c r="B83802" s="1">
        <v>42715.993750000001</v>
      </c>
      <c r="C83802" t="s">
        <v>169943</v>
      </c>
      <c r="D83802" t="s">
        <v>16</v>
      </c>
      <c r="E83802">
        <v>64</v>
      </c>
      <c r="F83802" t="s">
        <v>17</v>
      </c>
      <c r="G83802">
        <v>3</v>
      </c>
      <c r="H83802">
        <v>900.24</v>
      </c>
      <c r="I83802">
        <v>675.18</v>
      </c>
      <c r="J83802" t="s">
        <v>30</v>
      </c>
      <c r="K83802" t="s">
        <v>31</v>
      </c>
      <c r="L83802" t="s">
        <v>71</v>
      </c>
      <c r="M83802" t="s">
        <v>21</v>
      </c>
    </row>
    <row r="83803" spans="1:13" hidden="1" x14ac:dyDescent="0.3">
      <c r="A83803" t="s">
        <v>169944</v>
      </c>
      <c r="B83803" s="1">
        <v>42715.993750000001</v>
      </c>
      <c r="C83803" t="s">
        <v>169945</v>
      </c>
      <c r="D83803" t="s">
        <v>24</v>
      </c>
      <c r="E83803">
        <v>45</v>
      </c>
      <c r="F83803" t="s">
        <v>66</v>
      </c>
      <c r="G83803">
        <v>2</v>
      </c>
      <c r="H83803">
        <v>71.680000000000007</v>
      </c>
      <c r="I83803">
        <v>50.176000000000002</v>
      </c>
      <c r="J83803" t="s">
        <v>30</v>
      </c>
      <c r="K83803" t="s">
        <v>31</v>
      </c>
      <c r="L83803" t="s">
        <v>71</v>
      </c>
      <c r="M83803" t="s">
        <v>33</v>
      </c>
    </row>
    <row r="83804" spans="1:13" hidden="1" x14ac:dyDescent="0.3">
      <c r="A83804" t="s">
        <v>169946</v>
      </c>
      <c r="B83804" s="1">
        <v>42715.993750000001</v>
      </c>
      <c r="C83804" t="s">
        <v>169947</v>
      </c>
      <c r="D83804" t="s">
        <v>16</v>
      </c>
      <c r="E83804">
        <v>51</v>
      </c>
      <c r="F83804" t="s">
        <v>97</v>
      </c>
      <c r="G83804">
        <v>5</v>
      </c>
      <c r="H83804">
        <v>5250</v>
      </c>
      <c r="I83804">
        <v>4725</v>
      </c>
      <c r="J83804" t="s">
        <v>26</v>
      </c>
      <c r="K83804" t="s">
        <v>98</v>
      </c>
      <c r="L83804" t="s">
        <v>171</v>
      </c>
      <c r="M83804" t="s">
        <v>27</v>
      </c>
    </row>
    <row r="83805" spans="1:13" hidden="1" x14ac:dyDescent="0.3">
      <c r="A83805" t="s">
        <v>169948</v>
      </c>
      <c r="B83805" s="1">
        <v>42715.994444444441</v>
      </c>
      <c r="C83805" t="s">
        <v>169949</v>
      </c>
      <c r="D83805" t="s">
        <v>24</v>
      </c>
      <c r="E83805">
        <v>31</v>
      </c>
      <c r="F83805" t="s">
        <v>17</v>
      </c>
      <c r="G83805">
        <v>5</v>
      </c>
      <c r="H83805">
        <v>1500.4</v>
      </c>
      <c r="I83805">
        <v>1425.38</v>
      </c>
      <c r="J83805" t="s">
        <v>26</v>
      </c>
      <c r="K83805" t="s">
        <v>98</v>
      </c>
      <c r="L83805" t="s">
        <v>171</v>
      </c>
      <c r="M83805" t="s">
        <v>51</v>
      </c>
    </row>
    <row r="83806" spans="1:13" hidden="1" x14ac:dyDescent="0.3">
      <c r="A83806" t="s">
        <v>169950</v>
      </c>
      <c r="B83806" s="1">
        <v>42715.994444444441</v>
      </c>
      <c r="C83806" t="s">
        <v>169951</v>
      </c>
      <c r="D83806" t="s">
        <v>16</v>
      </c>
      <c r="E83806">
        <v>22</v>
      </c>
      <c r="F83806" t="s">
        <v>47</v>
      </c>
      <c r="G83806">
        <v>2</v>
      </c>
      <c r="H83806">
        <v>81.319999999999993</v>
      </c>
      <c r="I83806">
        <v>56.923999999999999</v>
      </c>
      <c r="J83806" t="s">
        <v>26</v>
      </c>
      <c r="K83806" t="s">
        <v>31</v>
      </c>
      <c r="L83806" t="s">
        <v>32</v>
      </c>
      <c r="M83806" t="s">
        <v>51</v>
      </c>
    </row>
    <row r="83807" spans="1:13" hidden="1" x14ac:dyDescent="0.3">
      <c r="A83807" t="s">
        <v>169952</v>
      </c>
      <c r="B83807" s="1">
        <v>42715.994444444441</v>
      </c>
      <c r="C83807" t="s">
        <v>169953</v>
      </c>
      <c r="D83807" t="s">
        <v>16</v>
      </c>
      <c r="E83807">
        <v>42</v>
      </c>
      <c r="F83807" t="s">
        <v>66</v>
      </c>
      <c r="G83807">
        <v>5</v>
      </c>
      <c r="H83807">
        <v>179.2</v>
      </c>
      <c r="I83807">
        <v>143.36000000000001</v>
      </c>
      <c r="J83807" t="s">
        <v>30</v>
      </c>
      <c r="K83807" t="s">
        <v>31</v>
      </c>
      <c r="L83807" t="s">
        <v>32</v>
      </c>
      <c r="M83807" t="s">
        <v>21</v>
      </c>
    </row>
    <row r="83808" spans="1:13" hidden="1" x14ac:dyDescent="0.3">
      <c r="A83808" t="s">
        <v>169954</v>
      </c>
      <c r="B83808" s="1">
        <v>42715.994444444441</v>
      </c>
      <c r="C83808" t="s">
        <v>169955</v>
      </c>
      <c r="D83808" t="s">
        <v>16</v>
      </c>
      <c r="E83808">
        <v>46</v>
      </c>
      <c r="F83808" t="s">
        <v>17</v>
      </c>
      <c r="G83808">
        <v>4</v>
      </c>
      <c r="H83808">
        <v>1200.32</v>
      </c>
      <c r="I83808">
        <v>1140.3040000000001</v>
      </c>
      <c r="J83808" t="s">
        <v>26</v>
      </c>
      <c r="K83808" t="s">
        <v>31</v>
      </c>
      <c r="L83808" t="s">
        <v>32</v>
      </c>
      <c r="M83808" t="s">
        <v>48</v>
      </c>
    </row>
    <row r="83809" spans="1:13" hidden="1" x14ac:dyDescent="0.3">
      <c r="A83809" t="s">
        <v>169956</v>
      </c>
      <c r="B83809" s="1">
        <v>42715.995138888888</v>
      </c>
      <c r="C83809" t="s">
        <v>169957</v>
      </c>
      <c r="D83809" t="s">
        <v>16</v>
      </c>
      <c r="E83809">
        <v>33</v>
      </c>
      <c r="F83809" t="s">
        <v>47</v>
      </c>
      <c r="G83809">
        <v>5</v>
      </c>
      <c r="H83809">
        <v>203.3</v>
      </c>
      <c r="I83809">
        <v>162.63999999999999</v>
      </c>
      <c r="J83809" t="s">
        <v>30</v>
      </c>
      <c r="K83809" t="s">
        <v>31</v>
      </c>
      <c r="L83809" t="s">
        <v>32</v>
      </c>
      <c r="M83809" t="s">
        <v>51</v>
      </c>
    </row>
    <row r="83810" spans="1:13" hidden="1" x14ac:dyDescent="0.3">
      <c r="A83810" t="s">
        <v>169958</v>
      </c>
      <c r="B83810" s="1">
        <v>42715.995138888888</v>
      </c>
      <c r="C83810" t="s">
        <v>169959</v>
      </c>
      <c r="D83810" t="s">
        <v>24</v>
      </c>
      <c r="E83810">
        <v>32</v>
      </c>
      <c r="F83810" t="s">
        <v>66</v>
      </c>
      <c r="G83810">
        <v>2</v>
      </c>
      <c r="H83810">
        <v>71.680000000000007</v>
      </c>
      <c r="I83810">
        <v>50.176000000000002</v>
      </c>
      <c r="J83810" t="s">
        <v>18</v>
      </c>
      <c r="K83810" t="s">
        <v>31</v>
      </c>
      <c r="L83810" t="s">
        <v>32</v>
      </c>
      <c r="M83810" t="s">
        <v>27</v>
      </c>
    </row>
    <row r="83811" spans="1:13" hidden="1" x14ac:dyDescent="0.3">
      <c r="A83811" t="s">
        <v>169960</v>
      </c>
      <c r="B83811" s="1">
        <v>42715.995138888888</v>
      </c>
      <c r="C83811" t="s">
        <v>169961</v>
      </c>
      <c r="D83811" t="s">
        <v>24</v>
      </c>
      <c r="E83811">
        <v>63</v>
      </c>
      <c r="F83811" t="s">
        <v>59</v>
      </c>
      <c r="G83811">
        <v>4</v>
      </c>
      <c r="H83811">
        <v>20.92</v>
      </c>
      <c r="I83811">
        <v>15.69</v>
      </c>
      <c r="J83811" t="s">
        <v>26</v>
      </c>
      <c r="K83811" t="s">
        <v>31</v>
      </c>
      <c r="L83811" t="s">
        <v>32</v>
      </c>
      <c r="M83811" t="s">
        <v>33</v>
      </c>
    </row>
    <row r="83812" spans="1:13" hidden="1" x14ac:dyDescent="0.3">
      <c r="A83812" t="s">
        <v>169962</v>
      </c>
      <c r="B83812" s="1">
        <v>42715.995138888888</v>
      </c>
      <c r="C83812" t="s">
        <v>169963</v>
      </c>
      <c r="D83812" t="s">
        <v>16</v>
      </c>
      <c r="E83812">
        <v>68</v>
      </c>
      <c r="F83812" t="s">
        <v>17</v>
      </c>
      <c r="G83812">
        <v>4</v>
      </c>
      <c r="H83812">
        <v>1200.32</v>
      </c>
      <c r="I83812">
        <v>1140.3040000000001</v>
      </c>
      <c r="J83812" t="s">
        <v>30</v>
      </c>
      <c r="K83812" t="s">
        <v>31</v>
      </c>
      <c r="L83812" t="s">
        <v>32</v>
      </c>
      <c r="M83812" t="s">
        <v>51</v>
      </c>
    </row>
    <row r="83813" spans="1:13" hidden="1" x14ac:dyDescent="0.3">
      <c r="A83813" t="s">
        <v>169964</v>
      </c>
      <c r="B83813" s="1">
        <v>42715.995833333334</v>
      </c>
      <c r="C83813" t="s">
        <v>169965</v>
      </c>
      <c r="D83813" t="s">
        <v>24</v>
      </c>
      <c r="E83813">
        <v>34</v>
      </c>
      <c r="F83813" t="s">
        <v>17</v>
      </c>
      <c r="G83813">
        <v>5</v>
      </c>
      <c r="H83813">
        <v>1500.4</v>
      </c>
      <c r="I83813">
        <v>1425.38</v>
      </c>
      <c r="J83813" t="s">
        <v>26</v>
      </c>
      <c r="K83813" t="s">
        <v>31</v>
      </c>
      <c r="L83813" t="s">
        <v>62</v>
      </c>
      <c r="M83813" t="s">
        <v>63</v>
      </c>
    </row>
    <row r="83814" spans="1:13" hidden="1" x14ac:dyDescent="0.3">
      <c r="A83814" t="s">
        <v>169966</v>
      </c>
      <c r="B83814" s="1">
        <v>42715.995833333334</v>
      </c>
      <c r="C83814" t="s">
        <v>169967</v>
      </c>
      <c r="D83814" t="s">
        <v>16</v>
      </c>
      <c r="E83814">
        <v>44</v>
      </c>
      <c r="F83814" t="s">
        <v>17</v>
      </c>
      <c r="G83814">
        <v>1</v>
      </c>
      <c r="H83814">
        <v>300.08</v>
      </c>
      <c r="I83814">
        <v>225.06</v>
      </c>
      <c r="J83814" t="s">
        <v>26</v>
      </c>
      <c r="K83814" t="s">
        <v>31</v>
      </c>
      <c r="L83814" t="s">
        <v>62</v>
      </c>
      <c r="M83814" t="s">
        <v>33</v>
      </c>
    </row>
    <row r="83815" spans="1:13" hidden="1" x14ac:dyDescent="0.3">
      <c r="A83815" t="s">
        <v>169968</v>
      </c>
      <c r="B83815" s="1">
        <v>42715.995833333334</v>
      </c>
      <c r="C83815" t="s">
        <v>169969</v>
      </c>
      <c r="D83815" t="s">
        <v>24</v>
      </c>
      <c r="E83815">
        <v>33</v>
      </c>
      <c r="F83815" t="s">
        <v>25</v>
      </c>
      <c r="G83815">
        <v>4</v>
      </c>
      <c r="H83815">
        <v>2400.6799999999998</v>
      </c>
      <c r="I83815">
        <v>2280.6460000000002</v>
      </c>
      <c r="J83815" t="s">
        <v>30</v>
      </c>
      <c r="K83815" t="s">
        <v>74</v>
      </c>
      <c r="L83815" t="s">
        <v>80</v>
      </c>
      <c r="M83815" t="s">
        <v>27</v>
      </c>
    </row>
    <row r="83816" spans="1:13" hidden="1" x14ac:dyDescent="0.3">
      <c r="A83816" t="s">
        <v>169970</v>
      </c>
      <c r="B83816" s="1">
        <v>42715.995833333334</v>
      </c>
      <c r="C83816" t="s">
        <v>169971</v>
      </c>
      <c r="D83816" t="s">
        <v>16</v>
      </c>
      <c r="E83816">
        <v>48</v>
      </c>
      <c r="F83816" t="s">
        <v>59</v>
      </c>
      <c r="G83816">
        <v>2</v>
      </c>
      <c r="H83816">
        <v>10.46</v>
      </c>
      <c r="I83816">
        <v>7.3220000000000001</v>
      </c>
      <c r="J83816" t="s">
        <v>18</v>
      </c>
      <c r="K83816" t="s">
        <v>74</v>
      </c>
      <c r="L83816" t="s">
        <v>140</v>
      </c>
      <c r="M83816" t="s">
        <v>27</v>
      </c>
    </row>
    <row r="83817" spans="1:13" hidden="1" x14ac:dyDescent="0.3">
      <c r="A83817" t="s">
        <v>169972</v>
      </c>
      <c r="B83817" s="1">
        <v>42715.996527777781</v>
      </c>
      <c r="C83817" t="s">
        <v>169973</v>
      </c>
      <c r="D83817" t="s">
        <v>16</v>
      </c>
      <c r="E83817">
        <v>64</v>
      </c>
      <c r="F83817" t="s">
        <v>41</v>
      </c>
      <c r="G83817">
        <v>3</v>
      </c>
      <c r="H83817">
        <v>45.45</v>
      </c>
      <c r="I83817">
        <v>31.815000000000001</v>
      </c>
      <c r="J83817" t="s">
        <v>18</v>
      </c>
      <c r="K83817" t="s">
        <v>74</v>
      </c>
      <c r="L83817" t="s">
        <v>140</v>
      </c>
      <c r="M83817" t="s">
        <v>51</v>
      </c>
    </row>
    <row r="83818" spans="1:13" hidden="1" x14ac:dyDescent="0.3">
      <c r="A83818" t="s">
        <v>169974</v>
      </c>
      <c r="B83818" s="1">
        <v>42715.996527777781</v>
      </c>
      <c r="C83818" t="s">
        <v>169975</v>
      </c>
      <c r="D83818" t="s">
        <v>16</v>
      </c>
      <c r="E83818">
        <v>23</v>
      </c>
      <c r="F83818" t="s">
        <v>25</v>
      </c>
      <c r="G83818">
        <v>4</v>
      </c>
      <c r="H83818">
        <v>2400.6799999999998</v>
      </c>
      <c r="I83818">
        <v>2280.6460000000002</v>
      </c>
      <c r="J83818" t="s">
        <v>26</v>
      </c>
      <c r="K83818" t="s">
        <v>74</v>
      </c>
      <c r="L83818" t="s">
        <v>140</v>
      </c>
      <c r="M83818" t="s">
        <v>33</v>
      </c>
    </row>
    <row r="83819" spans="1:13" hidden="1" x14ac:dyDescent="0.3">
      <c r="A83819" t="s">
        <v>169976</v>
      </c>
      <c r="B83819" s="1">
        <v>42715.996527777781</v>
      </c>
      <c r="C83819" t="s">
        <v>169977</v>
      </c>
      <c r="D83819" t="s">
        <v>24</v>
      </c>
      <c r="E83819">
        <v>34</v>
      </c>
      <c r="F83819" t="s">
        <v>17</v>
      </c>
      <c r="G83819">
        <v>3</v>
      </c>
      <c r="H83819">
        <v>900.24</v>
      </c>
      <c r="I83819">
        <v>675.18</v>
      </c>
      <c r="J83819" t="s">
        <v>18</v>
      </c>
      <c r="K83819" t="s">
        <v>74</v>
      </c>
      <c r="L83819" t="s">
        <v>80</v>
      </c>
      <c r="M83819" t="s">
        <v>21</v>
      </c>
    </row>
    <row r="83820" spans="1:13" hidden="1" x14ac:dyDescent="0.3">
      <c r="A83820" t="s">
        <v>169978</v>
      </c>
      <c r="B83820" s="1">
        <v>42715.996527777781</v>
      </c>
      <c r="C83820" t="s">
        <v>169979</v>
      </c>
      <c r="D83820" t="s">
        <v>24</v>
      </c>
      <c r="E83820">
        <v>23</v>
      </c>
      <c r="F83820" t="s">
        <v>47</v>
      </c>
      <c r="G83820">
        <v>2</v>
      </c>
      <c r="H83820">
        <v>81.319999999999993</v>
      </c>
      <c r="I83820">
        <v>56.923999999999999</v>
      </c>
      <c r="J83820" t="s">
        <v>18</v>
      </c>
      <c r="K83820" t="s">
        <v>74</v>
      </c>
      <c r="L83820" t="s">
        <v>75</v>
      </c>
      <c r="M83820" t="s">
        <v>37</v>
      </c>
    </row>
    <row r="83821" spans="1:13" hidden="1" x14ac:dyDescent="0.3">
      <c r="A83821" t="s">
        <v>169980</v>
      </c>
      <c r="B83821" s="1">
        <v>42715.996527777781</v>
      </c>
      <c r="C83821" t="s">
        <v>169981</v>
      </c>
      <c r="D83821" t="s">
        <v>16</v>
      </c>
      <c r="E83821">
        <v>18</v>
      </c>
      <c r="F83821" t="s">
        <v>17</v>
      </c>
      <c r="G83821">
        <v>2</v>
      </c>
      <c r="H83821">
        <v>600.16</v>
      </c>
      <c r="I83821">
        <v>450.12</v>
      </c>
      <c r="J83821" t="s">
        <v>30</v>
      </c>
      <c r="K83821" t="s">
        <v>74</v>
      </c>
      <c r="L83821" t="s">
        <v>75</v>
      </c>
      <c r="M83821" t="s">
        <v>21</v>
      </c>
    </row>
    <row r="83822" spans="1:13" hidden="1" x14ac:dyDescent="0.3">
      <c r="A83822" t="s">
        <v>169982</v>
      </c>
      <c r="B83822" s="1">
        <v>42715.99722222222</v>
      </c>
      <c r="C83822" t="s">
        <v>169983</v>
      </c>
      <c r="D83822" t="s">
        <v>16</v>
      </c>
      <c r="E83822">
        <v>53</v>
      </c>
      <c r="F83822" t="s">
        <v>47</v>
      </c>
      <c r="G83822">
        <v>2</v>
      </c>
      <c r="H83822">
        <v>81.319999999999993</v>
      </c>
      <c r="I83822">
        <v>56.923999999999999</v>
      </c>
      <c r="J83822" t="s">
        <v>26</v>
      </c>
      <c r="K83822" t="s">
        <v>98</v>
      </c>
      <c r="L83822" t="s">
        <v>99</v>
      </c>
      <c r="M83822" t="s">
        <v>48</v>
      </c>
    </row>
    <row r="83823" spans="1:13" hidden="1" x14ac:dyDescent="0.3">
      <c r="A83823" t="s">
        <v>169984</v>
      </c>
      <c r="B83823" s="1">
        <v>42715.99722222222</v>
      </c>
      <c r="C83823" t="s">
        <v>169985</v>
      </c>
      <c r="D83823" t="s">
        <v>16</v>
      </c>
      <c r="E83823">
        <v>41</v>
      </c>
      <c r="F83823" t="s">
        <v>97</v>
      </c>
      <c r="G83823">
        <v>1</v>
      </c>
      <c r="H83823">
        <v>1050</v>
      </c>
      <c r="I83823">
        <v>945</v>
      </c>
      <c r="J83823" t="s">
        <v>30</v>
      </c>
      <c r="K83823" t="s">
        <v>98</v>
      </c>
      <c r="L83823" t="s">
        <v>99</v>
      </c>
      <c r="M83823" t="s">
        <v>48</v>
      </c>
    </row>
    <row r="83824" spans="1:13" hidden="1" x14ac:dyDescent="0.3">
      <c r="A83824" t="s">
        <v>169986</v>
      </c>
      <c r="B83824" s="1">
        <v>42715.99722222222</v>
      </c>
      <c r="C83824" t="s">
        <v>169987</v>
      </c>
      <c r="D83824" t="s">
        <v>16</v>
      </c>
      <c r="E83824">
        <v>45</v>
      </c>
      <c r="F83824" t="s">
        <v>25</v>
      </c>
      <c r="G83824">
        <v>5</v>
      </c>
      <c r="H83824">
        <v>3000.85</v>
      </c>
      <c r="I83824">
        <v>2700.7649999999999</v>
      </c>
      <c r="J83824" t="s">
        <v>18</v>
      </c>
      <c r="K83824" t="s">
        <v>31</v>
      </c>
      <c r="L83824" t="s">
        <v>32</v>
      </c>
      <c r="M83824" t="s">
        <v>37</v>
      </c>
    </row>
    <row r="83825" spans="1:13" hidden="1" x14ac:dyDescent="0.3">
      <c r="A83825" t="s">
        <v>169988</v>
      </c>
      <c r="B83825" s="1">
        <v>42715.99722222222</v>
      </c>
      <c r="C83825" t="s">
        <v>169989</v>
      </c>
      <c r="D83825" t="s">
        <v>16</v>
      </c>
      <c r="E83825">
        <v>34</v>
      </c>
      <c r="F83825" t="s">
        <v>41</v>
      </c>
      <c r="G83825">
        <v>1</v>
      </c>
      <c r="H83825">
        <v>15.15</v>
      </c>
      <c r="I83825">
        <v>10.605</v>
      </c>
      <c r="J83825" t="s">
        <v>30</v>
      </c>
      <c r="K83825" t="s">
        <v>19</v>
      </c>
      <c r="L83825" t="s">
        <v>20</v>
      </c>
      <c r="M83825" t="s">
        <v>33</v>
      </c>
    </row>
    <row r="83826" spans="1:13" hidden="1" x14ac:dyDescent="0.3">
      <c r="A83826" t="s">
        <v>169990</v>
      </c>
      <c r="B83826" s="1">
        <v>42715.997916666667</v>
      </c>
      <c r="C83826" t="s">
        <v>169991</v>
      </c>
      <c r="D83826" t="s">
        <v>16</v>
      </c>
      <c r="E83826">
        <v>53</v>
      </c>
      <c r="F83826" t="s">
        <v>41</v>
      </c>
      <c r="G83826">
        <v>4</v>
      </c>
      <c r="H83826">
        <v>60.6</v>
      </c>
      <c r="I83826">
        <v>45.45</v>
      </c>
      <c r="J83826" t="s">
        <v>18</v>
      </c>
      <c r="K83826" t="s">
        <v>98</v>
      </c>
      <c r="L83826" t="s">
        <v>156</v>
      </c>
      <c r="M83826" t="s">
        <v>21</v>
      </c>
    </row>
    <row r="83827" spans="1:13" hidden="1" x14ac:dyDescent="0.3">
      <c r="A83827" t="s">
        <v>169992</v>
      </c>
      <c r="B83827" s="1">
        <v>42715.997916666667</v>
      </c>
      <c r="C83827" t="s">
        <v>169993</v>
      </c>
      <c r="D83827" t="s">
        <v>16</v>
      </c>
      <c r="E83827">
        <v>42</v>
      </c>
      <c r="F83827" t="s">
        <v>47</v>
      </c>
      <c r="G83827">
        <v>5</v>
      </c>
      <c r="H83827">
        <v>203.3</v>
      </c>
      <c r="I83827">
        <v>162.63999999999999</v>
      </c>
      <c r="J83827" t="s">
        <v>18</v>
      </c>
      <c r="K83827" t="s">
        <v>31</v>
      </c>
      <c r="L83827" t="s">
        <v>32</v>
      </c>
      <c r="M83827" t="s">
        <v>21</v>
      </c>
    </row>
    <row r="83828" spans="1:13" hidden="1" x14ac:dyDescent="0.3">
      <c r="A83828" t="s">
        <v>169994</v>
      </c>
      <c r="B83828" s="1">
        <v>42715.997916666667</v>
      </c>
      <c r="C83828" t="s">
        <v>169995</v>
      </c>
      <c r="D83828" t="s">
        <v>16</v>
      </c>
      <c r="E83828">
        <v>56</v>
      </c>
      <c r="F83828" t="s">
        <v>47</v>
      </c>
      <c r="G83828">
        <v>5</v>
      </c>
      <c r="H83828">
        <v>203.3</v>
      </c>
      <c r="I83828">
        <v>162.63999999999999</v>
      </c>
      <c r="J83828" t="s">
        <v>26</v>
      </c>
      <c r="K83828" t="s">
        <v>31</v>
      </c>
      <c r="L83828" t="s">
        <v>32</v>
      </c>
      <c r="M83828" t="s">
        <v>21</v>
      </c>
    </row>
    <row r="83829" spans="1:13" hidden="1" x14ac:dyDescent="0.3">
      <c r="A83829" t="s">
        <v>169996</v>
      </c>
      <c r="B83829" s="1">
        <v>42715.997916666667</v>
      </c>
      <c r="C83829" t="s">
        <v>169997</v>
      </c>
      <c r="D83829" t="s">
        <v>16</v>
      </c>
      <c r="E83829">
        <v>61</v>
      </c>
      <c r="F83829" t="s">
        <v>66</v>
      </c>
      <c r="G83829">
        <v>1</v>
      </c>
      <c r="H83829">
        <v>35.840000000000003</v>
      </c>
      <c r="I83829">
        <v>25.088000000000001</v>
      </c>
      <c r="J83829" t="s">
        <v>30</v>
      </c>
      <c r="K83829" t="s">
        <v>31</v>
      </c>
      <c r="L83829" t="s">
        <v>32</v>
      </c>
      <c r="M83829" t="s">
        <v>33</v>
      </c>
    </row>
    <row r="83830" spans="1:13" hidden="1" x14ac:dyDescent="0.3">
      <c r="A83830" t="s">
        <v>169998</v>
      </c>
      <c r="B83830" s="1">
        <v>42715.998611111114</v>
      </c>
      <c r="C83830" t="s">
        <v>169999</v>
      </c>
      <c r="D83830" t="s">
        <v>16</v>
      </c>
      <c r="E83830">
        <v>60</v>
      </c>
      <c r="F83830" t="s">
        <v>59</v>
      </c>
      <c r="G83830">
        <v>1</v>
      </c>
      <c r="H83830">
        <v>5.23</v>
      </c>
      <c r="I83830">
        <v>3.661</v>
      </c>
      <c r="J83830" t="s">
        <v>18</v>
      </c>
      <c r="K83830" t="s">
        <v>31</v>
      </c>
      <c r="L83830" t="s">
        <v>32</v>
      </c>
      <c r="M83830" t="s">
        <v>63</v>
      </c>
    </row>
    <row r="83831" spans="1:13" hidden="1" x14ac:dyDescent="0.3">
      <c r="A83831" t="s">
        <v>170000</v>
      </c>
      <c r="B83831" s="1">
        <v>42715.998611111114</v>
      </c>
      <c r="C83831" t="s">
        <v>170001</v>
      </c>
      <c r="D83831" t="s">
        <v>24</v>
      </c>
      <c r="E83831">
        <v>28</v>
      </c>
      <c r="F83831" t="s">
        <v>47</v>
      </c>
      <c r="G83831">
        <v>3</v>
      </c>
      <c r="H83831">
        <v>121.98</v>
      </c>
      <c r="I83831">
        <v>91.484999999999999</v>
      </c>
      <c r="J83831" t="s">
        <v>30</v>
      </c>
      <c r="K83831" t="s">
        <v>19</v>
      </c>
      <c r="L83831" t="s">
        <v>36</v>
      </c>
      <c r="M83831" t="s">
        <v>33</v>
      </c>
    </row>
    <row r="83832" spans="1:13" hidden="1" x14ac:dyDescent="0.3">
      <c r="A83832" t="s">
        <v>170002</v>
      </c>
      <c r="B83832" s="1">
        <v>42715.998611111114</v>
      </c>
      <c r="C83832" t="s">
        <v>170003</v>
      </c>
      <c r="D83832" t="s">
        <v>24</v>
      </c>
      <c r="E83832">
        <v>47</v>
      </c>
      <c r="F83832" t="s">
        <v>47</v>
      </c>
      <c r="G83832">
        <v>4</v>
      </c>
      <c r="H83832">
        <v>162.63999999999999</v>
      </c>
      <c r="I83832">
        <v>130.11199999999999</v>
      </c>
      <c r="J83832" t="s">
        <v>30</v>
      </c>
      <c r="K83832" t="s">
        <v>98</v>
      </c>
      <c r="L83832" t="s">
        <v>312</v>
      </c>
      <c r="M83832" t="s">
        <v>37</v>
      </c>
    </row>
    <row r="83833" spans="1:13" hidden="1" x14ac:dyDescent="0.3">
      <c r="A83833" t="s">
        <v>170004</v>
      </c>
      <c r="B83833" s="1">
        <v>42715.998611111114</v>
      </c>
      <c r="C83833" t="s">
        <v>170005</v>
      </c>
      <c r="D83833" t="s">
        <v>16</v>
      </c>
      <c r="E83833">
        <v>55</v>
      </c>
      <c r="F83833" t="s">
        <v>66</v>
      </c>
      <c r="G83833">
        <v>4</v>
      </c>
      <c r="H83833">
        <v>143.36000000000001</v>
      </c>
      <c r="I83833">
        <v>114.688</v>
      </c>
      <c r="J83833" t="s">
        <v>30</v>
      </c>
      <c r="K83833" t="s">
        <v>98</v>
      </c>
      <c r="L83833" t="s">
        <v>312</v>
      </c>
      <c r="M83833" t="s">
        <v>51</v>
      </c>
    </row>
    <row r="83834" spans="1:13" hidden="1" x14ac:dyDescent="0.3">
      <c r="A83834" t="s">
        <v>170006</v>
      </c>
      <c r="B83834" s="1">
        <v>42715.998611111114</v>
      </c>
      <c r="C83834" t="s">
        <v>170007</v>
      </c>
      <c r="D83834" t="s">
        <v>16</v>
      </c>
      <c r="E83834">
        <v>28</v>
      </c>
      <c r="F83834" t="s">
        <v>17</v>
      </c>
      <c r="G83834">
        <v>2</v>
      </c>
      <c r="H83834">
        <v>600.16</v>
      </c>
      <c r="I83834">
        <v>450.12</v>
      </c>
      <c r="J83834" t="s">
        <v>26</v>
      </c>
      <c r="K83834" t="s">
        <v>98</v>
      </c>
      <c r="L83834" t="s">
        <v>312</v>
      </c>
      <c r="M83834" t="s">
        <v>33</v>
      </c>
    </row>
    <row r="83835" spans="1:13" hidden="1" x14ac:dyDescent="0.3">
      <c r="A83835" t="s">
        <v>170008</v>
      </c>
      <c r="B83835" s="1">
        <v>42715.999305555553</v>
      </c>
      <c r="C83835" t="s">
        <v>170009</v>
      </c>
      <c r="D83835" t="s">
        <v>16</v>
      </c>
      <c r="E83835">
        <v>20</v>
      </c>
      <c r="F83835" t="s">
        <v>66</v>
      </c>
      <c r="G83835">
        <v>5</v>
      </c>
      <c r="H83835">
        <v>179.2</v>
      </c>
      <c r="I83835">
        <v>143.36000000000001</v>
      </c>
      <c r="J83835" t="s">
        <v>30</v>
      </c>
      <c r="K83835" t="s">
        <v>31</v>
      </c>
      <c r="L83835" t="s">
        <v>204</v>
      </c>
      <c r="M83835" t="s">
        <v>37</v>
      </c>
    </row>
    <row r="83836" spans="1:13" hidden="1" x14ac:dyDescent="0.3">
      <c r="A83836" t="s">
        <v>170010</v>
      </c>
      <c r="B83836" s="1">
        <v>42715.999305555553</v>
      </c>
      <c r="C83836" t="s">
        <v>170011</v>
      </c>
      <c r="D83836" t="s">
        <v>24</v>
      </c>
      <c r="E83836">
        <v>48</v>
      </c>
      <c r="F83836" t="s">
        <v>59</v>
      </c>
      <c r="G83836">
        <v>5</v>
      </c>
      <c r="H83836">
        <v>26.15</v>
      </c>
      <c r="I83836">
        <v>19.612500000000001</v>
      </c>
      <c r="J83836" t="s">
        <v>26</v>
      </c>
      <c r="K83836" t="s">
        <v>31</v>
      </c>
      <c r="L83836" t="s">
        <v>32</v>
      </c>
      <c r="M83836" t="s">
        <v>48</v>
      </c>
    </row>
    <row r="83837" spans="1:13" hidden="1" x14ac:dyDescent="0.3">
      <c r="A83837" t="s">
        <v>170012</v>
      </c>
      <c r="B83837" s="1">
        <v>42715.999305555553</v>
      </c>
      <c r="C83837" t="s">
        <v>170013</v>
      </c>
      <c r="D83837" t="s">
        <v>24</v>
      </c>
      <c r="E83837">
        <v>37</v>
      </c>
      <c r="F83837" t="s">
        <v>17</v>
      </c>
      <c r="G83837">
        <v>5</v>
      </c>
      <c r="H83837">
        <v>1500.4</v>
      </c>
      <c r="I83837">
        <v>1425.38</v>
      </c>
      <c r="J83837" t="s">
        <v>18</v>
      </c>
      <c r="K83837" t="s">
        <v>31</v>
      </c>
      <c r="L83837" t="s">
        <v>32</v>
      </c>
      <c r="M83837" t="s">
        <v>21</v>
      </c>
    </row>
    <row r="83838" spans="1:13" hidden="1" x14ac:dyDescent="0.3">
      <c r="A83838" t="s">
        <v>170014</v>
      </c>
      <c r="B83838" s="1">
        <v>42715.999305555553</v>
      </c>
      <c r="C83838" t="s">
        <v>170015</v>
      </c>
      <c r="D83838" t="s">
        <v>16</v>
      </c>
      <c r="E83838">
        <v>22</v>
      </c>
      <c r="F83838" t="s">
        <v>59</v>
      </c>
      <c r="G83838">
        <v>2</v>
      </c>
      <c r="H83838">
        <v>10.46</v>
      </c>
      <c r="I83838">
        <v>7.3220000000000001</v>
      </c>
      <c r="J83838" t="s">
        <v>30</v>
      </c>
      <c r="K83838" t="s">
        <v>19</v>
      </c>
      <c r="L83838" t="s">
        <v>36</v>
      </c>
      <c r="M83838" t="s">
        <v>48</v>
      </c>
    </row>
    <row r="83839" spans="1:13" hidden="1" x14ac:dyDescent="0.3">
      <c r="A83839" t="s">
        <v>170016</v>
      </c>
      <c r="B83839" t="s">
        <v>170017</v>
      </c>
      <c r="C83839" t="s">
        <v>170018</v>
      </c>
      <c r="D83839" t="s">
        <v>16</v>
      </c>
      <c r="E83839">
        <v>31</v>
      </c>
      <c r="F83839" t="s">
        <v>17</v>
      </c>
      <c r="G83839">
        <v>3</v>
      </c>
      <c r="H83839">
        <v>900.24</v>
      </c>
      <c r="I83839">
        <v>675.18</v>
      </c>
      <c r="J83839" t="s">
        <v>26</v>
      </c>
      <c r="K83839" t="s">
        <v>19</v>
      </c>
      <c r="L83839" t="s">
        <v>36</v>
      </c>
      <c r="M83839" t="s">
        <v>33</v>
      </c>
    </row>
    <row r="83840" spans="1:13" hidden="1" x14ac:dyDescent="0.3">
      <c r="A83840" t="s">
        <v>170019</v>
      </c>
      <c r="B83840" t="s">
        <v>170017</v>
      </c>
      <c r="C83840" t="s">
        <v>170020</v>
      </c>
      <c r="D83840" t="s">
        <v>24</v>
      </c>
      <c r="E83840">
        <v>51</v>
      </c>
      <c r="F83840" t="s">
        <v>59</v>
      </c>
      <c r="G83840">
        <v>3</v>
      </c>
      <c r="H83840">
        <v>15.69</v>
      </c>
      <c r="I83840">
        <v>10.983000000000001</v>
      </c>
      <c r="J83840" t="s">
        <v>26</v>
      </c>
      <c r="K83840" t="s">
        <v>19</v>
      </c>
      <c r="L83840" t="s">
        <v>36</v>
      </c>
      <c r="M83840" t="s">
        <v>37</v>
      </c>
    </row>
    <row r="83841" spans="1:13" hidden="1" x14ac:dyDescent="0.3">
      <c r="A83841" t="s">
        <v>170021</v>
      </c>
      <c r="B83841" t="s">
        <v>170017</v>
      </c>
      <c r="C83841" t="s">
        <v>170022</v>
      </c>
      <c r="D83841" t="s">
        <v>16</v>
      </c>
      <c r="E83841">
        <v>34</v>
      </c>
      <c r="F83841" t="s">
        <v>59</v>
      </c>
      <c r="G83841">
        <v>5</v>
      </c>
      <c r="H83841">
        <v>26.15</v>
      </c>
      <c r="I83841">
        <v>19.612500000000001</v>
      </c>
      <c r="J83841" t="s">
        <v>18</v>
      </c>
      <c r="K83841" t="s">
        <v>98</v>
      </c>
      <c r="L83841" t="s">
        <v>171</v>
      </c>
      <c r="M83841" t="s">
        <v>51</v>
      </c>
    </row>
    <row r="83842" spans="1:13" hidden="1" x14ac:dyDescent="0.3">
      <c r="A83842" t="s">
        <v>170023</v>
      </c>
      <c r="B83842" t="s">
        <v>170017</v>
      </c>
      <c r="C83842" t="s">
        <v>170024</v>
      </c>
      <c r="D83842" t="s">
        <v>16</v>
      </c>
      <c r="E83842">
        <v>21</v>
      </c>
      <c r="F83842" t="s">
        <v>203</v>
      </c>
      <c r="G83842">
        <v>3</v>
      </c>
      <c r="H83842">
        <v>35.19</v>
      </c>
      <c r="I83842">
        <v>24.632999999999999</v>
      </c>
      <c r="J83842" t="s">
        <v>30</v>
      </c>
      <c r="K83842" t="s">
        <v>19</v>
      </c>
      <c r="L83842" t="s">
        <v>36</v>
      </c>
      <c r="M83842" t="s">
        <v>33</v>
      </c>
    </row>
    <row r="83843" spans="1:13" hidden="1" x14ac:dyDescent="0.3">
      <c r="A83843" t="s">
        <v>170025</v>
      </c>
      <c r="B83843" t="s">
        <v>170026</v>
      </c>
      <c r="C83843" t="s">
        <v>170027</v>
      </c>
      <c r="D83843" t="s">
        <v>24</v>
      </c>
      <c r="E83843">
        <v>40</v>
      </c>
      <c r="F83843" t="s">
        <v>17</v>
      </c>
      <c r="G83843">
        <v>1</v>
      </c>
      <c r="H83843">
        <v>300.08</v>
      </c>
      <c r="I83843">
        <v>225.06</v>
      </c>
      <c r="J83843" t="s">
        <v>30</v>
      </c>
      <c r="K83843" t="s">
        <v>31</v>
      </c>
      <c r="L83843" t="s">
        <v>204</v>
      </c>
      <c r="M83843" t="s">
        <v>33</v>
      </c>
    </row>
    <row r="83844" spans="1:13" hidden="1" x14ac:dyDescent="0.3">
      <c r="A83844" t="s">
        <v>170028</v>
      </c>
      <c r="B83844" t="s">
        <v>170026</v>
      </c>
      <c r="C83844" t="s">
        <v>170029</v>
      </c>
      <c r="D83844" t="s">
        <v>24</v>
      </c>
      <c r="E83844">
        <v>41</v>
      </c>
      <c r="F83844" t="s">
        <v>25</v>
      </c>
      <c r="G83844">
        <v>2</v>
      </c>
      <c r="H83844">
        <v>1200.3399999999999</v>
      </c>
      <c r="I83844">
        <v>1080.306</v>
      </c>
      <c r="J83844" t="s">
        <v>26</v>
      </c>
      <c r="K83844" t="s">
        <v>98</v>
      </c>
      <c r="L83844" t="s">
        <v>171</v>
      </c>
      <c r="M83844" t="s">
        <v>48</v>
      </c>
    </row>
    <row r="83845" spans="1:13" hidden="1" x14ac:dyDescent="0.3">
      <c r="A83845" t="s">
        <v>170030</v>
      </c>
      <c r="B83845" t="s">
        <v>170026</v>
      </c>
      <c r="C83845" t="s">
        <v>170031</v>
      </c>
      <c r="D83845" t="s">
        <v>24</v>
      </c>
      <c r="E83845">
        <v>63</v>
      </c>
      <c r="F83845" t="s">
        <v>17</v>
      </c>
      <c r="G83845">
        <v>2</v>
      </c>
      <c r="H83845">
        <v>600.16</v>
      </c>
      <c r="I83845">
        <v>450.12</v>
      </c>
      <c r="J83845" t="s">
        <v>30</v>
      </c>
      <c r="K83845" t="s">
        <v>98</v>
      </c>
      <c r="L83845" t="s">
        <v>171</v>
      </c>
      <c r="M83845" t="s">
        <v>48</v>
      </c>
    </row>
    <row r="83846" spans="1:13" hidden="1" x14ac:dyDescent="0.3">
      <c r="A83846" t="s">
        <v>170032</v>
      </c>
      <c r="B83846" t="s">
        <v>170026</v>
      </c>
      <c r="C83846" t="s">
        <v>170033</v>
      </c>
      <c r="D83846" t="s">
        <v>16</v>
      </c>
      <c r="E83846">
        <v>20</v>
      </c>
      <c r="F83846" t="s">
        <v>17</v>
      </c>
      <c r="G83846">
        <v>4</v>
      </c>
      <c r="H83846">
        <v>1200.32</v>
      </c>
      <c r="I83846">
        <v>1140.3040000000001</v>
      </c>
      <c r="J83846" t="s">
        <v>30</v>
      </c>
      <c r="K83846" t="s">
        <v>98</v>
      </c>
      <c r="L83846" t="s">
        <v>171</v>
      </c>
      <c r="M83846" t="s">
        <v>21</v>
      </c>
    </row>
    <row r="83847" spans="1:13" hidden="1" x14ac:dyDescent="0.3">
      <c r="A83847" t="s">
        <v>170034</v>
      </c>
      <c r="B83847" t="s">
        <v>170035</v>
      </c>
      <c r="C83847" t="s">
        <v>170036</v>
      </c>
      <c r="D83847" t="s">
        <v>16</v>
      </c>
      <c r="E83847">
        <v>64</v>
      </c>
      <c r="F83847" t="s">
        <v>47</v>
      </c>
      <c r="G83847">
        <v>3</v>
      </c>
      <c r="H83847">
        <v>121.98</v>
      </c>
      <c r="I83847">
        <v>91.484999999999999</v>
      </c>
      <c r="J83847" t="s">
        <v>18</v>
      </c>
      <c r="K83847" t="s">
        <v>74</v>
      </c>
      <c r="L83847" t="s">
        <v>75</v>
      </c>
      <c r="M83847" t="s">
        <v>27</v>
      </c>
    </row>
    <row r="83848" spans="1:13" hidden="1" x14ac:dyDescent="0.3">
      <c r="A83848" t="s">
        <v>170037</v>
      </c>
      <c r="B83848" t="s">
        <v>170035</v>
      </c>
      <c r="C83848" t="s">
        <v>170038</v>
      </c>
      <c r="D83848" t="s">
        <v>24</v>
      </c>
      <c r="E83848">
        <v>49</v>
      </c>
      <c r="F83848" t="s">
        <v>59</v>
      </c>
      <c r="G83848">
        <v>3</v>
      </c>
      <c r="H83848">
        <v>15.69</v>
      </c>
      <c r="I83848">
        <v>10.983000000000001</v>
      </c>
      <c r="J83848" t="s">
        <v>18</v>
      </c>
      <c r="K83848" t="s">
        <v>98</v>
      </c>
      <c r="L83848" t="s">
        <v>171</v>
      </c>
      <c r="M83848" t="s">
        <v>48</v>
      </c>
    </row>
    <row r="83849" spans="1:13" hidden="1" x14ac:dyDescent="0.3">
      <c r="A83849" t="s">
        <v>170039</v>
      </c>
      <c r="B83849" t="s">
        <v>170035</v>
      </c>
      <c r="C83849" t="s">
        <v>170040</v>
      </c>
      <c r="D83849" t="s">
        <v>24</v>
      </c>
      <c r="E83849">
        <v>61</v>
      </c>
      <c r="F83849" t="s">
        <v>59</v>
      </c>
      <c r="G83849">
        <v>4</v>
      </c>
      <c r="H83849">
        <v>20.92</v>
      </c>
      <c r="I83849">
        <v>15.69</v>
      </c>
      <c r="J83849" t="s">
        <v>18</v>
      </c>
      <c r="K83849" t="s">
        <v>98</v>
      </c>
      <c r="L83849" t="s">
        <v>171</v>
      </c>
      <c r="M83849" t="s">
        <v>63</v>
      </c>
    </row>
    <row r="83850" spans="1:13" hidden="1" x14ac:dyDescent="0.3">
      <c r="A83850" t="s">
        <v>170041</v>
      </c>
      <c r="B83850" t="s">
        <v>170035</v>
      </c>
      <c r="C83850" t="s">
        <v>170042</v>
      </c>
      <c r="D83850" t="s">
        <v>16</v>
      </c>
      <c r="E83850">
        <v>32</v>
      </c>
      <c r="F83850" t="s">
        <v>17</v>
      </c>
      <c r="G83850">
        <v>4</v>
      </c>
      <c r="H83850">
        <v>1200.32</v>
      </c>
      <c r="I83850">
        <v>1140.3040000000001</v>
      </c>
      <c r="J83850" t="s">
        <v>26</v>
      </c>
      <c r="K83850" t="s">
        <v>74</v>
      </c>
      <c r="L83850" t="s">
        <v>80</v>
      </c>
      <c r="M83850" t="s">
        <v>51</v>
      </c>
    </row>
    <row r="83851" spans="1:13" hidden="1" x14ac:dyDescent="0.3">
      <c r="A83851" t="s">
        <v>170043</v>
      </c>
      <c r="B83851" t="s">
        <v>170035</v>
      </c>
      <c r="C83851" t="s">
        <v>170044</v>
      </c>
      <c r="D83851" t="s">
        <v>16</v>
      </c>
      <c r="E83851">
        <v>45</v>
      </c>
      <c r="F83851" t="s">
        <v>203</v>
      </c>
      <c r="G83851">
        <v>1</v>
      </c>
      <c r="H83851">
        <v>11.73</v>
      </c>
      <c r="I83851">
        <v>8.2110000000000003</v>
      </c>
      <c r="J83851" t="s">
        <v>18</v>
      </c>
      <c r="K83851" t="s">
        <v>74</v>
      </c>
      <c r="L83851" t="s">
        <v>80</v>
      </c>
      <c r="M83851" t="s">
        <v>51</v>
      </c>
    </row>
    <row r="83852" spans="1:13" hidden="1" x14ac:dyDescent="0.3">
      <c r="A83852" t="s">
        <v>170045</v>
      </c>
      <c r="B83852" t="s">
        <v>170046</v>
      </c>
      <c r="C83852" t="s">
        <v>170047</v>
      </c>
      <c r="D83852" t="s">
        <v>16</v>
      </c>
      <c r="E83852">
        <v>67</v>
      </c>
      <c r="F83852" t="s">
        <v>59</v>
      </c>
      <c r="G83852">
        <v>1</v>
      </c>
      <c r="H83852">
        <v>5.23</v>
      </c>
      <c r="I83852">
        <v>3.661</v>
      </c>
      <c r="J83852" t="s">
        <v>18</v>
      </c>
      <c r="K83852" t="s">
        <v>74</v>
      </c>
      <c r="L83852" t="s">
        <v>80</v>
      </c>
      <c r="M83852" t="s">
        <v>27</v>
      </c>
    </row>
    <row r="83853" spans="1:13" hidden="1" x14ac:dyDescent="0.3">
      <c r="A83853" t="s">
        <v>170048</v>
      </c>
      <c r="B83853" t="s">
        <v>170046</v>
      </c>
      <c r="C83853" t="s">
        <v>170049</v>
      </c>
      <c r="D83853" t="s">
        <v>24</v>
      </c>
      <c r="E83853">
        <v>52</v>
      </c>
      <c r="F83853" t="s">
        <v>17</v>
      </c>
      <c r="G83853">
        <v>2</v>
      </c>
      <c r="H83853">
        <v>600.16</v>
      </c>
      <c r="I83853">
        <v>450.12</v>
      </c>
      <c r="J83853" t="s">
        <v>30</v>
      </c>
      <c r="K83853" t="s">
        <v>74</v>
      </c>
      <c r="L83853" t="s">
        <v>80</v>
      </c>
      <c r="M83853" t="s">
        <v>21</v>
      </c>
    </row>
    <row r="83854" spans="1:13" hidden="1" x14ac:dyDescent="0.3">
      <c r="A83854" t="s">
        <v>170050</v>
      </c>
      <c r="B83854" t="s">
        <v>170046</v>
      </c>
      <c r="C83854" t="s">
        <v>170051</v>
      </c>
      <c r="D83854" t="s">
        <v>16</v>
      </c>
      <c r="E83854">
        <v>20</v>
      </c>
      <c r="F83854" t="s">
        <v>25</v>
      </c>
      <c r="G83854">
        <v>5</v>
      </c>
      <c r="H83854">
        <v>3000.85</v>
      </c>
      <c r="I83854">
        <v>2700.7649999999999</v>
      </c>
      <c r="J83854" t="s">
        <v>26</v>
      </c>
      <c r="K83854" t="s">
        <v>31</v>
      </c>
      <c r="L83854" t="s">
        <v>62</v>
      </c>
      <c r="M83854" t="s">
        <v>33</v>
      </c>
    </row>
    <row r="83855" spans="1:13" hidden="1" x14ac:dyDescent="0.3">
      <c r="A83855" t="s">
        <v>170052</v>
      </c>
      <c r="B83855" t="s">
        <v>170046</v>
      </c>
      <c r="C83855" t="s">
        <v>170053</v>
      </c>
      <c r="D83855" t="s">
        <v>16</v>
      </c>
      <c r="E83855">
        <v>22</v>
      </c>
      <c r="F83855" t="s">
        <v>17</v>
      </c>
      <c r="G83855">
        <v>4</v>
      </c>
      <c r="H83855">
        <v>1200.32</v>
      </c>
      <c r="I83855">
        <v>1140.3040000000001</v>
      </c>
      <c r="J83855" t="s">
        <v>18</v>
      </c>
      <c r="K83855" t="s">
        <v>74</v>
      </c>
      <c r="L83855" t="s">
        <v>140</v>
      </c>
      <c r="M83855" t="s">
        <v>21</v>
      </c>
    </row>
    <row r="83856" spans="1:13" hidden="1" x14ac:dyDescent="0.3">
      <c r="A83856" t="s">
        <v>170054</v>
      </c>
      <c r="B83856" t="s">
        <v>170055</v>
      </c>
      <c r="C83856" t="s">
        <v>170056</v>
      </c>
      <c r="D83856" t="s">
        <v>16</v>
      </c>
      <c r="E83856">
        <v>44</v>
      </c>
      <c r="F83856" t="s">
        <v>59</v>
      </c>
      <c r="G83856">
        <v>1</v>
      </c>
      <c r="H83856">
        <v>5.23</v>
      </c>
      <c r="I83856">
        <v>3.661</v>
      </c>
      <c r="J83856" t="s">
        <v>18</v>
      </c>
      <c r="K83856" t="s">
        <v>98</v>
      </c>
      <c r="L83856" t="s">
        <v>99</v>
      </c>
      <c r="M83856" t="s">
        <v>37</v>
      </c>
    </row>
    <row r="83857" spans="1:13" hidden="1" x14ac:dyDescent="0.3">
      <c r="A83857" t="s">
        <v>170057</v>
      </c>
      <c r="B83857" t="s">
        <v>170055</v>
      </c>
      <c r="C83857" t="s">
        <v>170058</v>
      </c>
      <c r="D83857" t="s">
        <v>24</v>
      </c>
      <c r="E83857">
        <v>68</v>
      </c>
      <c r="F83857" t="s">
        <v>47</v>
      </c>
      <c r="G83857">
        <v>2</v>
      </c>
      <c r="H83857">
        <v>81.319999999999993</v>
      </c>
      <c r="I83857">
        <v>56.923999999999999</v>
      </c>
      <c r="J83857" t="s">
        <v>18</v>
      </c>
      <c r="K83857" t="s">
        <v>98</v>
      </c>
      <c r="L83857" t="s">
        <v>99</v>
      </c>
      <c r="M83857" t="s">
        <v>21</v>
      </c>
    </row>
    <row r="83858" spans="1:13" hidden="1" x14ac:dyDescent="0.3">
      <c r="A83858" t="s">
        <v>170059</v>
      </c>
      <c r="B83858" t="s">
        <v>170055</v>
      </c>
      <c r="C83858" t="s">
        <v>170060</v>
      </c>
      <c r="D83858" t="s">
        <v>24</v>
      </c>
      <c r="E83858">
        <v>24</v>
      </c>
      <c r="F83858" t="s">
        <v>66</v>
      </c>
      <c r="G83858">
        <v>3</v>
      </c>
      <c r="H83858">
        <v>107.52</v>
      </c>
      <c r="I83858">
        <v>80.64</v>
      </c>
      <c r="J83858" t="s">
        <v>18</v>
      </c>
      <c r="K83858" t="s">
        <v>31</v>
      </c>
      <c r="L83858" t="s">
        <v>71</v>
      </c>
      <c r="M83858" t="s">
        <v>21</v>
      </c>
    </row>
    <row r="83859" spans="1:13" hidden="1" x14ac:dyDescent="0.3">
      <c r="A83859" t="s">
        <v>170061</v>
      </c>
      <c r="B83859" t="s">
        <v>170055</v>
      </c>
      <c r="C83859" t="s">
        <v>170062</v>
      </c>
      <c r="D83859" t="s">
        <v>16</v>
      </c>
      <c r="E83859">
        <v>30</v>
      </c>
      <c r="F83859" t="s">
        <v>59</v>
      </c>
      <c r="G83859">
        <v>4</v>
      </c>
      <c r="H83859">
        <v>20.92</v>
      </c>
      <c r="I83859">
        <v>15.69</v>
      </c>
      <c r="J83859" t="s">
        <v>18</v>
      </c>
      <c r="K83859" t="s">
        <v>31</v>
      </c>
      <c r="L83859" t="s">
        <v>71</v>
      </c>
      <c r="M83859" t="s">
        <v>37</v>
      </c>
    </row>
    <row r="83860" spans="1:13" hidden="1" x14ac:dyDescent="0.3">
      <c r="A83860" t="s">
        <v>170063</v>
      </c>
      <c r="B83860" t="s">
        <v>170064</v>
      </c>
      <c r="C83860" t="s">
        <v>170065</v>
      </c>
      <c r="D83860" t="s">
        <v>24</v>
      </c>
      <c r="E83860">
        <v>34</v>
      </c>
      <c r="F83860" t="s">
        <v>47</v>
      </c>
      <c r="G83860">
        <v>1</v>
      </c>
      <c r="H83860">
        <v>40.659999999999997</v>
      </c>
      <c r="I83860">
        <v>28.462</v>
      </c>
      <c r="J83860" t="s">
        <v>30</v>
      </c>
      <c r="K83860" t="s">
        <v>31</v>
      </c>
      <c r="L83860" t="s">
        <v>32</v>
      </c>
      <c r="M83860" t="s">
        <v>63</v>
      </c>
    </row>
    <row r="83861" spans="1:13" hidden="1" x14ac:dyDescent="0.3">
      <c r="A83861" t="s">
        <v>170066</v>
      </c>
      <c r="B83861" t="s">
        <v>170064</v>
      </c>
      <c r="C83861" t="s">
        <v>170067</v>
      </c>
      <c r="D83861" t="s">
        <v>24</v>
      </c>
      <c r="E83861">
        <v>57</v>
      </c>
      <c r="F83861" t="s">
        <v>47</v>
      </c>
      <c r="G83861">
        <v>5</v>
      </c>
      <c r="H83861">
        <v>203.3</v>
      </c>
      <c r="I83861">
        <v>162.63999999999999</v>
      </c>
      <c r="J83861" t="s">
        <v>18</v>
      </c>
      <c r="K83861" t="s">
        <v>31</v>
      </c>
      <c r="L83861" t="s">
        <v>32</v>
      </c>
      <c r="M83861" t="s">
        <v>51</v>
      </c>
    </row>
    <row r="83862" spans="1:13" hidden="1" x14ac:dyDescent="0.3">
      <c r="A83862" t="s">
        <v>170068</v>
      </c>
      <c r="B83862" t="s">
        <v>170064</v>
      </c>
      <c r="C83862" t="s">
        <v>170069</v>
      </c>
      <c r="D83862" t="s">
        <v>16</v>
      </c>
      <c r="E83862">
        <v>61</v>
      </c>
      <c r="F83862" t="s">
        <v>47</v>
      </c>
      <c r="G83862">
        <v>1</v>
      </c>
      <c r="H83862">
        <v>40.659999999999997</v>
      </c>
      <c r="I83862">
        <v>28.462</v>
      </c>
      <c r="J83862" t="s">
        <v>18</v>
      </c>
      <c r="K83862" t="s">
        <v>19</v>
      </c>
      <c r="L83862" t="s">
        <v>67</v>
      </c>
      <c r="M83862" t="s">
        <v>63</v>
      </c>
    </row>
    <row r="83863" spans="1:13" hidden="1" x14ac:dyDescent="0.3">
      <c r="A83863" t="s">
        <v>170070</v>
      </c>
      <c r="B83863" t="s">
        <v>170064</v>
      </c>
      <c r="C83863" t="s">
        <v>170071</v>
      </c>
      <c r="D83863" t="s">
        <v>24</v>
      </c>
      <c r="E83863">
        <v>64</v>
      </c>
      <c r="F83863" t="s">
        <v>17</v>
      </c>
      <c r="G83863">
        <v>3</v>
      </c>
      <c r="H83863">
        <v>900.24</v>
      </c>
      <c r="I83863">
        <v>675.18</v>
      </c>
      <c r="J83863" t="s">
        <v>18</v>
      </c>
      <c r="K83863" t="s">
        <v>31</v>
      </c>
      <c r="L83863" t="s">
        <v>32</v>
      </c>
      <c r="M83863" t="s">
        <v>33</v>
      </c>
    </row>
    <row r="83864" spans="1:13" hidden="1" x14ac:dyDescent="0.3">
      <c r="A83864" t="s">
        <v>170072</v>
      </c>
      <c r="B83864" t="s">
        <v>170064</v>
      </c>
      <c r="C83864" t="s">
        <v>170073</v>
      </c>
      <c r="D83864" t="s">
        <v>24</v>
      </c>
      <c r="E83864">
        <v>34</v>
      </c>
      <c r="F83864" t="s">
        <v>17</v>
      </c>
      <c r="G83864">
        <v>5</v>
      </c>
      <c r="H83864">
        <v>1500.4</v>
      </c>
      <c r="I83864">
        <v>1425.38</v>
      </c>
      <c r="J83864" t="s">
        <v>30</v>
      </c>
      <c r="K83864" t="s">
        <v>31</v>
      </c>
      <c r="L83864" t="s">
        <v>204</v>
      </c>
      <c r="M83864" t="s">
        <v>21</v>
      </c>
    </row>
    <row r="83865" spans="1:13" hidden="1" x14ac:dyDescent="0.3">
      <c r="A83865" t="s">
        <v>170074</v>
      </c>
      <c r="B83865" t="s">
        <v>170075</v>
      </c>
      <c r="C83865" t="s">
        <v>170076</v>
      </c>
      <c r="D83865" t="s">
        <v>16</v>
      </c>
      <c r="E83865">
        <v>52</v>
      </c>
      <c r="F83865" t="s">
        <v>41</v>
      </c>
      <c r="G83865">
        <v>2</v>
      </c>
      <c r="H83865">
        <v>30.3</v>
      </c>
      <c r="I83865">
        <v>21.21</v>
      </c>
      <c r="J83865" t="s">
        <v>30</v>
      </c>
      <c r="K83865" t="s">
        <v>31</v>
      </c>
      <c r="L83865" t="s">
        <v>204</v>
      </c>
      <c r="M83865" t="s">
        <v>63</v>
      </c>
    </row>
    <row r="83866" spans="1:13" hidden="1" x14ac:dyDescent="0.3">
      <c r="A83866" t="s">
        <v>170077</v>
      </c>
      <c r="B83866" t="s">
        <v>170075</v>
      </c>
      <c r="C83866" t="s">
        <v>170078</v>
      </c>
      <c r="D83866" t="s">
        <v>16</v>
      </c>
      <c r="E83866">
        <v>55</v>
      </c>
      <c r="F83866" t="s">
        <v>25</v>
      </c>
      <c r="G83866">
        <v>4</v>
      </c>
      <c r="H83866">
        <v>2400.6799999999998</v>
      </c>
      <c r="I83866">
        <v>2280.6460000000002</v>
      </c>
      <c r="J83866" t="s">
        <v>18</v>
      </c>
      <c r="K83866" t="s">
        <v>31</v>
      </c>
      <c r="L83866" t="s">
        <v>204</v>
      </c>
      <c r="M83866" t="s">
        <v>21</v>
      </c>
    </row>
    <row r="83867" spans="1:13" hidden="1" x14ac:dyDescent="0.3">
      <c r="A83867" t="s">
        <v>170079</v>
      </c>
      <c r="B83867" t="s">
        <v>170075</v>
      </c>
      <c r="C83867" t="s">
        <v>170080</v>
      </c>
      <c r="D83867" t="s">
        <v>16</v>
      </c>
      <c r="E83867">
        <v>39</v>
      </c>
      <c r="F83867" t="s">
        <v>66</v>
      </c>
      <c r="G83867">
        <v>4</v>
      </c>
      <c r="H83867">
        <v>143.36000000000001</v>
      </c>
      <c r="I83867">
        <v>114.688</v>
      </c>
      <c r="J83867" t="s">
        <v>30</v>
      </c>
      <c r="K83867" t="s">
        <v>31</v>
      </c>
      <c r="L83867" t="s">
        <v>204</v>
      </c>
      <c r="M83867" t="s">
        <v>51</v>
      </c>
    </row>
    <row r="83868" spans="1:13" hidden="1" x14ac:dyDescent="0.3">
      <c r="A83868" t="s">
        <v>170081</v>
      </c>
      <c r="B83868" t="s">
        <v>170075</v>
      </c>
      <c r="C83868" t="s">
        <v>170082</v>
      </c>
      <c r="D83868" t="s">
        <v>24</v>
      </c>
      <c r="E83868">
        <v>27</v>
      </c>
      <c r="F83868" t="s">
        <v>25</v>
      </c>
      <c r="G83868">
        <v>3</v>
      </c>
      <c r="H83868">
        <v>1800.51</v>
      </c>
      <c r="I83868">
        <v>1620.4590000000001</v>
      </c>
      <c r="J83868" t="s">
        <v>30</v>
      </c>
      <c r="K83868" t="s">
        <v>74</v>
      </c>
      <c r="L83868" t="s">
        <v>75</v>
      </c>
      <c r="M83868" t="s">
        <v>51</v>
      </c>
    </row>
    <row r="83869" spans="1:13" hidden="1" x14ac:dyDescent="0.3">
      <c r="A83869" t="s">
        <v>170083</v>
      </c>
      <c r="B83869" t="s">
        <v>170084</v>
      </c>
      <c r="C83869" t="s">
        <v>170085</v>
      </c>
      <c r="D83869" t="s">
        <v>16</v>
      </c>
      <c r="E83869">
        <v>51</v>
      </c>
      <c r="F83869" t="s">
        <v>47</v>
      </c>
      <c r="G83869">
        <v>1</v>
      </c>
      <c r="H83869">
        <v>40.659999999999997</v>
      </c>
      <c r="I83869">
        <v>28.462</v>
      </c>
      <c r="J83869" t="s">
        <v>18</v>
      </c>
      <c r="K83869" t="s">
        <v>31</v>
      </c>
      <c r="L83869" t="s">
        <v>32</v>
      </c>
      <c r="M83869" t="s">
        <v>21</v>
      </c>
    </row>
    <row r="83870" spans="1:13" hidden="1" x14ac:dyDescent="0.3">
      <c r="A83870" t="s">
        <v>170086</v>
      </c>
      <c r="B83870" t="s">
        <v>170084</v>
      </c>
      <c r="C83870" t="s">
        <v>170087</v>
      </c>
      <c r="D83870" t="s">
        <v>24</v>
      </c>
      <c r="E83870">
        <v>64</v>
      </c>
      <c r="F83870" t="s">
        <v>66</v>
      </c>
      <c r="G83870">
        <v>2</v>
      </c>
      <c r="H83870">
        <v>71.680000000000007</v>
      </c>
      <c r="I83870">
        <v>50.176000000000002</v>
      </c>
      <c r="J83870" t="s">
        <v>26</v>
      </c>
      <c r="K83870" t="s">
        <v>31</v>
      </c>
      <c r="L83870" t="s">
        <v>32</v>
      </c>
      <c r="M83870" t="s">
        <v>21</v>
      </c>
    </row>
    <row r="83871" spans="1:13" hidden="1" x14ac:dyDescent="0.3">
      <c r="A83871" t="s">
        <v>170088</v>
      </c>
      <c r="B83871" t="s">
        <v>170084</v>
      </c>
      <c r="C83871" t="s">
        <v>170089</v>
      </c>
      <c r="D83871" t="s">
        <v>24</v>
      </c>
      <c r="E83871">
        <v>29</v>
      </c>
      <c r="F83871" t="s">
        <v>41</v>
      </c>
      <c r="G83871">
        <v>4</v>
      </c>
      <c r="H83871">
        <v>60.6</v>
      </c>
      <c r="I83871">
        <v>45.45</v>
      </c>
      <c r="J83871" t="s">
        <v>30</v>
      </c>
      <c r="K83871" t="s">
        <v>31</v>
      </c>
      <c r="L83871" t="s">
        <v>32</v>
      </c>
      <c r="M83871" t="s">
        <v>48</v>
      </c>
    </row>
    <row r="83872" spans="1:13" hidden="1" x14ac:dyDescent="0.3">
      <c r="A83872" t="s">
        <v>170090</v>
      </c>
      <c r="B83872" t="s">
        <v>170084</v>
      </c>
      <c r="C83872" t="s">
        <v>170091</v>
      </c>
      <c r="D83872" t="s">
        <v>16</v>
      </c>
      <c r="E83872">
        <v>21</v>
      </c>
      <c r="F83872" t="s">
        <v>97</v>
      </c>
      <c r="G83872">
        <v>5</v>
      </c>
      <c r="H83872">
        <v>5250</v>
      </c>
      <c r="I83872">
        <v>4725</v>
      </c>
      <c r="J83872" t="s">
        <v>30</v>
      </c>
      <c r="K83872" t="s">
        <v>98</v>
      </c>
      <c r="L83872" t="s">
        <v>312</v>
      </c>
      <c r="M83872" t="s">
        <v>21</v>
      </c>
    </row>
    <row r="83873" spans="1:13" hidden="1" x14ac:dyDescent="0.3">
      <c r="A83873" t="s">
        <v>170092</v>
      </c>
      <c r="B83873" t="s">
        <v>170093</v>
      </c>
      <c r="C83873" t="s">
        <v>170094</v>
      </c>
      <c r="D83873" t="s">
        <v>16</v>
      </c>
      <c r="E83873">
        <v>50</v>
      </c>
      <c r="F83873" t="s">
        <v>47</v>
      </c>
      <c r="G83873">
        <v>3</v>
      </c>
      <c r="H83873">
        <v>121.98</v>
      </c>
      <c r="I83873">
        <v>91.484999999999999</v>
      </c>
      <c r="J83873" t="s">
        <v>30</v>
      </c>
      <c r="K83873" t="s">
        <v>31</v>
      </c>
      <c r="L83873" t="s">
        <v>289</v>
      </c>
      <c r="M83873" t="s">
        <v>48</v>
      </c>
    </row>
    <row r="83874" spans="1:13" hidden="1" x14ac:dyDescent="0.3">
      <c r="A83874" t="s">
        <v>170095</v>
      </c>
      <c r="B83874" t="s">
        <v>170093</v>
      </c>
      <c r="C83874" t="s">
        <v>170096</v>
      </c>
      <c r="D83874" t="s">
        <v>24</v>
      </c>
      <c r="E83874">
        <v>28</v>
      </c>
      <c r="F83874" t="s">
        <v>59</v>
      </c>
      <c r="G83874">
        <v>4</v>
      </c>
      <c r="H83874">
        <v>20.92</v>
      </c>
      <c r="I83874">
        <v>15.69</v>
      </c>
      <c r="J83874" t="s">
        <v>18</v>
      </c>
      <c r="K83874" t="s">
        <v>31</v>
      </c>
      <c r="L83874" t="s">
        <v>289</v>
      </c>
      <c r="M83874" t="s">
        <v>48</v>
      </c>
    </row>
    <row r="83875" spans="1:13" hidden="1" x14ac:dyDescent="0.3">
      <c r="A83875" t="s">
        <v>170097</v>
      </c>
      <c r="B83875" t="s">
        <v>170093</v>
      </c>
      <c r="C83875" t="s">
        <v>170098</v>
      </c>
      <c r="D83875" t="s">
        <v>24</v>
      </c>
      <c r="E83875">
        <v>58</v>
      </c>
      <c r="F83875" t="s">
        <v>17</v>
      </c>
      <c r="G83875">
        <v>5</v>
      </c>
      <c r="H83875">
        <v>1500.4</v>
      </c>
      <c r="I83875">
        <v>1425.38</v>
      </c>
      <c r="J83875" t="s">
        <v>18</v>
      </c>
      <c r="K83875" t="s">
        <v>31</v>
      </c>
      <c r="L83875" t="s">
        <v>289</v>
      </c>
      <c r="M83875" t="s">
        <v>21</v>
      </c>
    </row>
    <row r="83876" spans="1:13" hidden="1" x14ac:dyDescent="0.3">
      <c r="A83876" t="s">
        <v>170099</v>
      </c>
      <c r="B83876" t="s">
        <v>170093</v>
      </c>
      <c r="C83876" t="s">
        <v>170100</v>
      </c>
      <c r="D83876" t="s">
        <v>24</v>
      </c>
      <c r="E83876">
        <v>60</v>
      </c>
      <c r="F83876" t="s">
        <v>17</v>
      </c>
      <c r="G83876">
        <v>2</v>
      </c>
      <c r="H83876">
        <v>600.16</v>
      </c>
      <c r="I83876">
        <v>450.12</v>
      </c>
      <c r="J83876" t="s">
        <v>30</v>
      </c>
      <c r="K83876" t="s">
        <v>74</v>
      </c>
      <c r="L83876" t="s">
        <v>80</v>
      </c>
      <c r="M83876" t="s">
        <v>21</v>
      </c>
    </row>
    <row r="83877" spans="1:13" hidden="1" x14ac:dyDescent="0.3">
      <c r="A83877" t="s">
        <v>170101</v>
      </c>
      <c r="B83877" t="s">
        <v>170102</v>
      </c>
      <c r="C83877" t="s">
        <v>170103</v>
      </c>
      <c r="D83877" t="s">
        <v>16</v>
      </c>
      <c r="E83877">
        <v>30</v>
      </c>
      <c r="F83877" t="s">
        <v>41</v>
      </c>
      <c r="G83877">
        <v>5</v>
      </c>
      <c r="H83877">
        <v>75.75</v>
      </c>
      <c r="I83877">
        <v>56.8125</v>
      </c>
      <c r="J83877" t="s">
        <v>26</v>
      </c>
      <c r="K83877" t="s">
        <v>74</v>
      </c>
      <c r="L83877" t="s">
        <v>80</v>
      </c>
      <c r="M83877" t="s">
        <v>21</v>
      </c>
    </row>
    <row r="83878" spans="1:13" hidden="1" x14ac:dyDescent="0.3">
      <c r="A83878" t="s">
        <v>170104</v>
      </c>
      <c r="B83878" t="s">
        <v>170102</v>
      </c>
      <c r="C83878" t="s">
        <v>170105</v>
      </c>
      <c r="D83878" t="s">
        <v>16</v>
      </c>
      <c r="E83878">
        <v>65</v>
      </c>
      <c r="F83878" t="s">
        <v>17</v>
      </c>
      <c r="G83878">
        <v>4</v>
      </c>
      <c r="H83878">
        <v>1200.32</v>
      </c>
      <c r="I83878">
        <v>1140.3040000000001</v>
      </c>
      <c r="J83878" t="s">
        <v>30</v>
      </c>
      <c r="K83878" t="s">
        <v>74</v>
      </c>
      <c r="L83878" t="s">
        <v>80</v>
      </c>
      <c r="M83878" t="s">
        <v>51</v>
      </c>
    </row>
    <row r="83879" spans="1:13" hidden="1" x14ac:dyDescent="0.3">
      <c r="A83879" t="s">
        <v>170106</v>
      </c>
      <c r="B83879" t="s">
        <v>170102</v>
      </c>
      <c r="C83879" t="s">
        <v>170107</v>
      </c>
      <c r="D83879" t="s">
        <v>16</v>
      </c>
      <c r="E83879">
        <v>31</v>
      </c>
      <c r="F83879" t="s">
        <v>59</v>
      </c>
      <c r="G83879">
        <v>2</v>
      </c>
      <c r="H83879">
        <v>10.46</v>
      </c>
      <c r="I83879">
        <v>7.3220000000000001</v>
      </c>
      <c r="J83879" t="s">
        <v>18</v>
      </c>
      <c r="K83879" t="s">
        <v>74</v>
      </c>
      <c r="L83879" t="s">
        <v>80</v>
      </c>
      <c r="M83879" t="s">
        <v>27</v>
      </c>
    </row>
    <row r="83880" spans="1:13" hidden="1" x14ac:dyDescent="0.3">
      <c r="A83880" t="s">
        <v>170108</v>
      </c>
      <c r="B83880" t="s">
        <v>170102</v>
      </c>
      <c r="C83880" t="s">
        <v>170109</v>
      </c>
      <c r="D83880" t="s">
        <v>16</v>
      </c>
      <c r="E83880">
        <v>18</v>
      </c>
      <c r="F83880" t="s">
        <v>25</v>
      </c>
      <c r="G83880">
        <v>5</v>
      </c>
      <c r="H83880">
        <v>3000.85</v>
      </c>
      <c r="I83880">
        <v>2700.7649999999999</v>
      </c>
      <c r="J83880" t="s">
        <v>18</v>
      </c>
      <c r="K83880" t="s">
        <v>98</v>
      </c>
      <c r="L83880" t="s">
        <v>156</v>
      </c>
      <c r="M83880" t="s">
        <v>37</v>
      </c>
    </row>
    <row r="83881" spans="1:13" hidden="1" x14ac:dyDescent="0.3">
      <c r="A83881" t="s">
        <v>170110</v>
      </c>
      <c r="B83881" t="s">
        <v>170102</v>
      </c>
      <c r="C83881" t="s">
        <v>170111</v>
      </c>
      <c r="D83881" t="s">
        <v>24</v>
      </c>
      <c r="E83881">
        <v>38</v>
      </c>
      <c r="F83881" t="s">
        <v>66</v>
      </c>
      <c r="G83881">
        <v>5</v>
      </c>
      <c r="H83881">
        <v>179.2</v>
      </c>
      <c r="I83881">
        <v>143.36000000000001</v>
      </c>
      <c r="J83881" t="s">
        <v>30</v>
      </c>
      <c r="K83881" t="s">
        <v>19</v>
      </c>
      <c r="L83881" t="s">
        <v>36</v>
      </c>
      <c r="M83881" t="s">
        <v>63</v>
      </c>
    </row>
    <row r="83882" spans="1:13" hidden="1" x14ac:dyDescent="0.3">
      <c r="A83882" t="s">
        <v>170112</v>
      </c>
      <c r="B83882" t="s">
        <v>170113</v>
      </c>
      <c r="C83882" t="s">
        <v>170114</v>
      </c>
      <c r="D83882" t="s">
        <v>24</v>
      </c>
      <c r="E83882">
        <v>32</v>
      </c>
      <c r="F83882" t="s">
        <v>17</v>
      </c>
      <c r="G83882">
        <v>5</v>
      </c>
      <c r="H83882">
        <v>1500.4</v>
      </c>
      <c r="I83882">
        <v>1425.38</v>
      </c>
      <c r="J83882" t="s">
        <v>30</v>
      </c>
      <c r="K83882" t="s">
        <v>31</v>
      </c>
      <c r="L83882" t="s">
        <v>32</v>
      </c>
      <c r="M83882" t="s">
        <v>63</v>
      </c>
    </row>
    <row r="83883" spans="1:13" hidden="1" x14ac:dyDescent="0.3">
      <c r="A83883" t="s">
        <v>170115</v>
      </c>
      <c r="B83883" t="s">
        <v>170113</v>
      </c>
      <c r="C83883" t="s">
        <v>170116</v>
      </c>
      <c r="D83883" t="s">
        <v>24</v>
      </c>
      <c r="E83883">
        <v>30</v>
      </c>
      <c r="F83883" t="s">
        <v>59</v>
      </c>
      <c r="G83883">
        <v>2</v>
      </c>
      <c r="H83883">
        <v>10.46</v>
      </c>
      <c r="I83883">
        <v>7.3220000000000001</v>
      </c>
      <c r="J83883" t="s">
        <v>18</v>
      </c>
      <c r="K83883" t="s">
        <v>31</v>
      </c>
      <c r="L83883" t="s">
        <v>32</v>
      </c>
      <c r="M83883" t="s">
        <v>21</v>
      </c>
    </row>
    <row r="83884" spans="1:13" hidden="1" x14ac:dyDescent="0.3">
      <c r="A83884" t="s">
        <v>170117</v>
      </c>
      <c r="B83884" t="s">
        <v>170113</v>
      </c>
      <c r="C83884" t="s">
        <v>170118</v>
      </c>
      <c r="D83884" t="s">
        <v>16</v>
      </c>
      <c r="E83884">
        <v>31</v>
      </c>
      <c r="F83884" t="s">
        <v>47</v>
      </c>
      <c r="G83884">
        <v>5</v>
      </c>
      <c r="H83884">
        <v>203.3</v>
      </c>
      <c r="I83884">
        <v>162.63999999999999</v>
      </c>
      <c r="J83884" t="s">
        <v>30</v>
      </c>
      <c r="K83884" t="s">
        <v>31</v>
      </c>
      <c r="L83884" t="s">
        <v>32</v>
      </c>
      <c r="M83884" t="s">
        <v>21</v>
      </c>
    </row>
    <row r="83885" spans="1:13" hidden="1" x14ac:dyDescent="0.3">
      <c r="A83885" t="s">
        <v>170119</v>
      </c>
      <c r="B83885" t="s">
        <v>170113</v>
      </c>
      <c r="C83885" t="s">
        <v>170120</v>
      </c>
      <c r="D83885" t="s">
        <v>24</v>
      </c>
      <c r="E83885">
        <v>26</v>
      </c>
      <c r="F83885" t="s">
        <v>17</v>
      </c>
      <c r="G83885">
        <v>5</v>
      </c>
      <c r="H83885">
        <v>1500.4</v>
      </c>
      <c r="I83885">
        <v>1425.38</v>
      </c>
      <c r="J83885" t="s">
        <v>26</v>
      </c>
      <c r="K83885" t="s">
        <v>31</v>
      </c>
      <c r="L83885" t="s">
        <v>32</v>
      </c>
      <c r="M83885" t="s">
        <v>48</v>
      </c>
    </row>
    <row r="83886" spans="1:13" hidden="1" x14ac:dyDescent="0.3">
      <c r="A83886" t="s">
        <v>170121</v>
      </c>
      <c r="B83886" t="s">
        <v>170122</v>
      </c>
      <c r="C83886" t="s">
        <v>170123</v>
      </c>
      <c r="D83886" t="s">
        <v>16</v>
      </c>
      <c r="E83886">
        <v>18</v>
      </c>
      <c r="F83886" t="s">
        <v>47</v>
      </c>
      <c r="G83886">
        <v>1</v>
      </c>
      <c r="H83886">
        <v>40.659999999999997</v>
      </c>
      <c r="I83886">
        <v>28.462</v>
      </c>
      <c r="J83886" t="s">
        <v>26</v>
      </c>
      <c r="K83886" t="s">
        <v>19</v>
      </c>
      <c r="L83886" t="s">
        <v>36</v>
      </c>
      <c r="M83886" t="s">
        <v>51</v>
      </c>
    </row>
    <row r="83887" spans="1:13" hidden="1" x14ac:dyDescent="0.3">
      <c r="A83887" t="s">
        <v>170124</v>
      </c>
      <c r="B83887" t="s">
        <v>170122</v>
      </c>
      <c r="C83887" t="s">
        <v>170125</v>
      </c>
      <c r="D83887" t="s">
        <v>16</v>
      </c>
      <c r="E83887">
        <v>61</v>
      </c>
      <c r="F83887" t="s">
        <v>97</v>
      </c>
      <c r="G83887">
        <v>1</v>
      </c>
      <c r="H83887">
        <v>1050</v>
      </c>
      <c r="I83887">
        <v>945</v>
      </c>
      <c r="J83887" t="s">
        <v>30</v>
      </c>
      <c r="K83887" t="s">
        <v>19</v>
      </c>
      <c r="L83887" t="s">
        <v>36</v>
      </c>
      <c r="M83887" t="s">
        <v>37</v>
      </c>
    </row>
    <row r="83888" spans="1:13" hidden="1" x14ac:dyDescent="0.3">
      <c r="A83888" t="s">
        <v>170126</v>
      </c>
      <c r="B83888" t="s">
        <v>170122</v>
      </c>
      <c r="C83888" t="s">
        <v>170127</v>
      </c>
      <c r="D83888" t="s">
        <v>16</v>
      </c>
      <c r="E83888">
        <v>31</v>
      </c>
      <c r="F83888" t="s">
        <v>17</v>
      </c>
      <c r="G83888">
        <v>4</v>
      </c>
      <c r="H83888">
        <v>1200.32</v>
      </c>
      <c r="I83888">
        <v>1140.3040000000001</v>
      </c>
      <c r="J83888" t="s">
        <v>18</v>
      </c>
      <c r="K83888" t="s">
        <v>74</v>
      </c>
      <c r="L83888" t="s">
        <v>75</v>
      </c>
      <c r="M83888" t="s">
        <v>33</v>
      </c>
    </row>
    <row r="83889" spans="1:13" hidden="1" x14ac:dyDescent="0.3">
      <c r="A83889" t="s">
        <v>170128</v>
      </c>
      <c r="B83889" t="s">
        <v>170122</v>
      </c>
      <c r="C83889" t="s">
        <v>170129</v>
      </c>
      <c r="D83889" t="s">
        <v>16</v>
      </c>
      <c r="E83889">
        <v>25</v>
      </c>
      <c r="F83889" t="s">
        <v>66</v>
      </c>
      <c r="G83889">
        <v>4</v>
      </c>
      <c r="H83889">
        <v>143.36000000000001</v>
      </c>
      <c r="I83889">
        <v>114.688</v>
      </c>
      <c r="J83889" t="s">
        <v>30</v>
      </c>
      <c r="K83889" t="s">
        <v>19</v>
      </c>
      <c r="L83889" t="s">
        <v>36</v>
      </c>
      <c r="M83889" t="s">
        <v>48</v>
      </c>
    </row>
    <row r="83890" spans="1:13" hidden="1" x14ac:dyDescent="0.3">
      <c r="A83890" t="s">
        <v>170130</v>
      </c>
      <c r="B83890" t="s">
        <v>170131</v>
      </c>
      <c r="C83890" t="s">
        <v>170132</v>
      </c>
      <c r="D83890" t="s">
        <v>24</v>
      </c>
      <c r="E83890">
        <v>69</v>
      </c>
      <c r="F83890" t="s">
        <v>17</v>
      </c>
      <c r="G83890">
        <v>2</v>
      </c>
      <c r="H83890">
        <v>600.16</v>
      </c>
      <c r="I83890">
        <v>450.12</v>
      </c>
      <c r="J83890" t="s">
        <v>18</v>
      </c>
      <c r="K83890" t="s">
        <v>19</v>
      </c>
      <c r="L83890" t="s">
        <v>36</v>
      </c>
      <c r="M83890" t="s">
        <v>27</v>
      </c>
    </row>
    <row r="83891" spans="1:13" hidden="1" x14ac:dyDescent="0.3">
      <c r="A83891" t="s">
        <v>170133</v>
      </c>
      <c r="B83891" t="s">
        <v>170131</v>
      </c>
      <c r="C83891" t="s">
        <v>170134</v>
      </c>
      <c r="D83891" t="s">
        <v>16</v>
      </c>
      <c r="E83891">
        <v>67</v>
      </c>
      <c r="F83891" t="s">
        <v>66</v>
      </c>
      <c r="G83891">
        <v>4</v>
      </c>
      <c r="H83891">
        <v>143.36000000000001</v>
      </c>
      <c r="I83891">
        <v>114.688</v>
      </c>
      <c r="J83891" t="s">
        <v>18</v>
      </c>
      <c r="K83891" t="s">
        <v>19</v>
      </c>
      <c r="L83891" t="s">
        <v>36</v>
      </c>
      <c r="M83891" t="s">
        <v>21</v>
      </c>
    </row>
    <row r="83892" spans="1:13" hidden="1" x14ac:dyDescent="0.3">
      <c r="A83892" t="s">
        <v>170135</v>
      </c>
      <c r="B83892" t="s">
        <v>170131</v>
      </c>
      <c r="C83892" t="s">
        <v>170136</v>
      </c>
      <c r="D83892" t="s">
        <v>16</v>
      </c>
      <c r="E83892">
        <v>30</v>
      </c>
      <c r="F83892" t="s">
        <v>59</v>
      </c>
      <c r="G83892">
        <v>3</v>
      </c>
      <c r="H83892">
        <v>15.69</v>
      </c>
      <c r="I83892">
        <v>10.983000000000001</v>
      </c>
      <c r="J83892" t="s">
        <v>18</v>
      </c>
      <c r="K83892" t="s">
        <v>19</v>
      </c>
      <c r="L83892" t="s">
        <v>36</v>
      </c>
      <c r="M83892" t="s">
        <v>51</v>
      </c>
    </row>
    <row r="83893" spans="1:13" hidden="1" x14ac:dyDescent="0.3">
      <c r="A83893" t="s">
        <v>170137</v>
      </c>
      <c r="B83893" t="s">
        <v>170131</v>
      </c>
      <c r="C83893" t="s">
        <v>170138</v>
      </c>
      <c r="D83893" t="s">
        <v>24</v>
      </c>
      <c r="E83893">
        <v>67</v>
      </c>
      <c r="F83893" t="s">
        <v>17</v>
      </c>
      <c r="G83893">
        <v>4</v>
      </c>
      <c r="H83893">
        <v>1200.32</v>
      </c>
      <c r="I83893">
        <v>1140.3040000000001</v>
      </c>
      <c r="J83893" t="s">
        <v>26</v>
      </c>
      <c r="K83893" t="s">
        <v>74</v>
      </c>
      <c r="L83893" t="s">
        <v>75</v>
      </c>
      <c r="M83893" t="s">
        <v>63</v>
      </c>
    </row>
    <row r="83894" spans="1:13" hidden="1" x14ac:dyDescent="0.3">
      <c r="A83894" t="s">
        <v>170139</v>
      </c>
      <c r="B83894" t="s">
        <v>170131</v>
      </c>
      <c r="C83894" t="s">
        <v>170140</v>
      </c>
      <c r="D83894" t="s">
        <v>16</v>
      </c>
      <c r="E83894">
        <v>21</v>
      </c>
      <c r="F83894" t="s">
        <v>17</v>
      </c>
      <c r="G83894">
        <v>3</v>
      </c>
      <c r="H83894">
        <v>900.24</v>
      </c>
      <c r="I83894">
        <v>675.18</v>
      </c>
      <c r="J83894" t="s">
        <v>30</v>
      </c>
      <c r="K83894" t="s">
        <v>31</v>
      </c>
      <c r="L83894" t="s">
        <v>32</v>
      </c>
      <c r="M83894" t="s">
        <v>33</v>
      </c>
    </row>
    <row r="83895" spans="1:13" hidden="1" x14ac:dyDescent="0.3">
      <c r="A83895" t="s">
        <v>170141</v>
      </c>
      <c r="B83895" t="s">
        <v>170142</v>
      </c>
      <c r="C83895" t="s">
        <v>170143</v>
      </c>
      <c r="D83895" t="s">
        <v>24</v>
      </c>
      <c r="E83895">
        <v>31</v>
      </c>
      <c r="F83895" t="s">
        <v>97</v>
      </c>
      <c r="G83895">
        <v>2</v>
      </c>
      <c r="H83895">
        <v>2100</v>
      </c>
      <c r="I83895">
        <v>1890</v>
      </c>
      <c r="J83895" t="s">
        <v>18</v>
      </c>
      <c r="K83895" t="s">
        <v>31</v>
      </c>
      <c r="L83895" t="s">
        <v>32</v>
      </c>
      <c r="M83895" t="s">
        <v>21</v>
      </c>
    </row>
    <row r="83896" spans="1:13" hidden="1" x14ac:dyDescent="0.3">
      <c r="A83896" t="s">
        <v>170144</v>
      </c>
      <c r="B83896" t="s">
        <v>170142</v>
      </c>
      <c r="C83896" t="s">
        <v>170145</v>
      </c>
      <c r="D83896" t="s">
        <v>24</v>
      </c>
      <c r="E83896">
        <v>64</v>
      </c>
      <c r="F83896" t="s">
        <v>17</v>
      </c>
      <c r="G83896">
        <v>1</v>
      </c>
      <c r="H83896">
        <v>300.08</v>
      </c>
      <c r="I83896">
        <v>225.06</v>
      </c>
      <c r="J83896" t="s">
        <v>30</v>
      </c>
      <c r="K83896" t="s">
        <v>31</v>
      </c>
      <c r="L83896" t="s">
        <v>32</v>
      </c>
      <c r="M83896" t="s">
        <v>48</v>
      </c>
    </row>
    <row r="83897" spans="1:13" hidden="1" x14ac:dyDescent="0.3">
      <c r="A83897" t="s">
        <v>170146</v>
      </c>
      <c r="B83897" t="s">
        <v>170142</v>
      </c>
      <c r="C83897" t="s">
        <v>170147</v>
      </c>
      <c r="D83897" t="s">
        <v>16</v>
      </c>
      <c r="E83897">
        <v>56</v>
      </c>
      <c r="F83897" t="s">
        <v>17</v>
      </c>
      <c r="G83897">
        <v>3</v>
      </c>
      <c r="H83897">
        <v>900.24</v>
      </c>
      <c r="I83897">
        <v>675.18</v>
      </c>
      <c r="J83897" t="s">
        <v>30</v>
      </c>
      <c r="K83897" t="s">
        <v>98</v>
      </c>
      <c r="L83897" t="s">
        <v>99</v>
      </c>
      <c r="M83897" t="s">
        <v>37</v>
      </c>
    </row>
    <row r="83898" spans="1:13" hidden="1" x14ac:dyDescent="0.3">
      <c r="A83898" t="s">
        <v>170148</v>
      </c>
      <c r="B83898" t="s">
        <v>170142</v>
      </c>
      <c r="C83898" t="s">
        <v>170149</v>
      </c>
      <c r="D83898" t="s">
        <v>16</v>
      </c>
      <c r="E83898">
        <v>28</v>
      </c>
      <c r="F83898" t="s">
        <v>47</v>
      </c>
      <c r="G83898">
        <v>4</v>
      </c>
      <c r="H83898">
        <v>162.63999999999999</v>
      </c>
      <c r="I83898">
        <v>130.11199999999999</v>
      </c>
      <c r="J83898" t="s">
        <v>26</v>
      </c>
      <c r="K83898" t="s">
        <v>98</v>
      </c>
      <c r="L83898" t="s">
        <v>312</v>
      </c>
      <c r="M83898" t="s">
        <v>48</v>
      </c>
    </row>
    <row r="83899" spans="1:13" hidden="1" x14ac:dyDescent="0.3">
      <c r="A83899" t="s">
        <v>170150</v>
      </c>
      <c r="B83899" t="s">
        <v>170151</v>
      </c>
      <c r="C83899" t="s">
        <v>170152</v>
      </c>
      <c r="D83899" t="s">
        <v>24</v>
      </c>
      <c r="E83899">
        <v>26</v>
      </c>
      <c r="F83899" t="s">
        <v>66</v>
      </c>
      <c r="G83899">
        <v>1</v>
      </c>
      <c r="H83899">
        <v>35.840000000000003</v>
      </c>
      <c r="I83899">
        <v>25.088000000000001</v>
      </c>
      <c r="J83899" t="s">
        <v>26</v>
      </c>
      <c r="K83899" t="s">
        <v>98</v>
      </c>
      <c r="L83899" t="s">
        <v>171</v>
      </c>
      <c r="M83899" t="s">
        <v>51</v>
      </c>
    </row>
    <row r="83900" spans="1:13" hidden="1" x14ac:dyDescent="0.3">
      <c r="A83900" t="s">
        <v>170153</v>
      </c>
      <c r="B83900" t="s">
        <v>170151</v>
      </c>
      <c r="C83900" t="s">
        <v>170154</v>
      </c>
      <c r="D83900" t="s">
        <v>24</v>
      </c>
      <c r="E83900">
        <v>33</v>
      </c>
      <c r="F83900" t="s">
        <v>25</v>
      </c>
      <c r="G83900">
        <v>1</v>
      </c>
      <c r="H83900">
        <v>600.16999999999996</v>
      </c>
      <c r="I83900">
        <v>450.1275</v>
      </c>
      <c r="J83900" t="s">
        <v>26</v>
      </c>
      <c r="K83900" t="s">
        <v>98</v>
      </c>
      <c r="L83900" t="s">
        <v>171</v>
      </c>
      <c r="M83900" t="s">
        <v>51</v>
      </c>
    </row>
    <row r="83901" spans="1:13" hidden="1" x14ac:dyDescent="0.3">
      <c r="A83901" t="s">
        <v>170155</v>
      </c>
      <c r="B83901" t="s">
        <v>170151</v>
      </c>
      <c r="C83901" t="s">
        <v>170156</v>
      </c>
      <c r="D83901" t="s">
        <v>24</v>
      </c>
      <c r="E83901">
        <v>58</v>
      </c>
      <c r="F83901" t="s">
        <v>59</v>
      </c>
      <c r="G83901">
        <v>5</v>
      </c>
      <c r="H83901">
        <v>26.15</v>
      </c>
      <c r="I83901">
        <v>19.612500000000001</v>
      </c>
      <c r="J83901" t="s">
        <v>18</v>
      </c>
      <c r="K83901" t="s">
        <v>98</v>
      </c>
      <c r="L83901" t="s">
        <v>171</v>
      </c>
      <c r="M83901" t="s">
        <v>21</v>
      </c>
    </row>
    <row r="83902" spans="1:13" hidden="1" x14ac:dyDescent="0.3">
      <c r="A83902" t="s">
        <v>170157</v>
      </c>
      <c r="B83902" t="s">
        <v>170151</v>
      </c>
      <c r="C83902" t="s">
        <v>170158</v>
      </c>
      <c r="D83902" t="s">
        <v>16</v>
      </c>
      <c r="E83902">
        <v>54</v>
      </c>
      <c r="F83902" t="s">
        <v>17</v>
      </c>
      <c r="G83902">
        <v>4</v>
      </c>
      <c r="H83902">
        <v>1200.32</v>
      </c>
      <c r="I83902">
        <v>1140.3040000000001</v>
      </c>
      <c r="J83902" t="s">
        <v>18</v>
      </c>
      <c r="K83902" t="s">
        <v>98</v>
      </c>
      <c r="L83902" t="s">
        <v>171</v>
      </c>
      <c r="M83902" t="s">
        <v>33</v>
      </c>
    </row>
    <row r="83903" spans="1:13" hidden="1" x14ac:dyDescent="0.3">
      <c r="A83903" t="s">
        <v>170159</v>
      </c>
      <c r="B83903" t="s">
        <v>170160</v>
      </c>
      <c r="C83903" t="s">
        <v>170161</v>
      </c>
      <c r="D83903" t="s">
        <v>16</v>
      </c>
      <c r="E83903">
        <v>37</v>
      </c>
      <c r="F83903" t="s">
        <v>25</v>
      </c>
      <c r="G83903">
        <v>4</v>
      </c>
      <c r="H83903">
        <v>2400.6799999999998</v>
      </c>
      <c r="I83903">
        <v>2280.6460000000002</v>
      </c>
      <c r="J83903" t="s">
        <v>30</v>
      </c>
      <c r="K83903" t="s">
        <v>98</v>
      </c>
      <c r="L83903" t="s">
        <v>171</v>
      </c>
      <c r="M83903" t="s">
        <v>33</v>
      </c>
    </row>
    <row r="83904" spans="1:13" hidden="1" x14ac:dyDescent="0.3">
      <c r="A83904" t="s">
        <v>170162</v>
      </c>
      <c r="B83904" t="s">
        <v>170160</v>
      </c>
      <c r="C83904" t="s">
        <v>170163</v>
      </c>
      <c r="D83904" t="s">
        <v>16</v>
      </c>
      <c r="E83904">
        <v>61</v>
      </c>
      <c r="F83904" t="s">
        <v>59</v>
      </c>
      <c r="G83904">
        <v>4</v>
      </c>
      <c r="H83904">
        <v>20.92</v>
      </c>
      <c r="I83904">
        <v>15.69</v>
      </c>
      <c r="J83904" t="s">
        <v>18</v>
      </c>
      <c r="K83904" t="s">
        <v>98</v>
      </c>
      <c r="L83904" t="s">
        <v>99</v>
      </c>
      <c r="M83904" t="s">
        <v>51</v>
      </c>
    </row>
    <row r="83905" spans="1:13" hidden="1" x14ac:dyDescent="0.3">
      <c r="A83905" t="s">
        <v>170164</v>
      </c>
      <c r="B83905" t="s">
        <v>170160</v>
      </c>
      <c r="C83905" t="s">
        <v>170165</v>
      </c>
      <c r="D83905" t="s">
        <v>16</v>
      </c>
      <c r="E83905">
        <v>42</v>
      </c>
      <c r="F83905" t="s">
        <v>59</v>
      </c>
      <c r="G83905">
        <v>3</v>
      </c>
      <c r="H83905">
        <v>15.69</v>
      </c>
      <c r="I83905">
        <v>10.983000000000001</v>
      </c>
      <c r="J83905" t="s">
        <v>18</v>
      </c>
      <c r="K83905" t="s">
        <v>98</v>
      </c>
      <c r="L83905" t="s">
        <v>99</v>
      </c>
      <c r="M83905" t="s">
        <v>51</v>
      </c>
    </row>
    <row r="83906" spans="1:13" hidden="1" x14ac:dyDescent="0.3">
      <c r="A83906" t="s">
        <v>170166</v>
      </c>
      <c r="B83906" t="s">
        <v>170160</v>
      </c>
      <c r="C83906" t="s">
        <v>170167</v>
      </c>
      <c r="D83906" t="s">
        <v>24</v>
      </c>
      <c r="E83906">
        <v>45</v>
      </c>
      <c r="F83906" t="s">
        <v>25</v>
      </c>
      <c r="G83906">
        <v>3</v>
      </c>
      <c r="H83906">
        <v>1800.51</v>
      </c>
      <c r="I83906">
        <v>1620.4590000000001</v>
      </c>
      <c r="J83906" t="s">
        <v>26</v>
      </c>
      <c r="K83906" t="s">
        <v>98</v>
      </c>
      <c r="L83906" t="s">
        <v>99</v>
      </c>
      <c r="M83906" t="s">
        <v>48</v>
      </c>
    </row>
    <row r="83907" spans="1:13" hidden="1" x14ac:dyDescent="0.3">
      <c r="A83907" t="s">
        <v>170168</v>
      </c>
      <c r="B83907" t="s">
        <v>170169</v>
      </c>
      <c r="C83907" t="s">
        <v>170170</v>
      </c>
      <c r="D83907" t="s">
        <v>16</v>
      </c>
      <c r="E83907">
        <v>41</v>
      </c>
      <c r="F83907" t="s">
        <v>59</v>
      </c>
      <c r="G83907">
        <v>4</v>
      </c>
      <c r="H83907">
        <v>20.92</v>
      </c>
      <c r="I83907">
        <v>15.69</v>
      </c>
      <c r="J83907" t="s">
        <v>30</v>
      </c>
      <c r="K83907" t="s">
        <v>98</v>
      </c>
      <c r="L83907" t="s">
        <v>99</v>
      </c>
      <c r="M83907" t="s">
        <v>63</v>
      </c>
    </row>
    <row r="83908" spans="1:13" hidden="1" x14ac:dyDescent="0.3">
      <c r="A83908" t="s">
        <v>170171</v>
      </c>
      <c r="B83908" t="s">
        <v>170169</v>
      </c>
      <c r="C83908" t="s">
        <v>170172</v>
      </c>
      <c r="D83908" t="s">
        <v>24</v>
      </c>
      <c r="E83908">
        <v>62</v>
      </c>
      <c r="F83908" t="s">
        <v>17</v>
      </c>
      <c r="G83908">
        <v>4</v>
      </c>
      <c r="H83908">
        <v>1200.32</v>
      </c>
      <c r="I83908">
        <v>1140.3040000000001</v>
      </c>
      <c r="J83908" t="s">
        <v>26</v>
      </c>
      <c r="K83908" t="s">
        <v>31</v>
      </c>
      <c r="L83908" t="s">
        <v>32</v>
      </c>
      <c r="M83908" t="s">
        <v>21</v>
      </c>
    </row>
    <row r="83909" spans="1:13" hidden="1" x14ac:dyDescent="0.3">
      <c r="A83909" t="s">
        <v>170173</v>
      </c>
      <c r="B83909" t="s">
        <v>170169</v>
      </c>
      <c r="C83909" t="s">
        <v>170174</v>
      </c>
      <c r="D83909" t="s">
        <v>24</v>
      </c>
      <c r="E83909">
        <v>38</v>
      </c>
      <c r="F83909" t="s">
        <v>59</v>
      </c>
      <c r="G83909">
        <v>1</v>
      </c>
      <c r="H83909">
        <v>5.23</v>
      </c>
      <c r="I83909">
        <v>3.661</v>
      </c>
      <c r="J83909" t="s">
        <v>30</v>
      </c>
      <c r="K83909" t="s">
        <v>19</v>
      </c>
      <c r="L83909" t="s">
        <v>863</v>
      </c>
      <c r="M83909" t="s">
        <v>63</v>
      </c>
    </row>
    <row r="83910" spans="1:13" hidden="1" x14ac:dyDescent="0.3">
      <c r="A83910" t="s">
        <v>170175</v>
      </c>
      <c r="B83910" t="s">
        <v>170169</v>
      </c>
      <c r="C83910" t="s">
        <v>170176</v>
      </c>
      <c r="D83910" t="s">
        <v>16</v>
      </c>
      <c r="E83910">
        <v>62</v>
      </c>
      <c r="F83910" t="s">
        <v>17</v>
      </c>
      <c r="G83910">
        <v>3</v>
      </c>
      <c r="H83910">
        <v>900.24</v>
      </c>
      <c r="I83910">
        <v>675.18</v>
      </c>
      <c r="J83910" t="s">
        <v>18</v>
      </c>
      <c r="K83910" t="s">
        <v>31</v>
      </c>
      <c r="L83910" t="s">
        <v>32</v>
      </c>
      <c r="M83910" t="s">
        <v>51</v>
      </c>
    </row>
    <row r="83911" spans="1:13" hidden="1" x14ac:dyDescent="0.3">
      <c r="A83911" t="s">
        <v>170177</v>
      </c>
      <c r="B83911" t="s">
        <v>170169</v>
      </c>
      <c r="C83911" t="s">
        <v>170178</v>
      </c>
      <c r="D83911" t="s">
        <v>16</v>
      </c>
      <c r="E83911">
        <v>49</v>
      </c>
      <c r="F83911" t="s">
        <v>66</v>
      </c>
      <c r="G83911">
        <v>4</v>
      </c>
      <c r="H83911">
        <v>143.36000000000001</v>
      </c>
      <c r="I83911">
        <v>114.688</v>
      </c>
      <c r="J83911" t="s">
        <v>18</v>
      </c>
      <c r="K83911" t="s">
        <v>74</v>
      </c>
      <c r="L83911" t="s">
        <v>140</v>
      </c>
      <c r="M83911" t="s">
        <v>21</v>
      </c>
    </row>
    <row r="83912" spans="1:13" hidden="1" x14ac:dyDescent="0.3">
      <c r="A83912" t="s">
        <v>170179</v>
      </c>
      <c r="B83912" t="s">
        <v>170180</v>
      </c>
      <c r="C83912" t="s">
        <v>170181</v>
      </c>
      <c r="D83912" t="s">
        <v>24</v>
      </c>
      <c r="E83912">
        <v>27</v>
      </c>
      <c r="F83912" t="s">
        <v>59</v>
      </c>
      <c r="G83912">
        <v>3</v>
      </c>
      <c r="H83912">
        <v>15.69</v>
      </c>
      <c r="I83912">
        <v>10.983000000000001</v>
      </c>
      <c r="J83912" t="s">
        <v>30</v>
      </c>
      <c r="K83912" t="s">
        <v>74</v>
      </c>
      <c r="L83912" t="s">
        <v>140</v>
      </c>
      <c r="M83912" t="s">
        <v>51</v>
      </c>
    </row>
    <row r="83913" spans="1:13" hidden="1" x14ac:dyDescent="0.3">
      <c r="A83913" t="s">
        <v>170182</v>
      </c>
      <c r="B83913" t="s">
        <v>170180</v>
      </c>
      <c r="C83913" t="s">
        <v>170183</v>
      </c>
      <c r="D83913" t="s">
        <v>16</v>
      </c>
      <c r="E83913">
        <v>66</v>
      </c>
      <c r="F83913" t="s">
        <v>17</v>
      </c>
      <c r="G83913">
        <v>1</v>
      </c>
      <c r="H83913">
        <v>300.08</v>
      </c>
      <c r="I83913">
        <v>225.06</v>
      </c>
      <c r="J83913" t="s">
        <v>18</v>
      </c>
      <c r="K83913" t="s">
        <v>31</v>
      </c>
      <c r="L83913" t="s">
        <v>44</v>
      </c>
      <c r="M83913" t="s">
        <v>27</v>
      </c>
    </row>
    <row r="83914" spans="1:13" hidden="1" x14ac:dyDescent="0.3">
      <c r="A83914" t="s">
        <v>170184</v>
      </c>
      <c r="B83914" t="s">
        <v>170180</v>
      </c>
      <c r="C83914" t="s">
        <v>170185</v>
      </c>
      <c r="D83914" t="s">
        <v>16</v>
      </c>
      <c r="E83914">
        <v>19</v>
      </c>
      <c r="F83914" t="s">
        <v>203</v>
      </c>
      <c r="G83914">
        <v>5</v>
      </c>
      <c r="H83914">
        <v>58.65</v>
      </c>
      <c r="I83914">
        <v>43.987499999999997</v>
      </c>
      <c r="J83914" t="s">
        <v>18</v>
      </c>
      <c r="K83914" t="s">
        <v>31</v>
      </c>
      <c r="L83914" t="s">
        <v>44</v>
      </c>
      <c r="M83914" t="s">
        <v>27</v>
      </c>
    </row>
    <row r="83915" spans="1:13" hidden="1" x14ac:dyDescent="0.3">
      <c r="A83915" t="s">
        <v>170186</v>
      </c>
      <c r="B83915" t="s">
        <v>170180</v>
      </c>
      <c r="C83915" t="s">
        <v>170187</v>
      </c>
      <c r="D83915" t="s">
        <v>24</v>
      </c>
      <c r="E83915">
        <v>46</v>
      </c>
      <c r="F83915" t="s">
        <v>59</v>
      </c>
      <c r="G83915">
        <v>5</v>
      </c>
      <c r="H83915">
        <v>26.15</v>
      </c>
      <c r="I83915">
        <v>19.612500000000001</v>
      </c>
      <c r="J83915" t="s">
        <v>26</v>
      </c>
      <c r="K83915" t="s">
        <v>98</v>
      </c>
      <c r="L83915" t="s">
        <v>171</v>
      </c>
      <c r="M83915" t="s">
        <v>48</v>
      </c>
    </row>
    <row r="83916" spans="1:13" hidden="1" x14ac:dyDescent="0.3">
      <c r="A83916" t="s">
        <v>170188</v>
      </c>
      <c r="B83916" t="s">
        <v>170189</v>
      </c>
      <c r="C83916" t="s">
        <v>170190</v>
      </c>
      <c r="D83916" t="s">
        <v>24</v>
      </c>
      <c r="E83916">
        <v>18</v>
      </c>
      <c r="F83916" t="s">
        <v>66</v>
      </c>
      <c r="G83916">
        <v>3</v>
      </c>
      <c r="H83916">
        <v>107.52</v>
      </c>
      <c r="I83916">
        <v>80.64</v>
      </c>
      <c r="J83916" t="s">
        <v>30</v>
      </c>
      <c r="K83916" t="s">
        <v>98</v>
      </c>
      <c r="L83916" t="s">
        <v>171</v>
      </c>
      <c r="M83916" t="s">
        <v>37</v>
      </c>
    </row>
    <row r="83917" spans="1:13" hidden="1" x14ac:dyDescent="0.3">
      <c r="A83917" t="s">
        <v>170191</v>
      </c>
      <c r="B83917" t="s">
        <v>170189</v>
      </c>
      <c r="C83917" t="s">
        <v>170192</v>
      </c>
      <c r="D83917" t="s">
        <v>16</v>
      </c>
      <c r="E83917">
        <v>22</v>
      </c>
      <c r="F83917" t="s">
        <v>17</v>
      </c>
      <c r="G83917">
        <v>5</v>
      </c>
      <c r="H83917">
        <v>1500.4</v>
      </c>
      <c r="I83917">
        <v>1425.38</v>
      </c>
      <c r="J83917" t="s">
        <v>26</v>
      </c>
      <c r="K83917" t="s">
        <v>98</v>
      </c>
      <c r="L83917" t="s">
        <v>171</v>
      </c>
      <c r="M83917" t="s">
        <v>63</v>
      </c>
    </row>
    <row r="83918" spans="1:13" hidden="1" x14ac:dyDescent="0.3">
      <c r="A83918" t="s">
        <v>170193</v>
      </c>
      <c r="B83918" t="s">
        <v>170189</v>
      </c>
      <c r="C83918" t="s">
        <v>170194</v>
      </c>
      <c r="D83918" t="s">
        <v>16</v>
      </c>
      <c r="E83918">
        <v>50</v>
      </c>
      <c r="F83918" t="s">
        <v>17</v>
      </c>
      <c r="G83918">
        <v>3</v>
      </c>
      <c r="H83918">
        <v>900.24</v>
      </c>
      <c r="I83918">
        <v>675.18</v>
      </c>
      <c r="J83918" t="s">
        <v>18</v>
      </c>
      <c r="K83918" t="s">
        <v>19</v>
      </c>
      <c r="L83918" t="s">
        <v>234</v>
      </c>
      <c r="M83918" t="s">
        <v>48</v>
      </c>
    </row>
    <row r="83919" spans="1:13" hidden="1" x14ac:dyDescent="0.3">
      <c r="A83919" t="s">
        <v>170195</v>
      </c>
      <c r="B83919" t="s">
        <v>170189</v>
      </c>
      <c r="C83919" t="s">
        <v>170196</v>
      </c>
      <c r="D83919" t="s">
        <v>16</v>
      </c>
      <c r="E83919">
        <v>46</v>
      </c>
      <c r="F83919" t="s">
        <v>59</v>
      </c>
      <c r="G83919">
        <v>3</v>
      </c>
      <c r="H83919">
        <v>15.69</v>
      </c>
      <c r="I83919">
        <v>10.983000000000001</v>
      </c>
      <c r="J83919" t="s">
        <v>26</v>
      </c>
      <c r="K83919" t="s">
        <v>98</v>
      </c>
      <c r="L83919" t="s">
        <v>99</v>
      </c>
      <c r="M83919" t="s">
        <v>37</v>
      </c>
    </row>
    <row r="83920" spans="1:13" hidden="1" x14ac:dyDescent="0.3">
      <c r="A83920" t="s">
        <v>170197</v>
      </c>
      <c r="B83920" t="s">
        <v>170198</v>
      </c>
      <c r="C83920" t="s">
        <v>170199</v>
      </c>
      <c r="D83920" t="s">
        <v>24</v>
      </c>
      <c r="E83920">
        <v>44</v>
      </c>
      <c r="F83920" t="s">
        <v>59</v>
      </c>
      <c r="G83920">
        <v>4</v>
      </c>
      <c r="H83920">
        <v>20.92</v>
      </c>
      <c r="I83920">
        <v>15.69</v>
      </c>
      <c r="J83920" t="s">
        <v>18</v>
      </c>
      <c r="K83920" t="s">
        <v>98</v>
      </c>
      <c r="L83920" t="s">
        <v>99</v>
      </c>
      <c r="M83920" t="s">
        <v>27</v>
      </c>
    </row>
    <row r="83921" spans="1:13" hidden="1" x14ac:dyDescent="0.3">
      <c r="A83921" t="s">
        <v>170200</v>
      </c>
      <c r="B83921" t="s">
        <v>170198</v>
      </c>
      <c r="C83921" t="s">
        <v>170201</v>
      </c>
      <c r="D83921" t="s">
        <v>16</v>
      </c>
      <c r="E83921">
        <v>28</v>
      </c>
      <c r="F83921" t="s">
        <v>17</v>
      </c>
      <c r="G83921">
        <v>5</v>
      </c>
      <c r="H83921">
        <v>1500.4</v>
      </c>
      <c r="I83921">
        <v>1425.38</v>
      </c>
      <c r="J83921" t="s">
        <v>30</v>
      </c>
      <c r="K83921" t="s">
        <v>98</v>
      </c>
      <c r="L83921" t="s">
        <v>99</v>
      </c>
      <c r="M83921" t="s">
        <v>33</v>
      </c>
    </row>
    <row r="83922" spans="1:13" hidden="1" x14ac:dyDescent="0.3">
      <c r="A83922" t="s">
        <v>170202</v>
      </c>
      <c r="B83922" t="s">
        <v>170198</v>
      </c>
      <c r="C83922" t="s">
        <v>170203</v>
      </c>
      <c r="D83922" t="s">
        <v>24</v>
      </c>
      <c r="E83922">
        <v>59</v>
      </c>
      <c r="F83922" t="s">
        <v>17</v>
      </c>
      <c r="G83922">
        <v>3</v>
      </c>
      <c r="H83922">
        <v>900.24</v>
      </c>
      <c r="I83922">
        <v>675.18</v>
      </c>
      <c r="J83922" t="s">
        <v>30</v>
      </c>
      <c r="K83922" t="s">
        <v>98</v>
      </c>
      <c r="L83922" t="s">
        <v>99</v>
      </c>
      <c r="M83922" t="s">
        <v>48</v>
      </c>
    </row>
    <row r="83923" spans="1:13" hidden="1" x14ac:dyDescent="0.3">
      <c r="A83923" t="s">
        <v>170204</v>
      </c>
      <c r="B83923" t="s">
        <v>170198</v>
      </c>
      <c r="C83923" t="s">
        <v>170205</v>
      </c>
      <c r="D83923" t="s">
        <v>16</v>
      </c>
      <c r="E83923">
        <v>65</v>
      </c>
      <c r="F83923" t="s">
        <v>47</v>
      </c>
      <c r="G83923">
        <v>1</v>
      </c>
      <c r="H83923">
        <v>40.659999999999997</v>
      </c>
      <c r="I83923">
        <v>28.462</v>
      </c>
      <c r="J83923" t="s">
        <v>18</v>
      </c>
      <c r="K83923" t="s">
        <v>98</v>
      </c>
      <c r="L83923" t="s">
        <v>99</v>
      </c>
      <c r="M83923" t="s">
        <v>48</v>
      </c>
    </row>
    <row r="83924" spans="1:13" hidden="1" x14ac:dyDescent="0.3">
      <c r="A83924" t="s">
        <v>170206</v>
      </c>
      <c r="B83924" t="s">
        <v>170198</v>
      </c>
      <c r="C83924" t="s">
        <v>170207</v>
      </c>
      <c r="D83924" t="s">
        <v>16</v>
      </c>
      <c r="E83924">
        <v>39</v>
      </c>
      <c r="F83924" t="s">
        <v>203</v>
      </c>
      <c r="G83924">
        <v>3</v>
      </c>
      <c r="H83924">
        <v>35.19</v>
      </c>
      <c r="I83924">
        <v>24.632999999999999</v>
      </c>
      <c r="J83924" t="s">
        <v>18</v>
      </c>
      <c r="K83924" t="s">
        <v>31</v>
      </c>
      <c r="L83924" t="s">
        <v>32</v>
      </c>
      <c r="M83924" t="s">
        <v>37</v>
      </c>
    </row>
    <row r="83925" spans="1:13" hidden="1" x14ac:dyDescent="0.3">
      <c r="A83925" t="s">
        <v>170208</v>
      </c>
      <c r="B83925" t="s">
        <v>170209</v>
      </c>
      <c r="C83925" t="s">
        <v>170210</v>
      </c>
      <c r="D83925" t="s">
        <v>24</v>
      </c>
      <c r="E83925">
        <v>35</v>
      </c>
      <c r="F83925" t="s">
        <v>17</v>
      </c>
      <c r="G83925">
        <v>3</v>
      </c>
      <c r="H83925">
        <v>900.24</v>
      </c>
      <c r="I83925">
        <v>675.18</v>
      </c>
      <c r="J83925" t="s">
        <v>18</v>
      </c>
      <c r="K83925" t="s">
        <v>31</v>
      </c>
      <c r="L83925" t="s">
        <v>32</v>
      </c>
      <c r="M83925" t="s">
        <v>27</v>
      </c>
    </row>
    <row r="83926" spans="1:13" hidden="1" x14ac:dyDescent="0.3">
      <c r="A83926" t="s">
        <v>170211</v>
      </c>
      <c r="B83926" t="s">
        <v>170209</v>
      </c>
      <c r="C83926" t="s">
        <v>170212</v>
      </c>
      <c r="D83926" t="s">
        <v>16</v>
      </c>
      <c r="E83926">
        <v>68</v>
      </c>
      <c r="F83926" t="s">
        <v>17</v>
      </c>
      <c r="G83926">
        <v>5</v>
      </c>
      <c r="H83926">
        <v>1500.4</v>
      </c>
      <c r="I83926">
        <v>1425.38</v>
      </c>
      <c r="J83926" t="s">
        <v>30</v>
      </c>
      <c r="K83926" t="s">
        <v>31</v>
      </c>
      <c r="L83926" t="s">
        <v>32</v>
      </c>
      <c r="M83926" t="s">
        <v>21</v>
      </c>
    </row>
    <row r="83927" spans="1:13" hidden="1" x14ac:dyDescent="0.3">
      <c r="A83927" t="s">
        <v>170213</v>
      </c>
      <c r="B83927" t="s">
        <v>170209</v>
      </c>
      <c r="C83927" t="s">
        <v>170214</v>
      </c>
      <c r="D83927" t="s">
        <v>16</v>
      </c>
      <c r="E83927">
        <v>51</v>
      </c>
      <c r="F83927" t="s">
        <v>17</v>
      </c>
      <c r="G83927">
        <v>2</v>
      </c>
      <c r="H83927">
        <v>600.16</v>
      </c>
      <c r="I83927">
        <v>450.12</v>
      </c>
      <c r="J83927" t="s">
        <v>18</v>
      </c>
      <c r="K83927" t="s">
        <v>31</v>
      </c>
      <c r="L83927" t="s">
        <v>32</v>
      </c>
      <c r="M83927" t="s">
        <v>48</v>
      </c>
    </row>
    <row r="83928" spans="1:13" hidden="1" x14ac:dyDescent="0.3">
      <c r="A83928" t="s">
        <v>170215</v>
      </c>
      <c r="B83928" t="s">
        <v>170209</v>
      </c>
      <c r="C83928" t="s">
        <v>170216</v>
      </c>
      <c r="D83928" t="s">
        <v>16</v>
      </c>
      <c r="E83928">
        <v>47</v>
      </c>
      <c r="F83928" t="s">
        <v>25</v>
      </c>
      <c r="G83928">
        <v>5</v>
      </c>
      <c r="H83928">
        <v>3000.85</v>
      </c>
      <c r="I83928">
        <v>2700.7649999999999</v>
      </c>
      <c r="J83928" t="s">
        <v>26</v>
      </c>
      <c r="K83928" t="s">
        <v>31</v>
      </c>
      <c r="L83928" t="s">
        <v>32</v>
      </c>
      <c r="M83928" t="s">
        <v>48</v>
      </c>
    </row>
    <row r="83929" spans="1:13" hidden="1" x14ac:dyDescent="0.3">
      <c r="A83929" t="s">
        <v>170217</v>
      </c>
      <c r="B83929" t="s">
        <v>170218</v>
      </c>
      <c r="C83929" t="s">
        <v>170219</v>
      </c>
      <c r="D83929" t="s">
        <v>16</v>
      </c>
      <c r="E83929">
        <v>46</v>
      </c>
      <c r="F83929" t="s">
        <v>59</v>
      </c>
      <c r="G83929">
        <v>4</v>
      </c>
      <c r="H83929">
        <v>20.92</v>
      </c>
      <c r="I83929">
        <v>15.69</v>
      </c>
      <c r="J83929" t="s">
        <v>30</v>
      </c>
      <c r="K83929" t="s">
        <v>98</v>
      </c>
      <c r="L83929" t="s">
        <v>171</v>
      </c>
      <c r="M83929" t="s">
        <v>27</v>
      </c>
    </row>
    <row r="83930" spans="1:13" hidden="1" x14ac:dyDescent="0.3">
      <c r="A83930" t="s">
        <v>170220</v>
      </c>
      <c r="B83930" t="s">
        <v>170218</v>
      </c>
      <c r="C83930" t="s">
        <v>170221</v>
      </c>
      <c r="D83930" t="s">
        <v>16</v>
      </c>
      <c r="E83930">
        <v>26</v>
      </c>
      <c r="F83930" t="s">
        <v>47</v>
      </c>
      <c r="G83930">
        <v>3</v>
      </c>
      <c r="H83930">
        <v>121.98</v>
      </c>
      <c r="I83930">
        <v>91.484999999999999</v>
      </c>
      <c r="J83930" t="s">
        <v>26</v>
      </c>
      <c r="K83930" t="s">
        <v>19</v>
      </c>
      <c r="L83930" t="s">
        <v>36</v>
      </c>
      <c r="M83930" t="s">
        <v>51</v>
      </c>
    </row>
    <row r="83931" spans="1:13" hidden="1" x14ac:dyDescent="0.3">
      <c r="A83931" t="s">
        <v>170222</v>
      </c>
      <c r="B83931" t="s">
        <v>170218</v>
      </c>
      <c r="C83931" t="s">
        <v>170223</v>
      </c>
      <c r="D83931" t="s">
        <v>24</v>
      </c>
      <c r="E83931">
        <v>40</v>
      </c>
      <c r="F83931" t="s">
        <v>17</v>
      </c>
      <c r="G83931">
        <v>4</v>
      </c>
      <c r="H83931">
        <v>1200.32</v>
      </c>
      <c r="I83931">
        <v>1140.3040000000001</v>
      </c>
      <c r="J83931" t="s">
        <v>26</v>
      </c>
      <c r="K83931" t="s">
        <v>74</v>
      </c>
      <c r="L83931" t="s">
        <v>75</v>
      </c>
      <c r="M83931" t="s">
        <v>21</v>
      </c>
    </row>
    <row r="83932" spans="1:13" hidden="1" x14ac:dyDescent="0.3">
      <c r="A83932" t="s">
        <v>170224</v>
      </c>
      <c r="B83932" t="s">
        <v>170218</v>
      </c>
      <c r="C83932" t="s">
        <v>170225</v>
      </c>
      <c r="D83932" t="s">
        <v>16</v>
      </c>
      <c r="E83932">
        <v>27</v>
      </c>
      <c r="F83932" t="s">
        <v>25</v>
      </c>
      <c r="G83932">
        <v>2</v>
      </c>
      <c r="H83932">
        <v>1200.3399999999999</v>
      </c>
      <c r="I83932">
        <v>1080.306</v>
      </c>
      <c r="J83932" t="s">
        <v>30</v>
      </c>
      <c r="K83932" t="s">
        <v>74</v>
      </c>
      <c r="L83932" t="s">
        <v>80</v>
      </c>
      <c r="M83932" t="s">
        <v>37</v>
      </c>
    </row>
    <row r="83933" spans="1:13" hidden="1" x14ac:dyDescent="0.3">
      <c r="A83933" t="s">
        <v>170226</v>
      </c>
      <c r="B83933" t="s">
        <v>170227</v>
      </c>
      <c r="C83933" t="s">
        <v>170228</v>
      </c>
      <c r="D83933" t="s">
        <v>16</v>
      </c>
      <c r="E83933">
        <v>41</v>
      </c>
      <c r="F83933" t="s">
        <v>17</v>
      </c>
      <c r="G83933">
        <v>1</v>
      </c>
      <c r="H83933">
        <v>300.08</v>
      </c>
      <c r="I83933">
        <v>225.06</v>
      </c>
      <c r="J83933" t="s">
        <v>18</v>
      </c>
      <c r="K83933" t="s">
        <v>19</v>
      </c>
      <c r="L83933" t="s">
        <v>234</v>
      </c>
      <c r="M83933" t="s">
        <v>63</v>
      </c>
    </row>
    <row r="83934" spans="1:13" hidden="1" x14ac:dyDescent="0.3">
      <c r="A83934" t="s">
        <v>170229</v>
      </c>
      <c r="B83934" t="s">
        <v>170227</v>
      </c>
      <c r="C83934" t="s">
        <v>170230</v>
      </c>
      <c r="D83934" t="s">
        <v>16</v>
      </c>
      <c r="E83934">
        <v>22</v>
      </c>
      <c r="F83934" t="s">
        <v>25</v>
      </c>
      <c r="G83934">
        <v>4</v>
      </c>
      <c r="H83934">
        <v>2400.6799999999998</v>
      </c>
      <c r="I83934">
        <v>2280.6460000000002</v>
      </c>
      <c r="J83934" t="s">
        <v>30</v>
      </c>
      <c r="K83934" t="s">
        <v>19</v>
      </c>
      <c r="L83934" t="s">
        <v>234</v>
      </c>
      <c r="M83934" t="s">
        <v>33</v>
      </c>
    </row>
    <row r="83935" spans="1:13" hidden="1" x14ac:dyDescent="0.3">
      <c r="A83935" t="s">
        <v>170231</v>
      </c>
      <c r="B83935" t="s">
        <v>170227</v>
      </c>
      <c r="C83935" t="s">
        <v>170232</v>
      </c>
      <c r="D83935" t="s">
        <v>24</v>
      </c>
      <c r="E83935">
        <v>43</v>
      </c>
      <c r="F83935" t="s">
        <v>66</v>
      </c>
      <c r="G83935">
        <v>1</v>
      </c>
      <c r="H83935">
        <v>35.840000000000003</v>
      </c>
      <c r="I83935">
        <v>25.088000000000001</v>
      </c>
      <c r="J83935" t="s">
        <v>30</v>
      </c>
      <c r="K83935" t="s">
        <v>19</v>
      </c>
      <c r="L83935" t="s">
        <v>234</v>
      </c>
      <c r="M83935" t="s">
        <v>48</v>
      </c>
    </row>
    <row r="83936" spans="1:13" hidden="1" x14ac:dyDescent="0.3">
      <c r="A83936" t="s">
        <v>170233</v>
      </c>
      <c r="B83936" t="s">
        <v>170227</v>
      </c>
      <c r="C83936" t="s">
        <v>170234</v>
      </c>
      <c r="D83936" t="s">
        <v>24</v>
      </c>
      <c r="E83936">
        <v>36</v>
      </c>
      <c r="F83936" t="s">
        <v>17</v>
      </c>
      <c r="G83936">
        <v>2</v>
      </c>
      <c r="H83936">
        <v>600.16</v>
      </c>
      <c r="I83936">
        <v>450.12</v>
      </c>
      <c r="J83936" t="s">
        <v>30</v>
      </c>
      <c r="K83936" t="s">
        <v>19</v>
      </c>
      <c r="L83936" t="s">
        <v>234</v>
      </c>
      <c r="M83936" t="s">
        <v>48</v>
      </c>
    </row>
    <row r="83937" spans="1:13" hidden="1" x14ac:dyDescent="0.3">
      <c r="A83937" t="s">
        <v>170235</v>
      </c>
      <c r="B83937" t="s">
        <v>170236</v>
      </c>
      <c r="C83937" t="s">
        <v>170237</v>
      </c>
      <c r="D83937" t="s">
        <v>24</v>
      </c>
      <c r="E83937">
        <v>25</v>
      </c>
      <c r="F83937" t="s">
        <v>203</v>
      </c>
      <c r="G83937">
        <v>5</v>
      </c>
      <c r="H83937">
        <v>58.65</v>
      </c>
      <c r="I83937">
        <v>43.987499999999997</v>
      </c>
      <c r="J83937" t="s">
        <v>30</v>
      </c>
      <c r="K83937" t="s">
        <v>19</v>
      </c>
      <c r="L83937" t="s">
        <v>234</v>
      </c>
      <c r="M83937" t="s">
        <v>33</v>
      </c>
    </row>
    <row r="83938" spans="1:13" hidden="1" x14ac:dyDescent="0.3">
      <c r="A83938" t="s">
        <v>170238</v>
      </c>
      <c r="B83938" t="s">
        <v>170236</v>
      </c>
      <c r="C83938" t="s">
        <v>170239</v>
      </c>
      <c r="D83938" t="s">
        <v>16</v>
      </c>
      <c r="E83938">
        <v>26</v>
      </c>
      <c r="F83938" t="s">
        <v>47</v>
      </c>
      <c r="G83938">
        <v>2</v>
      </c>
      <c r="H83938">
        <v>81.319999999999993</v>
      </c>
      <c r="I83938">
        <v>56.923999999999999</v>
      </c>
      <c r="J83938" t="s">
        <v>30</v>
      </c>
      <c r="K83938" t="s">
        <v>19</v>
      </c>
      <c r="L83938" t="s">
        <v>234</v>
      </c>
      <c r="M83938" t="s">
        <v>33</v>
      </c>
    </row>
    <row r="83939" spans="1:13" hidden="1" x14ac:dyDescent="0.3">
      <c r="A83939" t="s">
        <v>170240</v>
      </c>
      <c r="B83939" t="s">
        <v>170236</v>
      </c>
      <c r="C83939" t="s">
        <v>170241</v>
      </c>
      <c r="D83939" t="s">
        <v>16</v>
      </c>
      <c r="E83939">
        <v>40</v>
      </c>
      <c r="F83939" t="s">
        <v>203</v>
      </c>
      <c r="G83939">
        <v>3</v>
      </c>
      <c r="H83939">
        <v>35.19</v>
      </c>
      <c r="I83939">
        <v>24.632999999999999</v>
      </c>
      <c r="J83939" t="s">
        <v>18</v>
      </c>
      <c r="K83939" t="s">
        <v>19</v>
      </c>
      <c r="L83939" t="s">
        <v>234</v>
      </c>
      <c r="M83939" t="s">
        <v>33</v>
      </c>
    </row>
    <row r="83940" spans="1:13" hidden="1" x14ac:dyDescent="0.3">
      <c r="A83940" t="s">
        <v>170242</v>
      </c>
      <c r="B83940" t="s">
        <v>170236</v>
      </c>
      <c r="C83940" t="s">
        <v>170243</v>
      </c>
      <c r="D83940" t="s">
        <v>16</v>
      </c>
      <c r="E83940">
        <v>63</v>
      </c>
      <c r="F83940" t="s">
        <v>17</v>
      </c>
      <c r="G83940">
        <v>2</v>
      </c>
      <c r="H83940">
        <v>600.16</v>
      </c>
      <c r="I83940">
        <v>450.12</v>
      </c>
      <c r="J83940" t="s">
        <v>18</v>
      </c>
      <c r="K83940" t="s">
        <v>74</v>
      </c>
      <c r="L83940" t="s">
        <v>80</v>
      </c>
      <c r="M83940" t="s">
        <v>51</v>
      </c>
    </row>
    <row r="83941" spans="1:13" hidden="1" x14ac:dyDescent="0.3">
      <c r="A83941" t="s">
        <v>170244</v>
      </c>
      <c r="B83941" t="s">
        <v>170236</v>
      </c>
      <c r="C83941" t="s">
        <v>170245</v>
      </c>
      <c r="D83941" t="s">
        <v>24</v>
      </c>
      <c r="E83941">
        <v>21</v>
      </c>
      <c r="F83941" t="s">
        <v>25</v>
      </c>
      <c r="G83941">
        <v>1</v>
      </c>
      <c r="H83941">
        <v>600.16999999999996</v>
      </c>
      <c r="I83941">
        <v>450.1275</v>
      </c>
      <c r="J83941" t="s">
        <v>30</v>
      </c>
      <c r="K83941" t="s">
        <v>74</v>
      </c>
      <c r="L83941" t="s">
        <v>140</v>
      </c>
      <c r="M83941" t="s">
        <v>33</v>
      </c>
    </row>
    <row r="83942" spans="1:13" hidden="1" x14ac:dyDescent="0.3">
      <c r="A83942" t="s">
        <v>170246</v>
      </c>
      <c r="B83942" t="s">
        <v>170247</v>
      </c>
      <c r="C83942" t="s">
        <v>170248</v>
      </c>
      <c r="D83942" t="s">
        <v>16</v>
      </c>
      <c r="E83942">
        <v>23</v>
      </c>
      <c r="F83942" t="s">
        <v>66</v>
      </c>
      <c r="G83942">
        <v>4</v>
      </c>
      <c r="H83942">
        <v>143.36000000000001</v>
      </c>
      <c r="I83942">
        <v>114.688</v>
      </c>
      <c r="J83942" t="s">
        <v>30</v>
      </c>
      <c r="K83942" t="s">
        <v>74</v>
      </c>
      <c r="L83942" t="s">
        <v>140</v>
      </c>
      <c r="M83942" t="s">
        <v>21</v>
      </c>
    </row>
    <row r="83943" spans="1:13" hidden="1" x14ac:dyDescent="0.3">
      <c r="A83943" t="s">
        <v>170249</v>
      </c>
      <c r="B83943" t="s">
        <v>170247</v>
      </c>
      <c r="C83943" t="s">
        <v>170250</v>
      </c>
      <c r="D83943" t="s">
        <v>16</v>
      </c>
      <c r="E83943">
        <v>46</v>
      </c>
      <c r="F83943" t="s">
        <v>97</v>
      </c>
      <c r="G83943">
        <v>4</v>
      </c>
      <c r="H83943">
        <v>4200</v>
      </c>
      <c r="I83943">
        <v>3780</v>
      </c>
      <c r="J83943" t="s">
        <v>18</v>
      </c>
      <c r="K83943" t="s">
        <v>74</v>
      </c>
      <c r="L83943" t="s">
        <v>140</v>
      </c>
      <c r="M83943" t="s">
        <v>33</v>
      </c>
    </row>
    <row r="83944" spans="1:13" hidden="1" x14ac:dyDescent="0.3">
      <c r="A83944" t="s">
        <v>170251</v>
      </c>
      <c r="B83944" t="s">
        <v>170247</v>
      </c>
      <c r="C83944" t="s">
        <v>170252</v>
      </c>
      <c r="D83944" t="s">
        <v>24</v>
      </c>
      <c r="E83944">
        <v>53</v>
      </c>
      <c r="F83944" t="s">
        <v>17</v>
      </c>
      <c r="G83944">
        <v>4</v>
      </c>
      <c r="H83944">
        <v>1200.32</v>
      </c>
      <c r="I83944">
        <v>1140.3040000000001</v>
      </c>
      <c r="J83944" t="s">
        <v>18</v>
      </c>
      <c r="K83944" t="s">
        <v>31</v>
      </c>
      <c r="L83944" t="s">
        <v>204</v>
      </c>
      <c r="M83944" t="s">
        <v>51</v>
      </c>
    </row>
    <row r="83945" spans="1:13" hidden="1" x14ac:dyDescent="0.3">
      <c r="A83945" t="s">
        <v>170253</v>
      </c>
      <c r="B83945" t="s">
        <v>170247</v>
      </c>
      <c r="C83945" t="s">
        <v>170254</v>
      </c>
      <c r="D83945" t="s">
        <v>16</v>
      </c>
      <c r="E83945">
        <v>20</v>
      </c>
      <c r="F83945" t="s">
        <v>17</v>
      </c>
      <c r="G83945">
        <v>1</v>
      </c>
      <c r="H83945">
        <v>300.08</v>
      </c>
      <c r="I83945">
        <v>225.06</v>
      </c>
      <c r="J83945" t="s">
        <v>18</v>
      </c>
      <c r="K83945" t="s">
        <v>31</v>
      </c>
      <c r="L83945" t="s">
        <v>204</v>
      </c>
      <c r="M83945" t="s">
        <v>37</v>
      </c>
    </row>
    <row r="83946" spans="1:13" hidden="1" x14ac:dyDescent="0.3">
      <c r="A83946" t="s">
        <v>170255</v>
      </c>
      <c r="B83946" t="s">
        <v>170256</v>
      </c>
      <c r="C83946" t="s">
        <v>170257</v>
      </c>
      <c r="D83946" t="s">
        <v>24</v>
      </c>
      <c r="E83946">
        <v>23</v>
      </c>
      <c r="F83946" t="s">
        <v>17</v>
      </c>
      <c r="G83946">
        <v>4</v>
      </c>
      <c r="H83946">
        <v>1200.32</v>
      </c>
      <c r="I83946">
        <v>1140.3040000000001</v>
      </c>
      <c r="J83946" t="s">
        <v>30</v>
      </c>
      <c r="K83946" t="s">
        <v>31</v>
      </c>
      <c r="L83946" t="s">
        <v>204</v>
      </c>
      <c r="M83946" t="s">
        <v>33</v>
      </c>
    </row>
    <row r="83947" spans="1:13" hidden="1" x14ac:dyDescent="0.3">
      <c r="A83947" t="s">
        <v>170258</v>
      </c>
      <c r="B83947" t="s">
        <v>170256</v>
      </c>
      <c r="C83947" t="s">
        <v>170259</v>
      </c>
      <c r="D83947" t="s">
        <v>16</v>
      </c>
      <c r="E83947">
        <v>49</v>
      </c>
      <c r="F83947" t="s">
        <v>59</v>
      </c>
      <c r="G83947">
        <v>4</v>
      </c>
      <c r="H83947">
        <v>20.92</v>
      </c>
      <c r="I83947">
        <v>15.69</v>
      </c>
      <c r="J83947" t="s">
        <v>30</v>
      </c>
      <c r="K83947" t="s">
        <v>98</v>
      </c>
      <c r="L83947" t="s">
        <v>156</v>
      </c>
      <c r="M83947" t="s">
        <v>33</v>
      </c>
    </row>
    <row r="83948" spans="1:13" hidden="1" x14ac:dyDescent="0.3">
      <c r="A83948" t="s">
        <v>170260</v>
      </c>
      <c r="B83948" t="s">
        <v>170256</v>
      </c>
      <c r="C83948" t="s">
        <v>170261</v>
      </c>
      <c r="D83948" t="s">
        <v>16</v>
      </c>
      <c r="E83948">
        <v>21</v>
      </c>
      <c r="F83948" t="s">
        <v>41</v>
      </c>
      <c r="G83948">
        <v>1</v>
      </c>
      <c r="H83948">
        <v>15.15</v>
      </c>
      <c r="I83948">
        <v>10.605</v>
      </c>
      <c r="J83948" t="s">
        <v>26</v>
      </c>
      <c r="K83948" t="s">
        <v>31</v>
      </c>
      <c r="L83948" t="s">
        <v>62</v>
      </c>
      <c r="M83948" t="s">
        <v>51</v>
      </c>
    </row>
    <row r="83949" spans="1:13" hidden="1" x14ac:dyDescent="0.3">
      <c r="A83949" t="s">
        <v>170262</v>
      </c>
      <c r="B83949" t="s">
        <v>170256</v>
      </c>
      <c r="C83949" t="s">
        <v>170263</v>
      </c>
      <c r="D83949" t="s">
        <v>24</v>
      </c>
      <c r="E83949">
        <v>43</v>
      </c>
      <c r="F83949" t="s">
        <v>66</v>
      </c>
      <c r="G83949">
        <v>2</v>
      </c>
      <c r="H83949">
        <v>71.680000000000007</v>
      </c>
      <c r="I83949">
        <v>50.176000000000002</v>
      </c>
      <c r="J83949" t="s">
        <v>18</v>
      </c>
      <c r="K83949" t="s">
        <v>31</v>
      </c>
      <c r="L83949" t="s">
        <v>62</v>
      </c>
      <c r="M83949" t="s">
        <v>48</v>
      </c>
    </row>
    <row r="83950" spans="1:13" hidden="1" x14ac:dyDescent="0.3">
      <c r="A83950" t="s">
        <v>170264</v>
      </c>
      <c r="B83950" t="s">
        <v>170265</v>
      </c>
      <c r="C83950" t="s">
        <v>170266</v>
      </c>
      <c r="D83950" t="s">
        <v>24</v>
      </c>
      <c r="E83950">
        <v>52</v>
      </c>
      <c r="F83950" t="s">
        <v>17</v>
      </c>
      <c r="G83950">
        <v>1</v>
      </c>
      <c r="H83950">
        <v>300.08</v>
      </c>
      <c r="I83950">
        <v>225.06</v>
      </c>
      <c r="J83950" t="s">
        <v>30</v>
      </c>
      <c r="K83950" t="s">
        <v>31</v>
      </c>
      <c r="L83950" t="s">
        <v>32</v>
      </c>
      <c r="M83950" t="s">
        <v>37</v>
      </c>
    </row>
    <row r="83951" spans="1:13" hidden="1" x14ac:dyDescent="0.3">
      <c r="A83951" t="s">
        <v>170267</v>
      </c>
      <c r="B83951" t="s">
        <v>170265</v>
      </c>
      <c r="C83951" t="s">
        <v>170268</v>
      </c>
      <c r="D83951" t="s">
        <v>16</v>
      </c>
      <c r="E83951">
        <v>43</v>
      </c>
      <c r="F83951" t="s">
        <v>66</v>
      </c>
      <c r="G83951">
        <v>3</v>
      </c>
      <c r="H83951">
        <v>107.52</v>
      </c>
      <c r="I83951">
        <v>80.64</v>
      </c>
      <c r="J83951" t="s">
        <v>30</v>
      </c>
      <c r="K83951" t="s">
        <v>31</v>
      </c>
      <c r="L83951" t="s">
        <v>32</v>
      </c>
      <c r="M83951" t="s">
        <v>37</v>
      </c>
    </row>
    <row r="83952" spans="1:13" hidden="1" x14ac:dyDescent="0.3">
      <c r="A83952" t="s">
        <v>170269</v>
      </c>
      <c r="B83952" t="s">
        <v>170265</v>
      </c>
      <c r="C83952" t="s">
        <v>170270</v>
      </c>
      <c r="D83952" t="s">
        <v>24</v>
      </c>
      <c r="E83952">
        <v>54</v>
      </c>
      <c r="F83952" t="s">
        <v>17</v>
      </c>
      <c r="G83952">
        <v>2</v>
      </c>
      <c r="H83952">
        <v>600.16</v>
      </c>
      <c r="I83952">
        <v>450.12</v>
      </c>
      <c r="J83952" t="s">
        <v>18</v>
      </c>
      <c r="K83952" t="s">
        <v>74</v>
      </c>
      <c r="L83952" t="s">
        <v>75</v>
      </c>
      <c r="M83952" t="s">
        <v>51</v>
      </c>
    </row>
    <row r="83953" spans="1:13" hidden="1" x14ac:dyDescent="0.3">
      <c r="A83953" t="s">
        <v>170271</v>
      </c>
      <c r="B83953" t="s">
        <v>170265</v>
      </c>
      <c r="C83953" t="s">
        <v>170272</v>
      </c>
      <c r="D83953" t="s">
        <v>24</v>
      </c>
      <c r="E83953">
        <v>28</v>
      </c>
      <c r="F83953" t="s">
        <v>66</v>
      </c>
      <c r="G83953">
        <v>3</v>
      </c>
      <c r="H83953">
        <v>107.52</v>
      </c>
      <c r="I83953">
        <v>80.64</v>
      </c>
      <c r="J83953" t="s">
        <v>18</v>
      </c>
      <c r="K83953" t="s">
        <v>74</v>
      </c>
      <c r="L83953" t="s">
        <v>75</v>
      </c>
      <c r="M83953" t="s">
        <v>51</v>
      </c>
    </row>
    <row r="83954" spans="1:13" hidden="1" x14ac:dyDescent="0.3">
      <c r="A83954" t="s">
        <v>170273</v>
      </c>
      <c r="B83954" t="s">
        <v>170265</v>
      </c>
      <c r="C83954" t="s">
        <v>170274</v>
      </c>
      <c r="D83954" t="s">
        <v>24</v>
      </c>
      <c r="E83954">
        <v>51</v>
      </c>
      <c r="F83954" t="s">
        <v>17</v>
      </c>
      <c r="G83954">
        <v>1</v>
      </c>
      <c r="H83954">
        <v>300.08</v>
      </c>
      <c r="I83954">
        <v>225.06</v>
      </c>
      <c r="J83954" t="s">
        <v>18</v>
      </c>
      <c r="K83954" t="s">
        <v>74</v>
      </c>
      <c r="L83954" t="s">
        <v>75</v>
      </c>
      <c r="M83954" t="s">
        <v>51</v>
      </c>
    </row>
    <row r="83955" spans="1:13" hidden="1" x14ac:dyDescent="0.3">
      <c r="A83955" t="s">
        <v>170275</v>
      </c>
      <c r="B83955" t="s">
        <v>170276</v>
      </c>
      <c r="C83955" t="s">
        <v>170277</v>
      </c>
      <c r="D83955" t="s">
        <v>16</v>
      </c>
      <c r="E83955">
        <v>42</v>
      </c>
      <c r="F83955" t="s">
        <v>17</v>
      </c>
      <c r="G83955">
        <v>3</v>
      </c>
      <c r="H83955">
        <v>900.24</v>
      </c>
      <c r="I83955">
        <v>675.18</v>
      </c>
      <c r="J83955" t="s">
        <v>30</v>
      </c>
      <c r="K83955" t="s">
        <v>74</v>
      </c>
      <c r="L83955" t="s">
        <v>75</v>
      </c>
      <c r="M83955" t="s">
        <v>27</v>
      </c>
    </row>
    <row r="83956" spans="1:13" hidden="1" x14ac:dyDescent="0.3">
      <c r="A83956" t="s">
        <v>170278</v>
      </c>
      <c r="B83956" t="s">
        <v>170276</v>
      </c>
      <c r="C83956" t="s">
        <v>170279</v>
      </c>
      <c r="D83956" t="s">
        <v>16</v>
      </c>
      <c r="E83956">
        <v>37</v>
      </c>
      <c r="F83956" t="s">
        <v>59</v>
      </c>
      <c r="G83956">
        <v>5</v>
      </c>
      <c r="H83956">
        <v>26.15</v>
      </c>
      <c r="I83956">
        <v>19.612500000000001</v>
      </c>
      <c r="J83956" t="s">
        <v>18</v>
      </c>
      <c r="K83956" t="s">
        <v>74</v>
      </c>
      <c r="L83956" t="s">
        <v>75</v>
      </c>
      <c r="M83956" t="s">
        <v>27</v>
      </c>
    </row>
    <row r="83957" spans="1:13" hidden="1" x14ac:dyDescent="0.3">
      <c r="A83957" t="s">
        <v>170280</v>
      </c>
      <c r="B83957" t="s">
        <v>170276</v>
      </c>
      <c r="C83957" t="s">
        <v>170281</v>
      </c>
      <c r="D83957" t="s">
        <v>16</v>
      </c>
      <c r="E83957">
        <v>68</v>
      </c>
      <c r="F83957" t="s">
        <v>66</v>
      </c>
      <c r="G83957">
        <v>2</v>
      </c>
      <c r="H83957">
        <v>71.680000000000007</v>
      </c>
      <c r="I83957">
        <v>50.176000000000002</v>
      </c>
      <c r="J83957" t="s">
        <v>30</v>
      </c>
      <c r="K83957" t="s">
        <v>19</v>
      </c>
      <c r="L83957" t="s">
        <v>234</v>
      </c>
      <c r="M83957" t="s">
        <v>48</v>
      </c>
    </row>
    <row r="83958" spans="1:13" hidden="1" x14ac:dyDescent="0.3">
      <c r="A83958" t="s">
        <v>170282</v>
      </c>
      <c r="B83958" t="s">
        <v>170276</v>
      </c>
      <c r="C83958" t="s">
        <v>170283</v>
      </c>
      <c r="D83958" t="s">
        <v>24</v>
      </c>
      <c r="E83958">
        <v>68</v>
      </c>
      <c r="F83958" t="s">
        <v>47</v>
      </c>
      <c r="G83958">
        <v>4</v>
      </c>
      <c r="H83958">
        <v>162.63999999999999</v>
      </c>
      <c r="I83958">
        <v>130.11199999999999</v>
      </c>
      <c r="J83958" t="s">
        <v>18</v>
      </c>
      <c r="K83958" t="s">
        <v>19</v>
      </c>
      <c r="L83958" t="s">
        <v>234</v>
      </c>
      <c r="M83958" t="s">
        <v>33</v>
      </c>
    </row>
    <row r="83959" spans="1:13" hidden="1" x14ac:dyDescent="0.3">
      <c r="A83959" t="s">
        <v>170284</v>
      </c>
      <c r="B83959" t="s">
        <v>170285</v>
      </c>
      <c r="C83959" t="s">
        <v>170286</v>
      </c>
      <c r="D83959" t="s">
        <v>16</v>
      </c>
      <c r="E83959">
        <v>22</v>
      </c>
      <c r="F83959" t="s">
        <v>47</v>
      </c>
      <c r="G83959">
        <v>5</v>
      </c>
      <c r="H83959">
        <v>203.3</v>
      </c>
      <c r="I83959">
        <v>162.63999999999999</v>
      </c>
      <c r="J83959" t="s">
        <v>18</v>
      </c>
      <c r="K83959" t="s">
        <v>19</v>
      </c>
      <c r="L83959" t="s">
        <v>234</v>
      </c>
      <c r="M83959" t="s">
        <v>33</v>
      </c>
    </row>
    <row r="83960" spans="1:13" hidden="1" x14ac:dyDescent="0.3">
      <c r="A83960" t="s">
        <v>170287</v>
      </c>
      <c r="B83960" t="s">
        <v>170285</v>
      </c>
      <c r="C83960" t="s">
        <v>170288</v>
      </c>
      <c r="D83960" t="s">
        <v>16</v>
      </c>
      <c r="E83960">
        <v>26</v>
      </c>
      <c r="F83960" t="s">
        <v>66</v>
      </c>
      <c r="G83960">
        <v>3</v>
      </c>
      <c r="H83960">
        <v>107.52</v>
      </c>
      <c r="I83960">
        <v>80.64</v>
      </c>
      <c r="J83960" t="s">
        <v>26</v>
      </c>
      <c r="K83960" t="s">
        <v>31</v>
      </c>
      <c r="L83960" t="s">
        <v>62</v>
      </c>
      <c r="M83960" t="s">
        <v>63</v>
      </c>
    </row>
    <row r="83961" spans="1:13" hidden="1" x14ac:dyDescent="0.3">
      <c r="A83961" t="s">
        <v>170289</v>
      </c>
      <c r="B83961" t="s">
        <v>170285</v>
      </c>
      <c r="C83961" t="s">
        <v>170290</v>
      </c>
      <c r="D83961" t="s">
        <v>24</v>
      </c>
      <c r="E83961">
        <v>30</v>
      </c>
      <c r="F83961" t="s">
        <v>17</v>
      </c>
      <c r="G83961">
        <v>3</v>
      </c>
      <c r="H83961">
        <v>900.24</v>
      </c>
      <c r="I83961">
        <v>675.18</v>
      </c>
      <c r="J83961" t="s">
        <v>18</v>
      </c>
      <c r="K83961" t="s">
        <v>31</v>
      </c>
      <c r="L83961" t="s">
        <v>62</v>
      </c>
      <c r="M83961" t="s">
        <v>33</v>
      </c>
    </row>
    <row r="83962" spans="1:13" hidden="1" x14ac:dyDescent="0.3">
      <c r="A83962" t="s">
        <v>170291</v>
      </c>
      <c r="B83962" t="s">
        <v>170285</v>
      </c>
      <c r="C83962" t="s">
        <v>170292</v>
      </c>
      <c r="D83962" t="s">
        <v>16</v>
      </c>
      <c r="E83962">
        <v>48</v>
      </c>
      <c r="F83962" t="s">
        <v>17</v>
      </c>
      <c r="G83962">
        <v>5</v>
      </c>
      <c r="H83962">
        <v>1500.4</v>
      </c>
      <c r="I83962">
        <v>1425.38</v>
      </c>
      <c r="J83962" t="s">
        <v>30</v>
      </c>
      <c r="K83962" t="s">
        <v>31</v>
      </c>
      <c r="L83962" t="s">
        <v>62</v>
      </c>
      <c r="M83962" t="s">
        <v>48</v>
      </c>
    </row>
    <row r="83963" spans="1:13" hidden="1" x14ac:dyDescent="0.3">
      <c r="A83963" t="s">
        <v>170293</v>
      </c>
      <c r="B83963" t="s">
        <v>170294</v>
      </c>
      <c r="C83963" t="s">
        <v>170295</v>
      </c>
      <c r="D83963" t="s">
        <v>24</v>
      </c>
      <c r="E83963">
        <v>54</v>
      </c>
      <c r="F83963" t="s">
        <v>47</v>
      </c>
      <c r="G83963">
        <v>3</v>
      </c>
      <c r="H83963">
        <v>121.98</v>
      </c>
      <c r="I83963">
        <v>91.484999999999999</v>
      </c>
      <c r="J83963" t="s">
        <v>18</v>
      </c>
      <c r="K83963" t="s">
        <v>19</v>
      </c>
      <c r="L83963" t="s">
        <v>863</v>
      </c>
      <c r="M83963" t="s">
        <v>63</v>
      </c>
    </row>
    <row r="83964" spans="1:13" hidden="1" x14ac:dyDescent="0.3">
      <c r="A83964" t="s">
        <v>170296</v>
      </c>
      <c r="B83964" t="s">
        <v>170294</v>
      </c>
      <c r="C83964" t="s">
        <v>170297</v>
      </c>
      <c r="D83964" t="s">
        <v>16</v>
      </c>
      <c r="E83964">
        <v>40</v>
      </c>
      <c r="F83964" t="s">
        <v>47</v>
      </c>
      <c r="G83964">
        <v>5</v>
      </c>
      <c r="H83964">
        <v>203.3</v>
      </c>
      <c r="I83964">
        <v>162.63999999999999</v>
      </c>
      <c r="J83964" t="s">
        <v>26</v>
      </c>
      <c r="K83964" t="s">
        <v>19</v>
      </c>
      <c r="L83964" t="s">
        <v>863</v>
      </c>
      <c r="M83964" t="s">
        <v>48</v>
      </c>
    </row>
    <row r="83965" spans="1:13" hidden="1" x14ac:dyDescent="0.3">
      <c r="A83965" t="s">
        <v>170298</v>
      </c>
      <c r="B83965" t="s">
        <v>170294</v>
      </c>
      <c r="C83965" t="s">
        <v>170299</v>
      </c>
      <c r="D83965" t="s">
        <v>16</v>
      </c>
      <c r="E83965">
        <v>25</v>
      </c>
      <c r="F83965" t="s">
        <v>17</v>
      </c>
      <c r="G83965">
        <v>3</v>
      </c>
      <c r="H83965">
        <v>900.24</v>
      </c>
      <c r="I83965">
        <v>675.18</v>
      </c>
      <c r="J83965" t="s">
        <v>18</v>
      </c>
      <c r="K83965" t="s">
        <v>19</v>
      </c>
      <c r="L83965" t="s">
        <v>863</v>
      </c>
      <c r="M83965" t="s">
        <v>21</v>
      </c>
    </row>
    <row r="83966" spans="1:13" hidden="1" x14ac:dyDescent="0.3">
      <c r="A83966" t="s">
        <v>170300</v>
      </c>
      <c r="B83966" t="s">
        <v>170294</v>
      </c>
      <c r="C83966" t="s">
        <v>170301</v>
      </c>
      <c r="D83966" t="s">
        <v>16</v>
      </c>
      <c r="E83966">
        <v>65</v>
      </c>
      <c r="F83966" t="s">
        <v>17</v>
      </c>
      <c r="G83966">
        <v>4</v>
      </c>
      <c r="H83966">
        <v>1200.32</v>
      </c>
      <c r="I83966">
        <v>1140.3040000000001</v>
      </c>
      <c r="J83966" t="s">
        <v>18</v>
      </c>
      <c r="K83966" t="s">
        <v>74</v>
      </c>
      <c r="L83966" t="s">
        <v>140</v>
      </c>
      <c r="M83966" t="s">
        <v>21</v>
      </c>
    </row>
    <row r="83967" spans="1:13" hidden="1" x14ac:dyDescent="0.3">
      <c r="A83967" t="s">
        <v>170302</v>
      </c>
      <c r="B83967" t="s">
        <v>170303</v>
      </c>
      <c r="C83967" t="s">
        <v>170304</v>
      </c>
      <c r="D83967" t="s">
        <v>24</v>
      </c>
      <c r="E83967">
        <v>20</v>
      </c>
      <c r="F83967" t="s">
        <v>17</v>
      </c>
      <c r="G83967">
        <v>1</v>
      </c>
      <c r="H83967">
        <v>300.08</v>
      </c>
      <c r="I83967">
        <v>225.06</v>
      </c>
      <c r="J83967" t="s">
        <v>30</v>
      </c>
      <c r="K83967" t="s">
        <v>74</v>
      </c>
      <c r="L83967" t="s">
        <v>140</v>
      </c>
      <c r="M83967" t="s">
        <v>48</v>
      </c>
    </row>
    <row r="83968" spans="1:13" hidden="1" x14ac:dyDescent="0.3">
      <c r="A83968" t="s">
        <v>170305</v>
      </c>
      <c r="B83968" t="s">
        <v>170303</v>
      </c>
      <c r="C83968" t="s">
        <v>170306</v>
      </c>
      <c r="D83968" t="s">
        <v>16</v>
      </c>
      <c r="E83968">
        <v>68</v>
      </c>
      <c r="F83968" t="s">
        <v>47</v>
      </c>
      <c r="G83968">
        <v>4</v>
      </c>
      <c r="H83968">
        <v>162.63999999999999</v>
      </c>
      <c r="I83968">
        <v>130.11199999999999</v>
      </c>
      <c r="J83968" t="s">
        <v>26</v>
      </c>
      <c r="K83968" t="s">
        <v>74</v>
      </c>
      <c r="L83968" t="s">
        <v>140</v>
      </c>
      <c r="M83968" t="s">
        <v>48</v>
      </c>
    </row>
    <row r="83969" spans="1:13" hidden="1" x14ac:dyDescent="0.3">
      <c r="A83969" t="s">
        <v>170307</v>
      </c>
      <c r="B83969" t="s">
        <v>170303</v>
      </c>
      <c r="C83969" t="s">
        <v>170308</v>
      </c>
      <c r="D83969" t="s">
        <v>24</v>
      </c>
      <c r="E83969">
        <v>45</v>
      </c>
      <c r="F83969" t="s">
        <v>17</v>
      </c>
      <c r="G83969">
        <v>5</v>
      </c>
      <c r="H83969">
        <v>1500.4</v>
      </c>
      <c r="I83969">
        <v>1425.38</v>
      </c>
      <c r="J83969" t="s">
        <v>18</v>
      </c>
      <c r="K83969" t="s">
        <v>74</v>
      </c>
      <c r="L83969" t="s">
        <v>140</v>
      </c>
      <c r="M83969" t="s">
        <v>48</v>
      </c>
    </row>
    <row r="83970" spans="1:13" hidden="1" x14ac:dyDescent="0.3">
      <c r="A83970" t="s">
        <v>170309</v>
      </c>
      <c r="B83970" t="s">
        <v>170303</v>
      </c>
      <c r="C83970" t="s">
        <v>170310</v>
      </c>
      <c r="D83970" t="s">
        <v>16</v>
      </c>
      <c r="E83970">
        <v>39</v>
      </c>
      <c r="F83970" t="s">
        <v>47</v>
      </c>
      <c r="G83970">
        <v>1</v>
      </c>
      <c r="H83970">
        <v>40.659999999999997</v>
      </c>
      <c r="I83970">
        <v>28.462</v>
      </c>
      <c r="J83970" t="s">
        <v>26</v>
      </c>
      <c r="K83970" t="s">
        <v>74</v>
      </c>
      <c r="L83970" t="s">
        <v>140</v>
      </c>
      <c r="M83970" t="s">
        <v>33</v>
      </c>
    </row>
    <row r="83971" spans="1:13" hidden="1" x14ac:dyDescent="0.3">
      <c r="A83971" t="s">
        <v>170311</v>
      </c>
      <c r="B83971" t="s">
        <v>170303</v>
      </c>
      <c r="C83971" t="s">
        <v>170312</v>
      </c>
      <c r="D83971" t="s">
        <v>24</v>
      </c>
      <c r="E83971">
        <v>66</v>
      </c>
      <c r="F83971" t="s">
        <v>17</v>
      </c>
      <c r="G83971">
        <v>3</v>
      </c>
      <c r="H83971">
        <v>900.24</v>
      </c>
      <c r="I83971">
        <v>675.18</v>
      </c>
      <c r="J83971" t="s">
        <v>26</v>
      </c>
      <c r="K83971" t="s">
        <v>74</v>
      </c>
      <c r="L83971" t="s">
        <v>140</v>
      </c>
      <c r="M83971" t="s">
        <v>33</v>
      </c>
    </row>
    <row r="83972" spans="1:13" hidden="1" x14ac:dyDescent="0.3">
      <c r="A83972" t="s">
        <v>170313</v>
      </c>
      <c r="B83972" t="s">
        <v>170314</v>
      </c>
      <c r="C83972" t="s">
        <v>170315</v>
      </c>
      <c r="D83972" t="s">
        <v>16</v>
      </c>
      <c r="E83972">
        <v>21</v>
      </c>
      <c r="F83972" t="s">
        <v>17</v>
      </c>
      <c r="G83972">
        <v>5</v>
      </c>
      <c r="H83972">
        <v>1500.4</v>
      </c>
      <c r="I83972">
        <v>1425.38</v>
      </c>
      <c r="J83972" t="s">
        <v>18</v>
      </c>
      <c r="K83972" t="s">
        <v>74</v>
      </c>
      <c r="L83972" t="s">
        <v>140</v>
      </c>
      <c r="M83972" t="s">
        <v>63</v>
      </c>
    </row>
    <row r="83973" spans="1:13" hidden="1" x14ac:dyDescent="0.3">
      <c r="A83973" t="s">
        <v>170316</v>
      </c>
      <c r="B83973" t="s">
        <v>170314</v>
      </c>
      <c r="C83973" t="s">
        <v>170317</v>
      </c>
      <c r="D83973" t="s">
        <v>16</v>
      </c>
      <c r="E83973">
        <v>67</v>
      </c>
      <c r="F83973" t="s">
        <v>17</v>
      </c>
      <c r="G83973">
        <v>1</v>
      </c>
      <c r="H83973">
        <v>300.08</v>
      </c>
      <c r="I83973">
        <v>225.06</v>
      </c>
      <c r="J83973" t="s">
        <v>26</v>
      </c>
      <c r="K83973" t="s">
        <v>98</v>
      </c>
      <c r="L83973" t="s">
        <v>312</v>
      </c>
      <c r="M83973" t="s">
        <v>51</v>
      </c>
    </row>
    <row r="83974" spans="1:13" hidden="1" x14ac:dyDescent="0.3">
      <c r="A83974" t="s">
        <v>170318</v>
      </c>
      <c r="B83974" t="s">
        <v>170314</v>
      </c>
      <c r="C83974" t="s">
        <v>170319</v>
      </c>
      <c r="D83974" t="s">
        <v>16</v>
      </c>
      <c r="E83974">
        <v>45</v>
      </c>
      <c r="F83974" t="s">
        <v>59</v>
      </c>
      <c r="G83974">
        <v>5</v>
      </c>
      <c r="H83974">
        <v>26.15</v>
      </c>
      <c r="I83974">
        <v>19.612500000000001</v>
      </c>
      <c r="J83974" t="s">
        <v>18</v>
      </c>
      <c r="K83974" t="s">
        <v>98</v>
      </c>
      <c r="L83974" t="s">
        <v>312</v>
      </c>
      <c r="M83974" t="s">
        <v>51</v>
      </c>
    </row>
    <row r="83975" spans="1:13" hidden="1" x14ac:dyDescent="0.3">
      <c r="A83975" t="s">
        <v>170320</v>
      </c>
      <c r="B83975" t="s">
        <v>170314</v>
      </c>
      <c r="C83975" t="s">
        <v>170321</v>
      </c>
      <c r="D83975" t="s">
        <v>24</v>
      </c>
      <c r="E83975">
        <v>46</v>
      </c>
      <c r="F83975" t="s">
        <v>25</v>
      </c>
      <c r="G83975">
        <v>2</v>
      </c>
      <c r="H83975">
        <v>1200.3399999999999</v>
      </c>
      <c r="I83975">
        <v>1080.306</v>
      </c>
      <c r="J83975" t="s">
        <v>26</v>
      </c>
      <c r="K83975" t="s">
        <v>98</v>
      </c>
      <c r="L83975" t="s">
        <v>312</v>
      </c>
      <c r="M83975" t="s">
        <v>33</v>
      </c>
    </row>
    <row r="83976" spans="1:13" hidden="1" x14ac:dyDescent="0.3">
      <c r="A83976" t="s">
        <v>170322</v>
      </c>
      <c r="B83976" t="s">
        <v>170323</v>
      </c>
      <c r="C83976" t="s">
        <v>170324</v>
      </c>
      <c r="D83976" t="s">
        <v>24</v>
      </c>
      <c r="E83976">
        <v>63</v>
      </c>
      <c r="F83976" t="s">
        <v>66</v>
      </c>
      <c r="G83976">
        <v>2</v>
      </c>
      <c r="H83976">
        <v>71.680000000000007</v>
      </c>
      <c r="I83976">
        <v>50.176000000000002</v>
      </c>
      <c r="J83976" t="s">
        <v>30</v>
      </c>
      <c r="K83976" t="s">
        <v>98</v>
      </c>
      <c r="L83976" t="s">
        <v>312</v>
      </c>
      <c r="M83976" t="s">
        <v>48</v>
      </c>
    </row>
    <row r="83977" spans="1:13" hidden="1" x14ac:dyDescent="0.3">
      <c r="A83977" t="s">
        <v>170325</v>
      </c>
      <c r="B83977" t="s">
        <v>170323</v>
      </c>
      <c r="C83977" t="s">
        <v>170326</v>
      </c>
      <c r="D83977" t="s">
        <v>16</v>
      </c>
      <c r="E83977">
        <v>63</v>
      </c>
      <c r="F83977" t="s">
        <v>17</v>
      </c>
      <c r="G83977">
        <v>3</v>
      </c>
      <c r="H83977">
        <v>900.24</v>
      </c>
      <c r="I83977">
        <v>675.18</v>
      </c>
      <c r="J83977" t="s">
        <v>26</v>
      </c>
      <c r="K83977" t="s">
        <v>98</v>
      </c>
      <c r="L83977" t="s">
        <v>312</v>
      </c>
      <c r="M83977" t="s">
        <v>51</v>
      </c>
    </row>
    <row r="83978" spans="1:13" hidden="1" x14ac:dyDescent="0.3">
      <c r="A83978" t="s">
        <v>170327</v>
      </c>
      <c r="B83978" t="s">
        <v>170323</v>
      </c>
      <c r="C83978" t="s">
        <v>170328</v>
      </c>
      <c r="D83978" t="s">
        <v>16</v>
      </c>
      <c r="E83978">
        <v>23</v>
      </c>
      <c r="F83978" t="s">
        <v>17</v>
      </c>
      <c r="G83978">
        <v>2</v>
      </c>
      <c r="H83978">
        <v>600.16</v>
      </c>
      <c r="I83978">
        <v>450.12</v>
      </c>
      <c r="J83978" t="s">
        <v>30</v>
      </c>
      <c r="K83978" t="s">
        <v>31</v>
      </c>
      <c r="L83978" t="s">
        <v>32</v>
      </c>
      <c r="M83978" t="s">
        <v>63</v>
      </c>
    </row>
    <row r="83979" spans="1:13" hidden="1" x14ac:dyDescent="0.3">
      <c r="A83979" t="s">
        <v>170329</v>
      </c>
      <c r="B83979" t="s">
        <v>170323</v>
      </c>
      <c r="C83979" t="s">
        <v>170330</v>
      </c>
      <c r="D83979" t="s">
        <v>16</v>
      </c>
      <c r="E83979">
        <v>62</v>
      </c>
      <c r="F83979" t="s">
        <v>59</v>
      </c>
      <c r="G83979">
        <v>2</v>
      </c>
      <c r="H83979">
        <v>10.46</v>
      </c>
      <c r="I83979">
        <v>7.3220000000000001</v>
      </c>
      <c r="J83979" t="s">
        <v>18</v>
      </c>
      <c r="K83979" t="s">
        <v>31</v>
      </c>
      <c r="L83979" t="s">
        <v>32</v>
      </c>
      <c r="M83979" t="s">
        <v>27</v>
      </c>
    </row>
    <row r="83980" spans="1:13" hidden="1" x14ac:dyDescent="0.3">
      <c r="A83980" t="s">
        <v>170331</v>
      </c>
      <c r="B83980" t="s">
        <v>170332</v>
      </c>
      <c r="C83980" t="s">
        <v>170333</v>
      </c>
      <c r="D83980" t="s">
        <v>16</v>
      </c>
      <c r="E83980">
        <v>53</v>
      </c>
      <c r="F83980" t="s">
        <v>25</v>
      </c>
      <c r="G83980">
        <v>1</v>
      </c>
      <c r="H83980">
        <v>600.16999999999996</v>
      </c>
      <c r="I83980">
        <v>450.1275</v>
      </c>
      <c r="J83980" t="s">
        <v>18</v>
      </c>
      <c r="K83980" t="s">
        <v>31</v>
      </c>
      <c r="L83980" t="s">
        <v>32</v>
      </c>
      <c r="M83980" t="s">
        <v>37</v>
      </c>
    </row>
    <row r="83981" spans="1:13" hidden="1" x14ac:dyDescent="0.3">
      <c r="A83981" t="s">
        <v>170334</v>
      </c>
      <c r="B83981" t="s">
        <v>170332</v>
      </c>
      <c r="C83981" t="s">
        <v>170335</v>
      </c>
      <c r="D83981" t="s">
        <v>16</v>
      </c>
      <c r="E83981">
        <v>57</v>
      </c>
      <c r="F83981" t="s">
        <v>66</v>
      </c>
      <c r="G83981">
        <v>1</v>
      </c>
      <c r="H83981">
        <v>35.840000000000003</v>
      </c>
      <c r="I83981">
        <v>25.088000000000001</v>
      </c>
      <c r="J83981" t="s">
        <v>26</v>
      </c>
      <c r="K83981" t="s">
        <v>31</v>
      </c>
      <c r="L83981" t="s">
        <v>32</v>
      </c>
      <c r="M83981" t="s">
        <v>51</v>
      </c>
    </row>
    <row r="83982" spans="1:13" hidden="1" x14ac:dyDescent="0.3">
      <c r="A83982" t="s">
        <v>170336</v>
      </c>
      <c r="B83982" t="s">
        <v>170332</v>
      </c>
      <c r="C83982" t="s">
        <v>170337</v>
      </c>
      <c r="D83982" t="s">
        <v>16</v>
      </c>
      <c r="E83982">
        <v>41</v>
      </c>
      <c r="F83982" t="s">
        <v>47</v>
      </c>
      <c r="G83982">
        <v>1</v>
      </c>
      <c r="H83982">
        <v>40.659999999999997</v>
      </c>
      <c r="I83982">
        <v>28.462</v>
      </c>
      <c r="J83982" t="s">
        <v>30</v>
      </c>
      <c r="K83982" t="s">
        <v>31</v>
      </c>
      <c r="L83982" t="s">
        <v>32</v>
      </c>
      <c r="M83982" t="s">
        <v>51</v>
      </c>
    </row>
    <row r="83983" spans="1:13" hidden="1" x14ac:dyDescent="0.3">
      <c r="A83983" t="s">
        <v>170338</v>
      </c>
      <c r="B83983" t="s">
        <v>170332</v>
      </c>
      <c r="C83983" t="s">
        <v>170339</v>
      </c>
      <c r="D83983" t="s">
        <v>24</v>
      </c>
      <c r="E83983">
        <v>56</v>
      </c>
      <c r="F83983" t="s">
        <v>59</v>
      </c>
      <c r="G83983">
        <v>2</v>
      </c>
      <c r="H83983">
        <v>10.46</v>
      </c>
      <c r="I83983">
        <v>7.3220000000000001</v>
      </c>
      <c r="J83983" t="s">
        <v>26</v>
      </c>
      <c r="K83983" t="s">
        <v>98</v>
      </c>
      <c r="L83983" t="s">
        <v>156</v>
      </c>
      <c r="M83983" t="s">
        <v>48</v>
      </c>
    </row>
    <row r="83984" spans="1:13" hidden="1" x14ac:dyDescent="0.3">
      <c r="A83984" t="s">
        <v>170340</v>
      </c>
      <c r="B83984" t="s">
        <v>170332</v>
      </c>
      <c r="C83984" t="s">
        <v>170341</v>
      </c>
      <c r="D83984" t="s">
        <v>16</v>
      </c>
      <c r="E83984">
        <v>42</v>
      </c>
      <c r="F83984" t="s">
        <v>17</v>
      </c>
      <c r="G83984">
        <v>3</v>
      </c>
      <c r="H83984">
        <v>900.24</v>
      </c>
      <c r="I83984">
        <v>675.18</v>
      </c>
      <c r="J83984" t="s">
        <v>30</v>
      </c>
      <c r="K83984" t="s">
        <v>98</v>
      </c>
      <c r="L83984" t="s">
        <v>171</v>
      </c>
      <c r="M83984" t="s">
        <v>21</v>
      </c>
    </row>
    <row r="83985" spans="1:13" hidden="1" x14ac:dyDescent="0.3">
      <c r="A83985" t="s">
        <v>170342</v>
      </c>
      <c r="B83985" t="s">
        <v>170343</v>
      </c>
      <c r="C83985" t="s">
        <v>170344</v>
      </c>
      <c r="D83985" t="s">
        <v>24</v>
      </c>
      <c r="E83985">
        <v>27</v>
      </c>
      <c r="F83985" t="s">
        <v>59</v>
      </c>
      <c r="G83985">
        <v>4</v>
      </c>
      <c r="H83985">
        <v>20.92</v>
      </c>
      <c r="I83985">
        <v>15.69</v>
      </c>
      <c r="J83985" t="s">
        <v>26</v>
      </c>
      <c r="K83985" t="s">
        <v>31</v>
      </c>
      <c r="L83985" t="s">
        <v>32</v>
      </c>
      <c r="M83985" t="s">
        <v>37</v>
      </c>
    </row>
    <row r="83986" spans="1:13" hidden="1" x14ac:dyDescent="0.3">
      <c r="A83986" t="s">
        <v>170345</v>
      </c>
      <c r="B83986" t="s">
        <v>170343</v>
      </c>
      <c r="C83986" t="s">
        <v>170346</v>
      </c>
      <c r="D83986" t="s">
        <v>16</v>
      </c>
      <c r="E83986">
        <v>58</v>
      </c>
      <c r="F83986" t="s">
        <v>66</v>
      </c>
      <c r="G83986">
        <v>5</v>
      </c>
      <c r="H83986">
        <v>179.2</v>
      </c>
      <c r="I83986">
        <v>143.36000000000001</v>
      </c>
      <c r="J83986" t="s">
        <v>30</v>
      </c>
      <c r="K83986" t="s">
        <v>98</v>
      </c>
      <c r="L83986" t="s">
        <v>171</v>
      </c>
      <c r="M83986" t="s">
        <v>48</v>
      </c>
    </row>
    <row r="83987" spans="1:13" hidden="1" x14ac:dyDescent="0.3">
      <c r="A83987" t="s">
        <v>170347</v>
      </c>
      <c r="B83987" t="s">
        <v>170343</v>
      </c>
      <c r="C83987" t="s">
        <v>170348</v>
      </c>
      <c r="D83987" t="s">
        <v>24</v>
      </c>
      <c r="E83987">
        <v>46</v>
      </c>
      <c r="F83987" t="s">
        <v>25</v>
      </c>
      <c r="G83987">
        <v>5</v>
      </c>
      <c r="H83987">
        <v>3000.85</v>
      </c>
      <c r="I83987">
        <v>2700.7649999999999</v>
      </c>
      <c r="J83987" t="s">
        <v>30</v>
      </c>
      <c r="K83987" t="s">
        <v>98</v>
      </c>
      <c r="L83987" t="s">
        <v>171</v>
      </c>
      <c r="M83987" t="s">
        <v>21</v>
      </c>
    </row>
    <row r="83988" spans="1:13" hidden="1" x14ac:dyDescent="0.3">
      <c r="A83988" t="s">
        <v>170349</v>
      </c>
      <c r="B83988" t="s">
        <v>170343</v>
      </c>
      <c r="C83988" t="s">
        <v>170350</v>
      </c>
      <c r="D83988" t="s">
        <v>24</v>
      </c>
      <c r="E83988">
        <v>42</v>
      </c>
      <c r="F83988" t="s">
        <v>66</v>
      </c>
      <c r="G83988">
        <v>5</v>
      </c>
      <c r="H83988">
        <v>179.2</v>
      </c>
      <c r="I83988">
        <v>143.36000000000001</v>
      </c>
      <c r="J83988" t="s">
        <v>30</v>
      </c>
      <c r="K83988" t="s">
        <v>98</v>
      </c>
      <c r="L83988" t="s">
        <v>171</v>
      </c>
      <c r="M83988" t="s">
        <v>48</v>
      </c>
    </row>
    <row r="83989" spans="1:13" hidden="1" x14ac:dyDescent="0.3">
      <c r="A83989" t="s">
        <v>170351</v>
      </c>
      <c r="B83989" t="s">
        <v>170352</v>
      </c>
      <c r="C83989" t="s">
        <v>170353</v>
      </c>
      <c r="D83989" t="s">
        <v>24</v>
      </c>
      <c r="E83989">
        <v>20</v>
      </c>
      <c r="F83989" t="s">
        <v>17</v>
      </c>
      <c r="G83989">
        <v>4</v>
      </c>
      <c r="H83989">
        <v>1200.32</v>
      </c>
      <c r="I83989">
        <v>1140.3040000000001</v>
      </c>
      <c r="J83989" t="s">
        <v>26</v>
      </c>
      <c r="K83989" t="s">
        <v>31</v>
      </c>
      <c r="L83989" t="s">
        <v>32</v>
      </c>
      <c r="M83989" t="s">
        <v>51</v>
      </c>
    </row>
    <row r="83990" spans="1:13" hidden="1" x14ac:dyDescent="0.3">
      <c r="A83990" t="s">
        <v>170354</v>
      </c>
      <c r="B83990" t="s">
        <v>170352</v>
      </c>
      <c r="C83990" t="s">
        <v>170355</v>
      </c>
      <c r="D83990" t="s">
        <v>16</v>
      </c>
      <c r="E83990">
        <v>62</v>
      </c>
      <c r="F83990" t="s">
        <v>47</v>
      </c>
      <c r="G83990">
        <v>2</v>
      </c>
      <c r="H83990">
        <v>81.319999999999993</v>
      </c>
      <c r="I83990">
        <v>56.923999999999999</v>
      </c>
      <c r="J83990" t="s">
        <v>30</v>
      </c>
      <c r="K83990" t="s">
        <v>31</v>
      </c>
      <c r="L83990" t="s">
        <v>62</v>
      </c>
      <c r="M83990" t="s">
        <v>21</v>
      </c>
    </row>
    <row r="83991" spans="1:13" hidden="1" x14ac:dyDescent="0.3">
      <c r="A83991" t="s">
        <v>170356</v>
      </c>
      <c r="B83991" t="s">
        <v>170352</v>
      </c>
      <c r="C83991" t="s">
        <v>170357</v>
      </c>
      <c r="D83991" t="s">
        <v>24</v>
      </c>
      <c r="E83991">
        <v>33</v>
      </c>
      <c r="F83991" t="s">
        <v>17</v>
      </c>
      <c r="G83991">
        <v>5</v>
      </c>
      <c r="H83991">
        <v>1500.4</v>
      </c>
      <c r="I83991">
        <v>1425.38</v>
      </c>
      <c r="J83991" t="s">
        <v>30</v>
      </c>
      <c r="K83991" t="s">
        <v>31</v>
      </c>
      <c r="L83991" t="s">
        <v>32</v>
      </c>
      <c r="M83991" t="s">
        <v>51</v>
      </c>
    </row>
    <row r="83992" spans="1:13" hidden="1" x14ac:dyDescent="0.3">
      <c r="A83992" t="s">
        <v>170358</v>
      </c>
      <c r="B83992" t="s">
        <v>170352</v>
      </c>
      <c r="C83992" t="s">
        <v>170359</v>
      </c>
      <c r="D83992" t="s">
        <v>24</v>
      </c>
      <c r="E83992">
        <v>61</v>
      </c>
      <c r="F83992" t="s">
        <v>25</v>
      </c>
      <c r="G83992">
        <v>3</v>
      </c>
      <c r="H83992">
        <v>1800.51</v>
      </c>
      <c r="I83992">
        <v>1620.4590000000001</v>
      </c>
      <c r="J83992" t="s">
        <v>30</v>
      </c>
      <c r="K83992" t="s">
        <v>31</v>
      </c>
      <c r="L83992" t="s">
        <v>32</v>
      </c>
      <c r="M83992" t="s">
        <v>51</v>
      </c>
    </row>
    <row r="83993" spans="1:13" hidden="1" x14ac:dyDescent="0.3">
      <c r="A83993" t="s">
        <v>170360</v>
      </c>
      <c r="B83993" t="s">
        <v>170361</v>
      </c>
      <c r="C83993" t="s">
        <v>170362</v>
      </c>
      <c r="D83993" t="s">
        <v>16</v>
      </c>
      <c r="E83993">
        <v>27</v>
      </c>
      <c r="F83993" t="s">
        <v>17</v>
      </c>
      <c r="G83993">
        <v>3</v>
      </c>
      <c r="H83993">
        <v>900.24</v>
      </c>
      <c r="I83993">
        <v>675.18</v>
      </c>
      <c r="J83993" t="s">
        <v>18</v>
      </c>
      <c r="K83993" t="s">
        <v>98</v>
      </c>
      <c r="L83993" t="s">
        <v>501</v>
      </c>
      <c r="M83993" t="s">
        <v>27</v>
      </c>
    </row>
    <row r="83994" spans="1:13" hidden="1" x14ac:dyDescent="0.3">
      <c r="A83994" t="s">
        <v>170363</v>
      </c>
      <c r="B83994" t="s">
        <v>170361</v>
      </c>
      <c r="C83994" t="s">
        <v>170364</v>
      </c>
      <c r="D83994" t="s">
        <v>16</v>
      </c>
      <c r="E83994">
        <v>58</v>
      </c>
      <c r="F83994" t="s">
        <v>66</v>
      </c>
      <c r="G83994">
        <v>4</v>
      </c>
      <c r="H83994">
        <v>143.36000000000001</v>
      </c>
      <c r="I83994">
        <v>114.688</v>
      </c>
      <c r="J83994" t="s">
        <v>18</v>
      </c>
      <c r="K83994" t="s">
        <v>98</v>
      </c>
      <c r="L83994" t="s">
        <v>501</v>
      </c>
      <c r="M83994" t="s">
        <v>51</v>
      </c>
    </row>
    <row r="83995" spans="1:13" hidden="1" x14ac:dyDescent="0.3">
      <c r="A83995" t="s">
        <v>170365</v>
      </c>
      <c r="B83995" t="s">
        <v>170361</v>
      </c>
      <c r="C83995" t="s">
        <v>170366</v>
      </c>
      <c r="D83995" t="s">
        <v>24</v>
      </c>
      <c r="E83995">
        <v>42</v>
      </c>
      <c r="F83995" t="s">
        <v>17</v>
      </c>
      <c r="G83995">
        <v>3</v>
      </c>
      <c r="H83995">
        <v>900.24</v>
      </c>
      <c r="I83995">
        <v>675.18</v>
      </c>
      <c r="J83995" t="s">
        <v>26</v>
      </c>
      <c r="K83995" t="s">
        <v>98</v>
      </c>
      <c r="L83995" t="s">
        <v>312</v>
      </c>
      <c r="M83995" t="s">
        <v>37</v>
      </c>
    </row>
    <row r="83996" spans="1:13" hidden="1" x14ac:dyDescent="0.3">
      <c r="A83996" t="s">
        <v>170367</v>
      </c>
      <c r="B83996" t="s">
        <v>170361</v>
      </c>
      <c r="C83996" t="s">
        <v>170368</v>
      </c>
      <c r="D83996" t="s">
        <v>16</v>
      </c>
      <c r="E83996">
        <v>30</v>
      </c>
      <c r="F83996" t="s">
        <v>17</v>
      </c>
      <c r="G83996">
        <v>4</v>
      </c>
      <c r="H83996">
        <v>1200.32</v>
      </c>
      <c r="I83996">
        <v>1140.3040000000001</v>
      </c>
      <c r="J83996" t="s">
        <v>30</v>
      </c>
      <c r="K83996" t="s">
        <v>98</v>
      </c>
      <c r="L83996" t="s">
        <v>501</v>
      </c>
      <c r="M83996" t="s">
        <v>63</v>
      </c>
    </row>
    <row r="83997" spans="1:13" hidden="1" x14ac:dyDescent="0.3">
      <c r="A83997" t="s">
        <v>170369</v>
      </c>
      <c r="B83997" t="s">
        <v>170370</v>
      </c>
      <c r="C83997" t="s">
        <v>170371</v>
      </c>
      <c r="D83997" t="s">
        <v>16</v>
      </c>
      <c r="E83997">
        <v>19</v>
      </c>
      <c r="F83997" t="s">
        <v>25</v>
      </c>
      <c r="G83997">
        <v>4</v>
      </c>
      <c r="H83997">
        <v>2400.6799999999998</v>
      </c>
      <c r="I83997">
        <v>2280.6460000000002</v>
      </c>
      <c r="J83997" t="s">
        <v>18</v>
      </c>
      <c r="K83997" t="s">
        <v>98</v>
      </c>
      <c r="L83997" t="s">
        <v>501</v>
      </c>
      <c r="M83997" t="s">
        <v>63</v>
      </c>
    </row>
    <row r="83998" spans="1:13" hidden="1" x14ac:dyDescent="0.3">
      <c r="A83998" t="s">
        <v>170372</v>
      </c>
      <c r="B83998" t="s">
        <v>170370</v>
      </c>
      <c r="C83998" t="s">
        <v>170373</v>
      </c>
      <c r="D83998" t="s">
        <v>24</v>
      </c>
      <c r="E83998">
        <v>64</v>
      </c>
      <c r="F83998" t="s">
        <v>66</v>
      </c>
      <c r="G83998">
        <v>1</v>
      </c>
      <c r="H83998">
        <v>35.840000000000003</v>
      </c>
      <c r="I83998">
        <v>25.088000000000001</v>
      </c>
      <c r="J83998" t="s">
        <v>30</v>
      </c>
      <c r="K83998" t="s">
        <v>98</v>
      </c>
      <c r="L83998" t="s">
        <v>156</v>
      </c>
      <c r="M83998" t="s">
        <v>37</v>
      </c>
    </row>
    <row r="83999" spans="1:13" hidden="1" x14ac:dyDescent="0.3">
      <c r="A83999" t="s">
        <v>170374</v>
      </c>
      <c r="B83999" t="s">
        <v>170370</v>
      </c>
      <c r="C83999" t="s">
        <v>170375</v>
      </c>
      <c r="D83999" t="s">
        <v>24</v>
      </c>
      <c r="E83999">
        <v>65</v>
      </c>
      <c r="F83999" t="s">
        <v>47</v>
      </c>
      <c r="G83999">
        <v>3</v>
      </c>
      <c r="H83999">
        <v>121.98</v>
      </c>
      <c r="I83999">
        <v>91.484999999999999</v>
      </c>
      <c r="J83999" t="s">
        <v>30</v>
      </c>
      <c r="K83999" t="s">
        <v>98</v>
      </c>
      <c r="L83999" t="s">
        <v>156</v>
      </c>
      <c r="M83999" t="s">
        <v>51</v>
      </c>
    </row>
    <row r="84000" spans="1:13" hidden="1" x14ac:dyDescent="0.3">
      <c r="A84000" t="s">
        <v>170376</v>
      </c>
      <c r="B84000" t="s">
        <v>170370</v>
      </c>
      <c r="C84000" t="s">
        <v>170377</v>
      </c>
      <c r="D84000" t="s">
        <v>16</v>
      </c>
      <c r="E84000">
        <v>43</v>
      </c>
      <c r="F84000" t="s">
        <v>59</v>
      </c>
      <c r="G84000">
        <v>3</v>
      </c>
      <c r="H84000">
        <v>15.69</v>
      </c>
      <c r="I84000">
        <v>10.983000000000001</v>
      </c>
      <c r="J84000" t="s">
        <v>26</v>
      </c>
      <c r="K84000" t="s">
        <v>98</v>
      </c>
      <c r="L84000" t="s">
        <v>156</v>
      </c>
      <c r="M84000" t="s">
        <v>51</v>
      </c>
    </row>
    <row r="84001" spans="1:13" hidden="1" x14ac:dyDescent="0.3">
      <c r="A84001" t="s">
        <v>170378</v>
      </c>
      <c r="B84001" t="s">
        <v>170370</v>
      </c>
      <c r="C84001" t="s">
        <v>170379</v>
      </c>
      <c r="D84001" t="s">
        <v>16</v>
      </c>
      <c r="E84001">
        <v>66</v>
      </c>
      <c r="F84001" t="s">
        <v>17</v>
      </c>
      <c r="G84001">
        <v>3</v>
      </c>
      <c r="H84001">
        <v>900.24</v>
      </c>
      <c r="I84001">
        <v>675.18</v>
      </c>
      <c r="J84001" t="s">
        <v>18</v>
      </c>
      <c r="K84001" t="s">
        <v>98</v>
      </c>
      <c r="L84001" t="s">
        <v>312</v>
      </c>
      <c r="M84001" t="s">
        <v>27</v>
      </c>
    </row>
    <row r="84002" spans="1:13" hidden="1" x14ac:dyDescent="0.3">
      <c r="A84002" t="s">
        <v>170380</v>
      </c>
      <c r="B84002" t="s">
        <v>170381</v>
      </c>
      <c r="C84002" t="s">
        <v>170382</v>
      </c>
      <c r="D84002" t="s">
        <v>24</v>
      </c>
      <c r="E84002">
        <v>53</v>
      </c>
      <c r="F84002" t="s">
        <v>17</v>
      </c>
      <c r="G84002">
        <v>4</v>
      </c>
      <c r="H84002">
        <v>1200.32</v>
      </c>
      <c r="I84002">
        <v>1140.3040000000001</v>
      </c>
      <c r="J84002" t="s">
        <v>18</v>
      </c>
      <c r="K84002" t="s">
        <v>98</v>
      </c>
      <c r="L84002" t="s">
        <v>312</v>
      </c>
      <c r="M84002" t="s">
        <v>27</v>
      </c>
    </row>
    <row r="84003" spans="1:13" hidden="1" x14ac:dyDescent="0.3">
      <c r="A84003" t="s">
        <v>170383</v>
      </c>
      <c r="B84003" t="s">
        <v>170381</v>
      </c>
      <c r="C84003" t="s">
        <v>170384</v>
      </c>
      <c r="D84003" t="s">
        <v>24</v>
      </c>
      <c r="E84003">
        <v>29</v>
      </c>
      <c r="F84003" t="s">
        <v>47</v>
      </c>
      <c r="G84003">
        <v>2</v>
      </c>
      <c r="H84003">
        <v>81.319999999999993</v>
      </c>
      <c r="I84003">
        <v>56.923999999999999</v>
      </c>
      <c r="J84003" t="s">
        <v>26</v>
      </c>
      <c r="K84003" t="s">
        <v>98</v>
      </c>
      <c r="L84003" t="s">
        <v>312</v>
      </c>
      <c r="M84003" t="s">
        <v>48</v>
      </c>
    </row>
    <row r="84004" spans="1:13" hidden="1" x14ac:dyDescent="0.3">
      <c r="A84004" t="s">
        <v>170385</v>
      </c>
      <c r="B84004" t="s">
        <v>170381</v>
      </c>
      <c r="C84004" t="s">
        <v>170386</v>
      </c>
      <c r="D84004" t="s">
        <v>16</v>
      </c>
      <c r="E84004">
        <v>20</v>
      </c>
      <c r="F84004" t="s">
        <v>47</v>
      </c>
      <c r="G84004">
        <v>2</v>
      </c>
      <c r="H84004">
        <v>81.319999999999993</v>
      </c>
      <c r="I84004">
        <v>56.923999999999999</v>
      </c>
      <c r="J84004" t="s">
        <v>26</v>
      </c>
      <c r="K84004" t="s">
        <v>74</v>
      </c>
      <c r="L84004" t="s">
        <v>75</v>
      </c>
      <c r="M84004" t="s">
        <v>33</v>
      </c>
    </row>
    <row r="84005" spans="1:13" hidden="1" x14ac:dyDescent="0.3">
      <c r="A84005" t="s">
        <v>170387</v>
      </c>
      <c r="B84005" t="s">
        <v>170381</v>
      </c>
      <c r="C84005" t="s">
        <v>170388</v>
      </c>
      <c r="D84005" t="s">
        <v>24</v>
      </c>
      <c r="E84005">
        <v>39</v>
      </c>
      <c r="F84005" t="s">
        <v>17</v>
      </c>
      <c r="G84005">
        <v>1</v>
      </c>
      <c r="H84005">
        <v>300.08</v>
      </c>
      <c r="I84005">
        <v>225.06</v>
      </c>
      <c r="J84005" t="s">
        <v>30</v>
      </c>
      <c r="K84005" t="s">
        <v>74</v>
      </c>
      <c r="L84005" t="s">
        <v>75</v>
      </c>
      <c r="M84005" t="s">
        <v>51</v>
      </c>
    </row>
    <row r="84006" spans="1:13" hidden="1" x14ac:dyDescent="0.3">
      <c r="A84006" t="s">
        <v>170389</v>
      </c>
      <c r="B84006" t="s">
        <v>170390</v>
      </c>
      <c r="C84006" t="s">
        <v>170391</v>
      </c>
      <c r="D84006" t="s">
        <v>16</v>
      </c>
      <c r="E84006">
        <v>33</v>
      </c>
      <c r="F84006" t="s">
        <v>17</v>
      </c>
      <c r="G84006">
        <v>1</v>
      </c>
      <c r="H84006">
        <v>300.08</v>
      </c>
      <c r="I84006">
        <v>225.06</v>
      </c>
      <c r="J84006" t="s">
        <v>18</v>
      </c>
      <c r="K84006" t="s">
        <v>98</v>
      </c>
      <c r="L84006" t="s">
        <v>171</v>
      </c>
      <c r="M84006" t="s">
        <v>63</v>
      </c>
    </row>
    <row r="84007" spans="1:13" hidden="1" x14ac:dyDescent="0.3">
      <c r="A84007" t="s">
        <v>170392</v>
      </c>
      <c r="B84007" t="s">
        <v>170390</v>
      </c>
      <c r="C84007" t="s">
        <v>170393</v>
      </c>
      <c r="D84007" t="s">
        <v>24</v>
      </c>
      <c r="E84007">
        <v>19</v>
      </c>
      <c r="F84007" t="s">
        <v>66</v>
      </c>
      <c r="G84007">
        <v>5</v>
      </c>
      <c r="H84007">
        <v>179.2</v>
      </c>
      <c r="I84007">
        <v>143.36000000000001</v>
      </c>
      <c r="J84007" t="s">
        <v>18</v>
      </c>
      <c r="K84007" t="s">
        <v>19</v>
      </c>
      <c r="L84007" t="s">
        <v>67</v>
      </c>
      <c r="M84007" t="s">
        <v>51</v>
      </c>
    </row>
    <row r="84008" spans="1:13" hidden="1" x14ac:dyDescent="0.3">
      <c r="A84008" t="s">
        <v>170394</v>
      </c>
      <c r="B84008" t="s">
        <v>170390</v>
      </c>
      <c r="C84008" t="s">
        <v>170395</v>
      </c>
      <c r="D84008" t="s">
        <v>16</v>
      </c>
      <c r="E84008">
        <v>46</v>
      </c>
      <c r="F84008" t="s">
        <v>17</v>
      </c>
      <c r="G84008">
        <v>2</v>
      </c>
      <c r="H84008">
        <v>600.16</v>
      </c>
      <c r="I84008">
        <v>450.12</v>
      </c>
      <c r="J84008" t="s">
        <v>30</v>
      </c>
      <c r="K84008" t="s">
        <v>19</v>
      </c>
      <c r="L84008" t="s">
        <v>67</v>
      </c>
      <c r="M84008" t="s">
        <v>21</v>
      </c>
    </row>
    <row r="84009" spans="1:13" hidden="1" x14ac:dyDescent="0.3">
      <c r="A84009" t="s">
        <v>170396</v>
      </c>
      <c r="B84009" t="s">
        <v>170390</v>
      </c>
      <c r="C84009" t="s">
        <v>170397</v>
      </c>
      <c r="D84009" t="s">
        <v>24</v>
      </c>
      <c r="E84009">
        <v>49</v>
      </c>
      <c r="F84009" t="s">
        <v>17</v>
      </c>
      <c r="G84009">
        <v>2</v>
      </c>
      <c r="H84009">
        <v>600.16</v>
      </c>
      <c r="I84009">
        <v>450.12</v>
      </c>
      <c r="J84009" t="s">
        <v>30</v>
      </c>
      <c r="K84009" t="s">
        <v>98</v>
      </c>
      <c r="L84009" t="s">
        <v>171</v>
      </c>
      <c r="M84009" t="s">
        <v>51</v>
      </c>
    </row>
    <row r="84010" spans="1:13" hidden="1" x14ac:dyDescent="0.3">
      <c r="A84010" t="s">
        <v>170398</v>
      </c>
      <c r="B84010" t="s">
        <v>170399</v>
      </c>
      <c r="C84010" t="s">
        <v>170400</v>
      </c>
      <c r="D84010" t="s">
        <v>16</v>
      </c>
      <c r="E84010">
        <v>58</v>
      </c>
      <c r="F84010" t="s">
        <v>17</v>
      </c>
      <c r="G84010">
        <v>4</v>
      </c>
      <c r="H84010">
        <v>1200.32</v>
      </c>
      <c r="I84010">
        <v>1140.3040000000001</v>
      </c>
      <c r="J84010" t="s">
        <v>30</v>
      </c>
      <c r="K84010" t="s">
        <v>31</v>
      </c>
      <c r="L84010" t="s">
        <v>32</v>
      </c>
      <c r="M84010" t="s">
        <v>33</v>
      </c>
    </row>
    <row r="84011" spans="1:13" hidden="1" x14ac:dyDescent="0.3">
      <c r="A84011" t="s">
        <v>170401</v>
      </c>
      <c r="B84011" t="s">
        <v>170399</v>
      </c>
      <c r="C84011" t="s">
        <v>170402</v>
      </c>
      <c r="D84011" t="s">
        <v>24</v>
      </c>
      <c r="E84011">
        <v>49</v>
      </c>
      <c r="F84011" t="s">
        <v>41</v>
      </c>
      <c r="G84011">
        <v>1</v>
      </c>
      <c r="H84011">
        <v>15.15</v>
      </c>
      <c r="I84011">
        <v>10.605</v>
      </c>
      <c r="J84011" t="s">
        <v>30</v>
      </c>
      <c r="K84011" t="s">
        <v>19</v>
      </c>
      <c r="L84011" t="s">
        <v>234</v>
      </c>
      <c r="M84011" t="s">
        <v>27</v>
      </c>
    </row>
    <row r="84012" spans="1:13" hidden="1" x14ac:dyDescent="0.3">
      <c r="A84012" t="s">
        <v>170403</v>
      </c>
      <c r="B84012" t="s">
        <v>170399</v>
      </c>
      <c r="C84012" t="s">
        <v>170404</v>
      </c>
      <c r="D84012" t="s">
        <v>16</v>
      </c>
      <c r="E84012">
        <v>32</v>
      </c>
      <c r="F84012" t="s">
        <v>47</v>
      </c>
      <c r="G84012">
        <v>3</v>
      </c>
      <c r="H84012">
        <v>121.98</v>
      </c>
      <c r="I84012">
        <v>91.484999999999999</v>
      </c>
      <c r="J84012" t="s">
        <v>18</v>
      </c>
      <c r="K84012" t="s">
        <v>98</v>
      </c>
      <c r="L84012" t="s">
        <v>312</v>
      </c>
      <c r="M84012" t="s">
        <v>33</v>
      </c>
    </row>
    <row r="84013" spans="1:13" hidden="1" x14ac:dyDescent="0.3">
      <c r="A84013" t="s">
        <v>170405</v>
      </c>
      <c r="B84013" t="s">
        <v>170399</v>
      </c>
      <c r="C84013" t="s">
        <v>170406</v>
      </c>
      <c r="D84013" t="s">
        <v>16</v>
      </c>
      <c r="E84013">
        <v>42</v>
      </c>
      <c r="F84013" t="s">
        <v>41</v>
      </c>
      <c r="G84013">
        <v>2</v>
      </c>
      <c r="H84013">
        <v>30.3</v>
      </c>
      <c r="I84013">
        <v>21.21</v>
      </c>
      <c r="J84013" t="s">
        <v>30</v>
      </c>
      <c r="K84013" t="s">
        <v>31</v>
      </c>
      <c r="L84013" t="s">
        <v>71</v>
      </c>
      <c r="M84013" t="s">
        <v>63</v>
      </c>
    </row>
    <row r="84014" spans="1:13" hidden="1" x14ac:dyDescent="0.3">
      <c r="A84014" t="s">
        <v>170407</v>
      </c>
      <c r="B84014" t="s">
        <v>170399</v>
      </c>
      <c r="C84014" t="s">
        <v>170408</v>
      </c>
      <c r="D84014" t="s">
        <v>24</v>
      </c>
      <c r="E84014">
        <v>55</v>
      </c>
      <c r="F84014" t="s">
        <v>17</v>
      </c>
      <c r="G84014">
        <v>2</v>
      </c>
      <c r="H84014">
        <v>600.16</v>
      </c>
      <c r="I84014">
        <v>450.12</v>
      </c>
      <c r="J84014" t="s">
        <v>18</v>
      </c>
      <c r="K84014" t="s">
        <v>31</v>
      </c>
      <c r="L84014" t="s">
        <v>71</v>
      </c>
      <c r="M84014" t="s">
        <v>63</v>
      </c>
    </row>
    <row r="84015" spans="1:13" hidden="1" x14ac:dyDescent="0.3">
      <c r="A84015" t="s">
        <v>170409</v>
      </c>
      <c r="B84015" t="s">
        <v>170410</v>
      </c>
      <c r="C84015" t="s">
        <v>170411</v>
      </c>
      <c r="D84015" t="s">
        <v>16</v>
      </c>
      <c r="E84015">
        <v>47</v>
      </c>
      <c r="F84015" t="s">
        <v>59</v>
      </c>
      <c r="G84015">
        <v>2</v>
      </c>
      <c r="H84015">
        <v>10.46</v>
      </c>
      <c r="I84015">
        <v>7.3220000000000001</v>
      </c>
      <c r="J84015" t="s">
        <v>18</v>
      </c>
      <c r="K84015" t="s">
        <v>98</v>
      </c>
      <c r="L84015" t="s">
        <v>171</v>
      </c>
      <c r="M84015" t="s">
        <v>21</v>
      </c>
    </row>
    <row r="84016" spans="1:13" hidden="1" x14ac:dyDescent="0.3">
      <c r="A84016" t="s">
        <v>170412</v>
      </c>
      <c r="B84016" t="s">
        <v>170410</v>
      </c>
      <c r="C84016" t="s">
        <v>170413</v>
      </c>
      <c r="D84016" t="s">
        <v>16</v>
      </c>
      <c r="E84016">
        <v>31</v>
      </c>
      <c r="F84016" t="s">
        <v>17</v>
      </c>
      <c r="G84016">
        <v>2</v>
      </c>
      <c r="H84016">
        <v>600.16</v>
      </c>
      <c r="I84016">
        <v>450.12</v>
      </c>
      <c r="J84016" t="s">
        <v>30</v>
      </c>
      <c r="K84016" t="s">
        <v>98</v>
      </c>
      <c r="L84016" t="s">
        <v>171</v>
      </c>
      <c r="M84016" t="s">
        <v>27</v>
      </c>
    </row>
    <row r="84017" spans="1:13" hidden="1" x14ac:dyDescent="0.3">
      <c r="A84017" t="s">
        <v>170414</v>
      </c>
      <c r="B84017" t="s">
        <v>170410</v>
      </c>
      <c r="C84017" t="s">
        <v>170415</v>
      </c>
      <c r="D84017" t="s">
        <v>24</v>
      </c>
      <c r="E84017">
        <v>25</v>
      </c>
      <c r="F84017" t="s">
        <v>203</v>
      </c>
      <c r="G84017">
        <v>1</v>
      </c>
      <c r="H84017">
        <v>11.73</v>
      </c>
      <c r="I84017">
        <v>8.2110000000000003</v>
      </c>
      <c r="J84017" t="s">
        <v>30</v>
      </c>
      <c r="K84017" t="s">
        <v>98</v>
      </c>
      <c r="L84017" t="s">
        <v>171</v>
      </c>
      <c r="M84017" t="s">
        <v>33</v>
      </c>
    </row>
    <row r="84018" spans="1:13" hidden="1" x14ac:dyDescent="0.3">
      <c r="A84018" t="s">
        <v>170416</v>
      </c>
      <c r="B84018" t="s">
        <v>170410</v>
      </c>
      <c r="C84018" t="s">
        <v>170417</v>
      </c>
      <c r="D84018" t="s">
        <v>24</v>
      </c>
      <c r="E84018">
        <v>59</v>
      </c>
      <c r="F84018" t="s">
        <v>59</v>
      </c>
      <c r="G84018">
        <v>1</v>
      </c>
      <c r="H84018">
        <v>5.23</v>
      </c>
      <c r="I84018">
        <v>3.661</v>
      </c>
      <c r="J84018" t="s">
        <v>18</v>
      </c>
      <c r="K84018" t="s">
        <v>98</v>
      </c>
      <c r="L84018" t="s">
        <v>171</v>
      </c>
      <c r="M84018" t="s">
        <v>48</v>
      </c>
    </row>
    <row r="84019" spans="1:13" hidden="1" x14ac:dyDescent="0.3">
      <c r="A84019" t="s">
        <v>170418</v>
      </c>
      <c r="B84019" t="s">
        <v>170419</v>
      </c>
      <c r="C84019" t="s">
        <v>170420</v>
      </c>
      <c r="D84019" t="s">
        <v>24</v>
      </c>
      <c r="E84019">
        <v>25</v>
      </c>
      <c r="F84019" t="s">
        <v>47</v>
      </c>
      <c r="G84019">
        <v>3</v>
      </c>
      <c r="H84019">
        <v>121.98</v>
      </c>
      <c r="I84019">
        <v>91.484999999999999</v>
      </c>
      <c r="J84019" t="s">
        <v>18</v>
      </c>
      <c r="K84019" t="s">
        <v>19</v>
      </c>
      <c r="L84019" t="s">
        <v>217</v>
      </c>
      <c r="M84019" t="s">
        <v>48</v>
      </c>
    </row>
    <row r="84020" spans="1:13" hidden="1" x14ac:dyDescent="0.3">
      <c r="A84020" t="s">
        <v>170421</v>
      </c>
      <c r="B84020" t="s">
        <v>170419</v>
      </c>
      <c r="C84020" t="s">
        <v>170422</v>
      </c>
      <c r="D84020" t="s">
        <v>24</v>
      </c>
      <c r="E84020">
        <v>34</v>
      </c>
      <c r="F84020" t="s">
        <v>25</v>
      </c>
      <c r="G84020">
        <v>5</v>
      </c>
      <c r="H84020">
        <v>3000.85</v>
      </c>
      <c r="I84020">
        <v>2700.7649999999999</v>
      </c>
      <c r="J84020" t="s">
        <v>18</v>
      </c>
      <c r="K84020" t="s">
        <v>31</v>
      </c>
      <c r="L84020" t="s">
        <v>32</v>
      </c>
      <c r="M84020" t="s">
        <v>48</v>
      </c>
    </row>
    <row r="84021" spans="1:13" hidden="1" x14ac:dyDescent="0.3">
      <c r="A84021" t="s">
        <v>170423</v>
      </c>
      <c r="B84021" t="s">
        <v>170419</v>
      </c>
      <c r="C84021" t="s">
        <v>170424</v>
      </c>
      <c r="D84021" t="s">
        <v>16</v>
      </c>
      <c r="E84021">
        <v>65</v>
      </c>
      <c r="F84021" t="s">
        <v>66</v>
      </c>
      <c r="G84021">
        <v>4</v>
      </c>
      <c r="H84021">
        <v>143.36000000000001</v>
      </c>
      <c r="I84021">
        <v>114.688</v>
      </c>
      <c r="J84021" t="s">
        <v>30</v>
      </c>
      <c r="K84021" t="s">
        <v>74</v>
      </c>
      <c r="L84021" t="s">
        <v>80</v>
      </c>
      <c r="M84021" t="s">
        <v>37</v>
      </c>
    </row>
    <row r="84022" spans="1:13" hidden="1" x14ac:dyDescent="0.3">
      <c r="A84022" t="s">
        <v>170425</v>
      </c>
      <c r="B84022" t="s">
        <v>170419</v>
      </c>
      <c r="C84022" t="s">
        <v>170426</v>
      </c>
      <c r="D84022" t="s">
        <v>24</v>
      </c>
      <c r="E84022">
        <v>50</v>
      </c>
      <c r="F84022" t="s">
        <v>47</v>
      </c>
      <c r="G84022">
        <v>2</v>
      </c>
      <c r="H84022">
        <v>81.319999999999993</v>
      </c>
      <c r="I84022">
        <v>56.923999999999999</v>
      </c>
      <c r="J84022" t="s">
        <v>18</v>
      </c>
      <c r="K84022" t="s">
        <v>74</v>
      </c>
      <c r="L84022" t="s">
        <v>80</v>
      </c>
      <c r="M84022" t="s">
        <v>37</v>
      </c>
    </row>
    <row r="84023" spans="1:13" hidden="1" x14ac:dyDescent="0.3">
      <c r="A84023" t="s">
        <v>170427</v>
      </c>
      <c r="B84023" t="s">
        <v>170428</v>
      </c>
      <c r="C84023" t="s">
        <v>170429</v>
      </c>
      <c r="D84023" t="s">
        <v>24</v>
      </c>
      <c r="E84023">
        <v>56</v>
      </c>
      <c r="F84023" t="s">
        <v>203</v>
      </c>
      <c r="G84023">
        <v>1</v>
      </c>
      <c r="H84023">
        <v>11.73</v>
      </c>
      <c r="I84023">
        <v>8.2110000000000003</v>
      </c>
      <c r="J84023" t="s">
        <v>18</v>
      </c>
      <c r="K84023" t="s">
        <v>74</v>
      </c>
      <c r="L84023" t="s">
        <v>80</v>
      </c>
      <c r="M84023" t="s">
        <v>37</v>
      </c>
    </row>
    <row r="84024" spans="1:13" hidden="1" x14ac:dyDescent="0.3">
      <c r="A84024" t="s">
        <v>170430</v>
      </c>
      <c r="B84024" t="s">
        <v>170428</v>
      </c>
      <c r="C84024" t="s">
        <v>170431</v>
      </c>
      <c r="D84024" t="s">
        <v>16</v>
      </c>
      <c r="E84024">
        <v>39</v>
      </c>
      <c r="F84024" t="s">
        <v>97</v>
      </c>
      <c r="G84024">
        <v>1</v>
      </c>
      <c r="H84024">
        <v>1050</v>
      </c>
      <c r="I84024">
        <v>945</v>
      </c>
      <c r="J84024" t="s">
        <v>26</v>
      </c>
      <c r="K84024" t="s">
        <v>74</v>
      </c>
      <c r="L84024" t="s">
        <v>80</v>
      </c>
      <c r="M84024" t="s">
        <v>27</v>
      </c>
    </row>
    <row r="84025" spans="1:13" hidden="1" x14ac:dyDescent="0.3">
      <c r="A84025" t="s">
        <v>170432</v>
      </c>
      <c r="B84025" t="s">
        <v>170428</v>
      </c>
      <c r="C84025" t="s">
        <v>170433</v>
      </c>
      <c r="D84025" t="s">
        <v>16</v>
      </c>
      <c r="E84025">
        <v>56</v>
      </c>
      <c r="F84025" t="s">
        <v>97</v>
      </c>
      <c r="G84025">
        <v>1</v>
      </c>
      <c r="H84025">
        <v>1050</v>
      </c>
      <c r="I84025">
        <v>945</v>
      </c>
      <c r="J84025" t="s">
        <v>30</v>
      </c>
      <c r="K84025" t="s">
        <v>31</v>
      </c>
      <c r="L84025" t="s">
        <v>32</v>
      </c>
      <c r="M84025" t="s">
        <v>63</v>
      </c>
    </row>
    <row r="84026" spans="1:13" hidden="1" x14ac:dyDescent="0.3">
      <c r="A84026" t="s">
        <v>170434</v>
      </c>
      <c r="B84026" t="s">
        <v>170428</v>
      </c>
      <c r="C84026" t="s">
        <v>170435</v>
      </c>
      <c r="D84026" t="s">
        <v>24</v>
      </c>
      <c r="E84026">
        <v>37</v>
      </c>
      <c r="F84026" t="s">
        <v>203</v>
      </c>
      <c r="G84026">
        <v>3</v>
      </c>
      <c r="H84026">
        <v>35.19</v>
      </c>
      <c r="I84026">
        <v>24.632999999999999</v>
      </c>
      <c r="J84026" t="s">
        <v>30</v>
      </c>
      <c r="K84026" t="s">
        <v>31</v>
      </c>
      <c r="L84026" t="s">
        <v>32</v>
      </c>
      <c r="M84026" t="s">
        <v>21</v>
      </c>
    </row>
    <row r="84027" spans="1:13" hidden="1" x14ac:dyDescent="0.3">
      <c r="A84027" t="s">
        <v>170436</v>
      </c>
      <c r="B84027" t="s">
        <v>170437</v>
      </c>
      <c r="C84027" t="s">
        <v>170438</v>
      </c>
      <c r="D84027" t="s">
        <v>16</v>
      </c>
      <c r="E84027">
        <v>68</v>
      </c>
      <c r="F84027" t="s">
        <v>203</v>
      </c>
      <c r="G84027">
        <v>1</v>
      </c>
      <c r="H84027">
        <v>11.73</v>
      </c>
      <c r="I84027">
        <v>8.2110000000000003</v>
      </c>
      <c r="J84027" t="s">
        <v>30</v>
      </c>
      <c r="K84027" t="s">
        <v>31</v>
      </c>
      <c r="L84027" t="s">
        <v>71</v>
      </c>
      <c r="M84027" t="s">
        <v>21</v>
      </c>
    </row>
    <row r="84028" spans="1:13" hidden="1" x14ac:dyDescent="0.3">
      <c r="A84028" t="s">
        <v>170439</v>
      </c>
      <c r="B84028" t="s">
        <v>170437</v>
      </c>
      <c r="C84028" t="s">
        <v>170440</v>
      </c>
      <c r="D84028" t="s">
        <v>16</v>
      </c>
      <c r="E84028">
        <v>61</v>
      </c>
      <c r="F84028" t="s">
        <v>17</v>
      </c>
      <c r="G84028">
        <v>1</v>
      </c>
      <c r="H84028">
        <v>300.08</v>
      </c>
      <c r="I84028">
        <v>225.06</v>
      </c>
      <c r="J84028" t="s">
        <v>18</v>
      </c>
      <c r="K84028" t="s">
        <v>31</v>
      </c>
      <c r="L84028" t="s">
        <v>71</v>
      </c>
      <c r="M84028" t="s">
        <v>27</v>
      </c>
    </row>
    <row r="84029" spans="1:13" hidden="1" x14ac:dyDescent="0.3">
      <c r="A84029" t="s">
        <v>170441</v>
      </c>
      <c r="B84029" t="s">
        <v>170437</v>
      </c>
      <c r="C84029" t="s">
        <v>170442</v>
      </c>
      <c r="D84029" t="s">
        <v>24</v>
      </c>
      <c r="E84029">
        <v>26</v>
      </c>
      <c r="F84029" t="s">
        <v>17</v>
      </c>
      <c r="G84029">
        <v>4</v>
      </c>
      <c r="H84029">
        <v>1200.32</v>
      </c>
      <c r="I84029">
        <v>1140.3040000000001</v>
      </c>
      <c r="J84029" t="s">
        <v>26</v>
      </c>
      <c r="K84029" t="s">
        <v>19</v>
      </c>
      <c r="L84029" t="s">
        <v>36</v>
      </c>
      <c r="M84029" t="s">
        <v>37</v>
      </c>
    </row>
    <row r="84030" spans="1:13" hidden="1" x14ac:dyDescent="0.3">
      <c r="A84030" t="s">
        <v>170443</v>
      </c>
      <c r="B84030" t="s">
        <v>170437</v>
      </c>
      <c r="C84030" t="s">
        <v>170444</v>
      </c>
      <c r="D84030" t="s">
        <v>16</v>
      </c>
      <c r="E84030">
        <v>61</v>
      </c>
      <c r="F84030" t="s">
        <v>17</v>
      </c>
      <c r="G84030">
        <v>4</v>
      </c>
      <c r="H84030">
        <v>1200.32</v>
      </c>
      <c r="I84030">
        <v>1140.3040000000001</v>
      </c>
      <c r="J84030" t="s">
        <v>18</v>
      </c>
      <c r="K84030" t="s">
        <v>19</v>
      </c>
      <c r="L84030" t="s">
        <v>36</v>
      </c>
      <c r="M84030" t="s">
        <v>21</v>
      </c>
    </row>
    <row r="84031" spans="1:13" hidden="1" x14ac:dyDescent="0.3">
      <c r="A84031" t="s">
        <v>170445</v>
      </c>
      <c r="B84031" t="s">
        <v>170437</v>
      </c>
      <c r="C84031" t="s">
        <v>170446</v>
      </c>
      <c r="D84031" t="s">
        <v>16</v>
      </c>
      <c r="E84031">
        <v>27</v>
      </c>
      <c r="F84031" t="s">
        <v>17</v>
      </c>
      <c r="G84031">
        <v>1</v>
      </c>
      <c r="H84031">
        <v>300.08</v>
      </c>
      <c r="I84031">
        <v>225.06</v>
      </c>
      <c r="J84031" t="s">
        <v>18</v>
      </c>
      <c r="K84031" t="s">
        <v>98</v>
      </c>
      <c r="L84031" t="s">
        <v>99</v>
      </c>
      <c r="M84031" t="s">
        <v>63</v>
      </c>
    </row>
    <row r="84032" spans="1:13" hidden="1" x14ac:dyDescent="0.3">
      <c r="A84032" t="s">
        <v>170447</v>
      </c>
      <c r="B84032" t="s">
        <v>170448</v>
      </c>
      <c r="C84032" t="s">
        <v>170449</v>
      </c>
      <c r="D84032" t="s">
        <v>24</v>
      </c>
      <c r="E84032">
        <v>44</v>
      </c>
      <c r="F84032" t="s">
        <v>59</v>
      </c>
      <c r="G84032">
        <v>5</v>
      </c>
      <c r="H84032">
        <v>26.15</v>
      </c>
      <c r="I84032">
        <v>19.612500000000001</v>
      </c>
      <c r="J84032" t="s">
        <v>18</v>
      </c>
      <c r="K84032" t="s">
        <v>19</v>
      </c>
      <c r="L84032" t="s">
        <v>210</v>
      </c>
      <c r="M84032" t="s">
        <v>48</v>
      </c>
    </row>
    <row r="84033" spans="1:13" hidden="1" x14ac:dyDescent="0.3">
      <c r="A84033" t="s">
        <v>170450</v>
      </c>
      <c r="B84033" t="s">
        <v>170448</v>
      </c>
      <c r="C84033" t="s">
        <v>170451</v>
      </c>
      <c r="D84033" t="s">
        <v>16</v>
      </c>
      <c r="E84033">
        <v>66</v>
      </c>
      <c r="F84033" t="s">
        <v>17</v>
      </c>
      <c r="G84033">
        <v>5</v>
      </c>
      <c r="H84033">
        <v>1500.4</v>
      </c>
      <c r="I84033">
        <v>1425.38</v>
      </c>
      <c r="J84033" t="s">
        <v>18</v>
      </c>
      <c r="K84033" t="s">
        <v>19</v>
      </c>
      <c r="L84033" t="s">
        <v>210</v>
      </c>
      <c r="M84033" t="s">
        <v>27</v>
      </c>
    </row>
    <row r="84034" spans="1:13" hidden="1" x14ac:dyDescent="0.3">
      <c r="A84034" t="s">
        <v>170452</v>
      </c>
      <c r="B84034" t="s">
        <v>170448</v>
      </c>
      <c r="C84034" t="s">
        <v>170453</v>
      </c>
      <c r="D84034" t="s">
        <v>16</v>
      </c>
      <c r="E84034">
        <v>33</v>
      </c>
      <c r="F84034" t="s">
        <v>47</v>
      </c>
      <c r="G84034">
        <v>1</v>
      </c>
      <c r="H84034">
        <v>40.659999999999997</v>
      </c>
      <c r="I84034">
        <v>28.462</v>
      </c>
      <c r="J84034" t="s">
        <v>18</v>
      </c>
      <c r="K84034" t="s">
        <v>19</v>
      </c>
      <c r="L84034" t="s">
        <v>210</v>
      </c>
      <c r="M84034" t="s">
        <v>63</v>
      </c>
    </row>
    <row r="84035" spans="1:13" hidden="1" x14ac:dyDescent="0.3">
      <c r="A84035" t="s">
        <v>170454</v>
      </c>
      <c r="B84035" t="s">
        <v>170448</v>
      </c>
      <c r="C84035" t="s">
        <v>170455</v>
      </c>
      <c r="D84035" t="s">
        <v>16</v>
      </c>
      <c r="E84035">
        <v>43</v>
      </c>
      <c r="F84035" t="s">
        <v>17</v>
      </c>
      <c r="G84035">
        <v>1</v>
      </c>
      <c r="H84035">
        <v>300.08</v>
      </c>
      <c r="I84035">
        <v>225.06</v>
      </c>
      <c r="J84035" t="s">
        <v>18</v>
      </c>
      <c r="K84035" t="s">
        <v>98</v>
      </c>
      <c r="L84035" t="s">
        <v>171</v>
      </c>
      <c r="M84035" t="s">
        <v>33</v>
      </c>
    </row>
    <row r="84036" spans="1:13" hidden="1" x14ac:dyDescent="0.3">
      <c r="A84036" t="s">
        <v>170456</v>
      </c>
      <c r="B84036" t="s">
        <v>170457</v>
      </c>
      <c r="C84036" t="s">
        <v>170458</v>
      </c>
      <c r="D84036" t="s">
        <v>24</v>
      </c>
      <c r="E84036">
        <v>52</v>
      </c>
      <c r="F84036" t="s">
        <v>17</v>
      </c>
      <c r="G84036">
        <v>2</v>
      </c>
      <c r="H84036">
        <v>600.16</v>
      </c>
      <c r="I84036">
        <v>450.12</v>
      </c>
      <c r="J84036" t="s">
        <v>30</v>
      </c>
      <c r="K84036" t="s">
        <v>74</v>
      </c>
      <c r="L84036" t="s">
        <v>152</v>
      </c>
      <c r="M84036" t="s">
        <v>33</v>
      </c>
    </row>
    <row r="84037" spans="1:13" hidden="1" x14ac:dyDescent="0.3">
      <c r="A84037" t="s">
        <v>170459</v>
      </c>
      <c r="B84037" t="s">
        <v>170457</v>
      </c>
      <c r="C84037" t="s">
        <v>170460</v>
      </c>
      <c r="D84037" t="s">
        <v>24</v>
      </c>
      <c r="E84037">
        <v>50</v>
      </c>
      <c r="F84037" t="s">
        <v>17</v>
      </c>
      <c r="G84037">
        <v>3</v>
      </c>
      <c r="H84037">
        <v>900.24</v>
      </c>
      <c r="I84037">
        <v>675.18</v>
      </c>
      <c r="J84037" t="s">
        <v>26</v>
      </c>
      <c r="K84037" t="s">
        <v>31</v>
      </c>
      <c r="L84037" t="s">
        <v>32</v>
      </c>
      <c r="M84037" t="s">
        <v>33</v>
      </c>
    </row>
    <row r="84038" spans="1:13" hidden="1" x14ac:dyDescent="0.3">
      <c r="A84038" t="s">
        <v>170461</v>
      </c>
      <c r="B84038" t="s">
        <v>170457</v>
      </c>
      <c r="C84038" t="s">
        <v>170462</v>
      </c>
      <c r="D84038" t="s">
        <v>16</v>
      </c>
      <c r="E84038">
        <v>65</v>
      </c>
      <c r="F84038" t="s">
        <v>47</v>
      </c>
      <c r="G84038">
        <v>5</v>
      </c>
      <c r="H84038">
        <v>203.3</v>
      </c>
      <c r="I84038">
        <v>162.63999999999999</v>
      </c>
      <c r="J84038" t="s">
        <v>30</v>
      </c>
      <c r="K84038" t="s">
        <v>31</v>
      </c>
      <c r="L84038" t="s">
        <v>32</v>
      </c>
      <c r="M84038" t="s">
        <v>37</v>
      </c>
    </row>
    <row r="84039" spans="1:13" hidden="1" x14ac:dyDescent="0.3">
      <c r="A84039" t="s">
        <v>170463</v>
      </c>
      <c r="B84039" t="s">
        <v>170457</v>
      </c>
      <c r="C84039" t="s">
        <v>170464</v>
      </c>
      <c r="D84039" t="s">
        <v>16</v>
      </c>
      <c r="E84039">
        <v>50</v>
      </c>
      <c r="F84039" t="s">
        <v>17</v>
      </c>
      <c r="G84039">
        <v>3</v>
      </c>
      <c r="H84039">
        <v>900.24</v>
      </c>
      <c r="I84039">
        <v>675.18</v>
      </c>
      <c r="J84039" t="s">
        <v>18</v>
      </c>
      <c r="K84039" t="s">
        <v>74</v>
      </c>
      <c r="L84039" t="s">
        <v>152</v>
      </c>
      <c r="M84039" t="s">
        <v>63</v>
      </c>
    </row>
    <row r="84040" spans="1:13" hidden="1" x14ac:dyDescent="0.3">
      <c r="A84040" t="s">
        <v>170465</v>
      </c>
      <c r="B84040" t="s">
        <v>170466</v>
      </c>
      <c r="C84040" t="s">
        <v>170467</v>
      </c>
      <c r="D84040" t="s">
        <v>16</v>
      </c>
      <c r="E84040">
        <v>30</v>
      </c>
      <c r="F84040" t="s">
        <v>17</v>
      </c>
      <c r="G84040">
        <v>4</v>
      </c>
      <c r="H84040">
        <v>1200.32</v>
      </c>
      <c r="I84040">
        <v>1140.3040000000001</v>
      </c>
      <c r="J84040" t="s">
        <v>26</v>
      </c>
      <c r="K84040" t="s">
        <v>31</v>
      </c>
      <c r="L84040" t="s">
        <v>32</v>
      </c>
      <c r="M84040" t="s">
        <v>51</v>
      </c>
    </row>
    <row r="84041" spans="1:13" hidden="1" x14ac:dyDescent="0.3">
      <c r="A84041" t="s">
        <v>170468</v>
      </c>
      <c r="B84041" t="s">
        <v>170466</v>
      </c>
      <c r="C84041" t="s">
        <v>170469</v>
      </c>
      <c r="D84041" t="s">
        <v>24</v>
      </c>
      <c r="E84041">
        <v>62</v>
      </c>
      <c r="F84041" t="s">
        <v>47</v>
      </c>
      <c r="G84041">
        <v>4</v>
      </c>
      <c r="H84041">
        <v>162.63999999999999</v>
      </c>
      <c r="I84041">
        <v>130.11199999999999</v>
      </c>
      <c r="J84041" t="s">
        <v>30</v>
      </c>
      <c r="K84041" t="s">
        <v>31</v>
      </c>
      <c r="L84041" t="s">
        <v>32</v>
      </c>
      <c r="M84041" t="s">
        <v>37</v>
      </c>
    </row>
    <row r="84042" spans="1:13" hidden="1" x14ac:dyDescent="0.3">
      <c r="A84042" t="s">
        <v>170470</v>
      </c>
      <c r="B84042" t="s">
        <v>170466</v>
      </c>
      <c r="C84042" t="s">
        <v>170471</v>
      </c>
      <c r="D84042" t="s">
        <v>16</v>
      </c>
      <c r="E84042">
        <v>22</v>
      </c>
      <c r="F84042" t="s">
        <v>97</v>
      </c>
      <c r="G84042">
        <v>1</v>
      </c>
      <c r="H84042">
        <v>1050</v>
      </c>
      <c r="I84042">
        <v>945</v>
      </c>
      <c r="J84042" t="s">
        <v>26</v>
      </c>
      <c r="K84042" t="s">
        <v>98</v>
      </c>
      <c r="L84042" t="s">
        <v>312</v>
      </c>
      <c r="M84042" t="s">
        <v>21</v>
      </c>
    </row>
    <row r="84043" spans="1:13" hidden="1" x14ac:dyDescent="0.3">
      <c r="A84043" t="s">
        <v>170472</v>
      </c>
      <c r="B84043" t="s">
        <v>170466</v>
      </c>
      <c r="C84043" t="s">
        <v>170473</v>
      </c>
      <c r="D84043" t="s">
        <v>24</v>
      </c>
      <c r="E84043">
        <v>65</v>
      </c>
      <c r="F84043" t="s">
        <v>97</v>
      </c>
      <c r="G84043">
        <v>4</v>
      </c>
      <c r="H84043">
        <v>4200</v>
      </c>
      <c r="I84043">
        <v>3780</v>
      </c>
      <c r="J84043" t="s">
        <v>18</v>
      </c>
      <c r="K84043" t="s">
        <v>98</v>
      </c>
      <c r="L84043" t="s">
        <v>156</v>
      </c>
      <c r="M84043" t="s">
        <v>37</v>
      </c>
    </row>
    <row r="84044" spans="1:13" hidden="1" x14ac:dyDescent="0.3">
      <c r="A84044" t="s">
        <v>170474</v>
      </c>
      <c r="B84044" t="s">
        <v>170466</v>
      </c>
      <c r="C84044" t="s">
        <v>170475</v>
      </c>
      <c r="D84044" t="s">
        <v>24</v>
      </c>
      <c r="E84044">
        <v>61</v>
      </c>
      <c r="F84044" t="s">
        <v>47</v>
      </c>
      <c r="G84044">
        <v>1</v>
      </c>
      <c r="H84044">
        <v>40.659999999999997</v>
      </c>
      <c r="I84044">
        <v>28.462</v>
      </c>
      <c r="J84044" t="s">
        <v>18</v>
      </c>
      <c r="K84044" t="s">
        <v>19</v>
      </c>
      <c r="L84044" t="s">
        <v>863</v>
      </c>
      <c r="M84044" t="s">
        <v>37</v>
      </c>
    </row>
    <row r="84045" spans="1:13" hidden="1" x14ac:dyDescent="0.3">
      <c r="A84045" t="s">
        <v>170476</v>
      </c>
      <c r="B84045" t="s">
        <v>170477</v>
      </c>
      <c r="C84045" t="s">
        <v>170478</v>
      </c>
      <c r="D84045" t="s">
        <v>16</v>
      </c>
      <c r="E84045">
        <v>62</v>
      </c>
      <c r="F84045" t="s">
        <v>41</v>
      </c>
      <c r="G84045">
        <v>2</v>
      </c>
      <c r="H84045">
        <v>30.3</v>
      </c>
      <c r="I84045">
        <v>21.21</v>
      </c>
      <c r="J84045" t="s">
        <v>26</v>
      </c>
      <c r="K84045" t="s">
        <v>19</v>
      </c>
      <c r="L84045" t="s">
        <v>863</v>
      </c>
      <c r="M84045" t="s">
        <v>51</v>
      </c>
    </row>
    <row r="84046" spans="1:13" hidden="1" x14ac:dyDescent="0.3">
      <c r="A84046" t="s">
        <v>170479</v>
      </c>
      <c r="B84046" t="s">
        <v>170477</v>
      </c>
      <c r="C84046" t="s">
        <v>170480</v>
      </c>
      <c r="D84046" t="s">
        <v>16</v>
      </c>
      <c r="E84046">
        <v>65</v>
      </c>
      <c r="F84046" t="s">
        <v>97</v>
      </c>
      <c r="G84046">
        <v>1</v>
      </c>
      <c r="H84046">
        <v>1050</v>
      </c>
      <c r="I84046">
        <v>945</v>
      </c>
      <c r="J84046" t="s">
        <v>26</v>
      </c>
      <c r="K84046" t="s">
        <v>31</v>
      </c>
      <c r="L84046" t="s">
        <v>71</v>
      </c>
      <c r="M84046" t="s">
        <v>33</v>
      </c>
    </row>
    <row r="84047" spans="1:13" hidden="1" x14ac:dyDescent="0.3">
      <c r="A84047" t="s">
        <v>170481</v>
      </c>
      <c r="B84047" t="s">
        <v>170477</v>
      </c>
      <c r="C84047" t="s">
        <v>170482</v>
      </c>
      <c r="D84047" t="s">
        <v>16</v>
      </c>
      <c r="E84047">
        <v>51</v>
      </c>
      <c r="F84047" t="s">
        <v>25</v>
      </c>
      <c r="G84047">
        <v>1</v>
      </c>
      <c r="H84047">
        <v>600.16999999999996</v>
      </c>
      <c r="I84047">
        <v>450.1275</v>
      </c>
      <c r="J84047" t="s">
        <v>30</v>
      </c>
      <c r="K84047" t="s">
        <v>98</v>
      </c>
      <c r="L84047" t="s">
        <v>501</v>
      </c>
      <c r="M84047" t="s">
        <v>48</v>
      </c>
    </row>
    <row r="84048" spans="1:13" hidden="1" x14ac:dyDescent="0.3">
      <c r="A84048" t="s">
        <v>170483</v>
      </c>
      <c r="B84048" t="s">
        <v>170477</v>
      </c>
      <c r="C84048" t="s">
        <v>170484</v>
      </c>
      <c r="D84048" t="s">
        <v>24</v>
      </c>
      <c r="E84048">
        <v>26</v>
      </c>
      <c r="F84048" t="s">
        <v>97</v>
      </c>
      <c r="G84048">
        <v>5</v>
      </c>
      <c r="H84048">
        <v>5250</v>
      </c>
      <c r="I84048">
        <v>4725</v>
      </c>
      <c r="J84048" t="s">
        <v>30</v>
      </c>
      <c r="K84048" t="s">
        <v>19</v>
      </c>
      <c r="L84048" t="s">
        <v>210</v>
      </c>
      <c r="M84048" t="s">
        <v>51</v>
      </c>
    </row>
    <row r="84049" spans="1:13" hidden="1" x14ac:dyDescent="0.3">
      <c r="A84049" t="s">
        <v>170485</v>
      </c>
      <c r="B84049" t="s">
        <v>170486</v>
      </c>
      <c r="C84049" t="s">
        <v>170487</v>
      </c>
      <c r="D84049" t="s">
        <v>24</v>
      </c>
      <c r="E84049">
        <v>35</v>
      </c>
      <c r="F84049" t="s">
        <v>25</v>
      </c>
      <c r="G84049">
        <v>1</v>
      </c>
      <c r="H84049">
        <v>600.16999999999996</v>
      </c>
      <c r="I84049">
        <v>450.1275</v>
      </c>
      <c r="J84049" t="s">
        <v>30</v>
      </c>
      <c r="K84049" t="s">
        <v>31</v>
      </c>
      <c r="L84049" t="s">
        <v>62</v>
      </c>
      <c r="M84049" t="s">
        <v>21</v>
      </c>
    </row>
    <row r="84050" spans="1:13" hidden="1" x14ac:dyDescent="0.3">
      <c r="A84050" t="s">
        <v>170488</v>
      </c>
      <c r="B84050" t="s">
        <v>170486</v>
      </c>
      <c r="C84050" t="s">
        <v>170489</v>
      </c>
      <c r="D84050" t="s">
        <v>16</v>
      </c>
      <c r="E84050">
        <v>37</v>
      </c>
      <c r="F84050" t="s">
        <v>66</v>
      </c>
      <c r="G84050">
        <v>4</v>
      </c>
      <c r="H84050">
        <v>143.36000000000001</v>
      </c>
      <c r="I84050">
        <v>114.688</v>
      </c>
      <c r="J84050" t="s">
        <v>30</v>
      </c>
      <c r="K84050" t="s">
        <v>31</v>
      </c>
      <c r="L84050" t="s">
        <v>32</v>
      </c>
      <c r="M84050" t="s">
        <v>51</v>
      </c>
    </row>
    <row r="84051" spans="1:13" hidden="1" x14ac:dyDescent="0.3">
      <c r="A84051" t="s">
        <v>170490</v>
      </c>
      <c r="B84051" t="s">
        <v>170486</v>
      </c>
      <c r="C84051" t="s">
        <v>170491</v>
      </c>
      <c r="D84051" t="s">
        <v>16</v>
      </c>
      <c r="E84051">
        <v>57</v>
      </c>
      <c r="F84051" t="s">
        <v>59</v>
      </c>
      <c r="G84051">
        <v>4</v>
      </c>
      <c r="H84051">
        <v>20.92</v>
      </c>
      <c r="I84051">
        <v>15.69</v>
      </c>
      <c r="J84051" t="s">
        <v>30</v>
      </c>
      <c r="K84051" t="s">
        <v>31</v>
      </c>
      <c r="L84051" t="s">
        <v>32</v>
      </c>
      <c r="M84051" t="s">
        <v>48</v>
      </c>
    </row>
    <row r="84052" spans="1:13" hidden="1" x14ac:dyDescent="0.3">
      <c r="A84052" t="s">
        <v>170492</v>
      </c>
      <c r="B84052" t="s">
        <v>170486</v>
      </c>
      <c r="C84052" t="s">
        <v>170493</v>
      </c>
      <c r="D84052" t="s">
        <v>16</v>
      </c>
      <c r="E84052">
        <v>31</v>
      </c>
      <c r="F84052" t="s">
        <v>17</v>
      </c>
      <c r="G84052">
        <v>5</v>
      </c>
      <c r="H84052">
        <v>1500.4</v>
      </c>
      <c r="I84052">
        <v>1425.38</v>
      </c>
      <c r="J84052" t="s">
        <v>30</v>
      </c>
      <c r="K84052" t="s">
        <v>31</v>
      </c>
      <c r="L84052" t="s">
        <v>32</v>
      </c>
      <c r="M84052" t="s">
        <v>27</v>
      </c>
    </row>
    <row r="84053" spans="1:13" hidden="1" x14ac:dyDescent="0.3">
      <c r="A84053" t="s">
        <v>170494</v>
      </c>
      <c r="B84053" t="s">
        <v>170495</v>
      </c>
      <c r="C84053" t="s">
        <v>170496</v>
      </c>
      <c r="D84053" t="s">
        <v>24</v>
      </c>
      <c r="E84053">
        <v>19</v>
      </c>
      <c r="F84053" t="s">
        <v>17</v>
      </c>
      <c r="G84053">
        <v>4</v>
      </c>
      <c r="H84053">
        <v>1200.32</v>
      </c>
      <c r="I84053">
        <v>1140.3040000000001</v>
      </c>
      <c r="J84053" t="s">
        <v>18</v>
      </c>
      <c r="K84053" t="s">
        <v>31</v>
      </c>
      <c r="L84053" t="s">
        <v>32</v>
      </c>
      <c r="M84053" t="s">
        <v>33</v>
      </c>
    </row>
    <row r="84054" spans="1:13" hidden="1" x14ac:dyDescent="0.3">
      <c r="A84054" t="s">
        <v>170497</v>
      </c>
      <c r="B84054" t="s">
        <v>170495</v>
      </c>
      <c r="C84054" t="s">
        <v>170498</v>
      </c>
      <c r="D84054" t="s">
        <v>24</v>
      </c>
      <c r="E84054">
        <v>64</v>
      </c>
      <c r="F84054" t="s">
        <v>59</v>
      </c>
      <c r="G84054">
        <v>4</v>
      </c>
      <c r="H84054">
        <v>20.92</v>
      </c>
      <c r="I84054">
        <v>15.69</v>
      </c>
      <c r="J84054" t="s">
        <v>30</v>
      </c>
      <c r="K84054" t="s">
        <v>98</v>
      </c>
      <c r="L84054" t="s">
        <v>171</v>
      </c>
      <c r="M84054" t="s">
        <v>27</v>
      </c>
    </row>
    <row r="84055" spans="1:13" hidden="1" x14ac:dyDescent="0.3">
      <c r="A84055" t="s">
        <v>170499</v>
      </c>
      <c r="B84055" t="s">
        <v>170495</v>
      </c>
      <c r="C84055" t="s">
        <v>170500</v>
      </c>
      <c r="D84055" t="s">
        <v>24</v>
      </c>
      <c r="E84055">
        <v>63</v>
      </c>
      <c r="F84055" t="s">
        <v>97</v>
      </c>
      <c r="G84055">
        <v>1</v>
      </c>
      <c r="H84055">
        <v>1050</v>
      </c>
      <c r="I84055">
        <v>945</v>
      </c>
      <c r="J84055" t="s">
        <v>18</v>
      </c>
      <c r="K84055" t="s">
        <v>31</v>
      </c>
      <c r="L84055" t="s">
        <v>32</v>
      </c>
      <c r="M84055" t="s">
        <v>27</v>
      </c>
    </row>
    <row r="84056" spans="1:13" hidden="1" x14ac:dyDescent="0.3">
      <c r="A84056" t="s">
        <v>170501</v>
      </c>
      <c r="B84056" t="s">
        <v>170495</v>
      </c>
      <c r="C84056" t="s">
        <v>170502</v>
      </c>
      <c r="D84056" t="s">
        <v>16</v>
      </c>
      <c r="E84056">
        <v>54</v>
      </c>
      <c r="F84056" t="s">
        <v>97</v>
      </c>
      <c r="G84056">
        <v>3</v>
      </c>
      <c r="H84056">
        <v>3150</v>
      </c>
      <c r="I84056">
        <v>2677.5</v>
      </c>
      <c r="J84056" t="s">
        <v>18</v>
      </c>
      <c r="K84056" t="s">
        <v>31</v>
      </c>
      <c r="L84056" t="s">
        <v>44</v>
      </c>
      <c r="M84056" t="s">
        <v>37</v>
      </c>
    </row>
    <row r="84057" spans="1:13" hidden="1" x14ac:dyDescent="0.3">
      <c r="A84057" t="s">
        <v>170503</v>
      </c>
      <c r="B84057" t="s">
        <v>170504</v>
      </c>
      <c r="C84057" t="s">
        <v>170505</v>
      </c>
      <c r="D84057" t="s">
        <v>16</v>
      </c>
      <c r="E84057">
        <v>53</v>
      </c>
      <c r="F84057" t="s">
        <v>66</v>
      </c>
      <c r="G84057">
        <v>4</v>
      </c>
      <c r="H84057">
        <v>143.36000000000001</v>
      </c>
      <c r="I84057">
        <v>114.688</v>
      </c>
      <c r="J84057" t="s">
        <v>18</v>
      </c>
      <c r="K84057" t="s">
        <v>31</v>
      </c>
      <c r="L84057" t="s">
        <v>44</v>
      </c>
      <c r="M84057" t="s">
        <v>51</v>
      </c>
    </row>
    <row r="84058" spans="1:13" hidden="1" x14ac:dyDescent="0.3">
      <c r="A84058" t="s">
        <v>170506</v>
      </c>
      <c r="B84058" t="s">
        <v>170504</v>
      </c>
      <c r="C84058" t="s">
        <v>170507</v>
      </c>
      <c r="D84058" t="s">
        <v>16</v>
      </c>
      <c r="E84058">
        <v>47</v>
      </c>
      <c r="F84058" t="s">
        <v>17</v>
      </c>
      <c r="G84058">
        <v>5</v>
      </c>
      <c r="H84058">
        <v>1500.4</v>
      </c>
      <c r="I84058">
        <v>1425.38</v>
      </c>
      <c r="J84058" t="s">
        <v>30</v>
      </c>
      <c r="K84058" t="s">
        <v>31</v>
      </c>
      <c r="L84058" t="s">
        <v>44</v>
      </c>
      <c r="M84058" t="s">
        <v>51</v>
      </c>
    </row>
    <row r="84059" spans="1:13" hidden="1" x14ac:dyDescent="0.3">
      <c r="A84059" t="s">
        <v>170508</v>
      </c>
      <c r="B84059" t="s">
        <v>170504</v>
      </c>
      <c r="C84059" t="s">
        <v>170509</v>
      </c>
      <c r="D84059" t="s">
        <v>24</v>
      </c>
      <c r="E84059">
        <v>46</v>
      </c>
      <c r="F84059" t="s">
        <v>41</v>
      </c>
      <c r="G84059">
        <v>2</v>
      </c>
      <c r="H84059">
        <v>30.3</v>
      </c>
      <c r="I84059">
        <v>21.21</v>
      </c>
      <c r="J84059" t="s">
        <v>18</v>
      </c>
      <c r="K84059" t="s">
        <v>31</v>
      </c>
      <c r="L84059" t="s">
        <v>44</v>
      </c>
      <c r="M84059" t="s">
        <v>48</v>
      </c>
    </row>
    <row r="84060" spans="1:13" hidden="1" x14ac:dyDescent="0.3">
      <c r="A84060" t="s">
        <v>170510</v>
      </c>
      <c r="B84060" t="s">
        <v>170504</v>
      </c>
      <c r="C84060" t="s">
        <v>170511</v>
      </c>
      <c r="D84060" t="s">
        <v>16</v>
      </c>
      <c r="E84060">
        <v>35</v>
      </c>
      <c r="F84060" t="s">
        <v>17</v>
      </c>
      <c r="G84060">
        <v>5</v>
      </c>
      <c r="H84060">
        <v>1500.4</v>
      </c>
      <c r="I84060">
        <v>1425.38</v>
      </c>
      <c r="J84060" t="s">
        <v>18</v>
      </c>
      <c r="K84060" t="s">
        <v>31</v>
      </c>
      <c r="L84060" t="s">
        <v>44</v>
      </c>
      <c r="M84060" t="s">
        <v>33</v>
      </c>
    </row>
    <row r="84061" spans="1:13" hidden="1" x14ac:dyDescent="0.3">
      <c r="A84061" t="s">
        <v>170512</v>
      </c>
      <c r="B84061" t="s">
        <v>170504</v>
      </c>
      <c r="C84061" t="s">
        <v>170513</v>
      </c>
      <c r="D84061" t="s">
        <v>16</v>
      </c>
      <c r="E84061">
        <v>62</v>
      </c>
      <c r="F84061" t="s">
        <v>41</v>
      </c>
      <c r="G84061">
        <v>4</v>
      </c>
      <c r="H84061">
        <v>60.6</v>
      </c>
      <c r="I84061">
        <v>45.45</v>
      </c>
      <c r="J84061" t="s">
        <v>30</v>
      </c>
      <c r="K84061" t="s">
        <v>31</v>
      </c>
      <c r="L84061" t="s">
        <v>44</v>
      </c>
      <c r="M84061" t="s">
        <v>37</v>
      </c>
    </row>
    <row r="84062" spans="1:13" hidden="1" x14ac:dyDescent="0.3">
      <c r="A84062" t="s">
        <v>170514</v>
      </c>
      <c r="B84062" t="s">
        <v>170515</v>
      </c>
      <c r="C84062" t="s">
        <v>170516</v>
      </c>
      <c r="D84062" t="s">
        <v>24</v>
      </c>
      <c r="E84062">
        <v>42</v>
      </c>
      <c r="F84062" t="s">
        <v>17</v>
      </c>
      <c r="G84062">
        <v>5</v>
      </c>
      <c r="H84062">
        <v>1500.4</v>
      </c>
      <c r="I84062">
        <v>1425.38</v>
      </c>
      <c r="J84062" t="s">
        <v>30</v>
      </c>
      <c r="K84062" t="s">
        <v>31</v>
      </c>
      <c r="L84062" t="s">
        <v>44</v>
      </c>
      <c r="M84062" t="s">
        <v>27</v>
      </c>
    </row>
    <row r="84063" spans="1:13" hidden="1" x14ac:dyDescent="0.3">
      <c r="A84063" t="s">
        <v>170517</v>
      </c>
      <c r="B84063" t="s">
        <v>170515</v>
      </c>
      <c r="C84063" t="s">
        <v>170518</v>
      </c>
      <c r="D84063" t="s">
        <v>24</v>
      </c>
      <c r="E84063">
        <v>43</v>
      </c>
      <c r="F84063" t="s">
        <v>59</v>
      </c>
      <c r="G84063">
        <v>3</v>
      </c>
      <c r="H84063">
        <v>15.69</v>
      </c>
      <c r="I84063">
        <v>10.983000000000001</v>
      </c>
      <c r="J84063" t="s">
        <v>26</v>
      </c>
      <c r="K84063" t="s">
        <v>31</v>
      </c>
      <c r="L84063" t="s">
        <v>289</v>
      </c>
      <c r="M84063" t="s">
        <v>51</v>
      </c>
    </row>
    <row r="84064" spans="1:13" hidden="1" x14ac:dyDescent="0.3">
      <c r="A84064" t="s">
        <v>170519</v>
      </c>
      <c r="B84064" t="s">
        <v>170515</v>
      </c>
      <c r="C84064" t="s">
        <v>170520</v>
      </c>
      <c r="D84064" t="s">
        <v>16</v>
      </c>
      <c r="E84064">
        <v>27</v>
      </c>
      <c r="F84064" t="s">
        <v>97</v>
      </c>
      <c r="G84064">
        <v>1</v>
      </c>
      <c r="H84064">
        <v>1050</v>
      </c>
      <c r="I84064">
        <v>945</v>
      </c>
      <c r="J84064" t="s">
        <v>30</v>
      </c>
      <c r="K84064" t="s">
        <v>31</v>
      </c>
      <c r="L84064" t="s">
        <v>289</v>
      </c>
      <c r="M84064" t="s">
        <v>21</v>
      </c>
    </row>
    <row r="84065" spans="1:13" hidden="1" x14ac:dyDescent="0.3">
      <c r="A84065" t="s">
        <v>170521</v>
      </c>
      <c r="B84065" t="s">
        <v>170515</v>
      </c>
      <c r="C84065" t="s">
        <v>170522</v>
      </c>
      <c r="D84065" t="s">
        <v>16</v>
      </c>
      <c r="E84065">
        <v>35</v>
      </c>
      <c r="F84065" t="s">
        <v>47</v>
      </c>
      <c r="G84065">
        <v>4</v>
      </c>
      <c r="H84065">
        <v>162.63999999999999</v>
      </c>
      <c r="I84065">
        <v>130.11199999999999</v>
      </c>
      <c r="J84065" t="s">
        <v>18</v>
      </c>
      <c r="K84065" t="s">
        <v>98</v>
      </c>
      <c r="L84065" t="s">
        <v>312</v>
      </c>
      <c r="M84065" t="s">
        <v>48</v>
      </c>
    </row>
    <row r="84066" spans="1:13" hidden="1" x14ac:dyDescent="0.3">
      <c r="A84066" t="s">
        <v>170523</v>
      </c>
      <c r="B84066" t="s">
        <v>170524</v>
      </c>
      <c r="C84066" t="s">
        <v>170525</v>
      </c>
      <c r="D84066" t="s">
        <v>24</v>
      </c>
      <c r="E84066">
        <v>29</v>
      </c>
      <c r="F84066" t="s">
        <v>59</v>
      </c>
      <c r="G84066">
        <v>1</v>
      </c>
      <c r="H84066">
        <v>5.23</v>
      </c>
      <c r="I84066">
        <v>3.661</v>
      </c>
      <c r="J84066" t="s">
        <v>18</v>
      </c>
      <c r="K84066" t="s">
        <v>98</v>
      </c>
      <c r="L84066" t="s">
        <v>312</v>
      </c>
      <c r="M84066" t="s">
        <v>27</v>
      </c>
    </row>
    <row r="84067" spans="1:13" hidden="1" x14ac:dyDescent="0.3">
      <c r="A84067" t="s">
        <v>170526</v>
      </c>
      <c r="B84067" t="s">
        <v>170524</v>
      </c>
      <c r="C84067" t="s">
        <v>170527</v>
      </c>
      <c r="D84067" t="s">
        <v>16</v>
      </c>
      <c r="E84067">
        <v>62</v>
      </c>
      <c r="F84067" t="s">
        <v>59</v>
      </c>
      <c r="G84067">
        <v>5</v>
      </c>
      <c r="H84067">
        <v>26.15</v>
      </c>
      <c r="I84067">
        <v>19.612500000000001</v>
      </c>
      <c r="J84067" t="s">
        <v>30</v>
      </c>
      <c r="K84067" t="s">
        <v>98</v>
      </c>
      <c r="L84067" t="s">
        <v>312</v>
      </c>
      <c r="M84067" t="s">
        <v>48</v>
      </c>
    </row>
    <row r="84068" spans="1:13" hidden="1" x14ac:dyDescent="0.3">
      <c r="A84068" t="s">
        <v>170528</v>
      </c>
      <c r="B84068" t="s">
        <v>170524</v>
      </c>
      <c r="C84068" t="s">
        <v>170529</v>
      </c>
      <c r="D84068" t="s">
        <v>24</v>
      </c>
      <c r="E84068">
        <v>43</v>
      </c>
      <c r="F84068" t="s">
        <v>59</v>
      </c>
      <c r="G84068">
        <v>4</v>
      </c>
      <c r="H84068">
        <v>20.92</v>
      </c>
      <c r="I84068">
        <v>15.69</v>
      </c>
      <c r="J84068" t="s">
        <v>26</v>
      </c>
      <c r="K84068" t="s">
        <v>98</v>
      </c>
      <c r="L84068" t="s">
        <v>312</v>
      </c>
      <c r="M84068" t="s">
        <v>27</v>
      </c>
    </row>
    <row r="84069" spans="1:13" hidden="1" x14ac:dyDescent="0.3">
      <c r="A84069" t="s">
        <v>170530</v>
      </c>
      <c r="B84069" t="s">
        <v>170524</v>
      </c>
      <c r="C84069" t="s">
        <v>170531</v>
      </c>
      <c r="D84069" t="s">
        <v>16</v>
      </c>
      <c r="E84069">
        <v>31</v>
      </c>
      <c r="F84069" t="s">
        <v>47</v>
      </c>
      <c r="G84069">
        <v>1</v>
      </c>
      <c r="H84069">
        <v>40.659999999999997</v>
      </c>
      <c r="I84069">
        <v>28.462</v>
      </c>
      <c r="J84069" t="s">
        <v>26</v>
      </c>
      <c r="K84069" t="s">
        <v>31</v>
      </c>
      <c r="L84069" t="s">
        <v>71</v>
      </c>
      <c r="M84069" t="s">
        <v>51</v>
      </c>
    </row>
    <row r="84070" spans="1:13" hidden="1" x14ac:dyDescent="0.3">
      <c r="A84070" t="s">
        <v>170532</v>
      </c>
      <c r="B84070" t="s">
        <v>170533</v>
      </c>
      <c r="C84070" t="s">
        <v>170534</v>
      </c>
      <c r="D84070" t="s">
        <v>24</v>
      </c>
      <c r="E84070">
        <v>27</v>
      </c>
      <c r="F84070" t="s">
        <v>17</v>
      </c>
      <c r="G84070">
        <v>5</v>
      </c>
      <c r="H84070">
        <v>1500.4</v>
      </c>
      <c r="I84070">
        <v>1425.38</v>
      </c>
      <c r="J84070" t="s">
        <v>26</v>
      </c>
      <c r="K84070" t="s">
        <v>31</v>
      </c>
      <c r="L84070" t="s">
        <v>71</v>
      </c>
      <c r="M84070" t="s">
        <v>51</v>
      </c>
    </row>
    <row r="84071" spans="1:13" hidden="1" x14ac:dyDescent="0.3">
      <c r="A84071" t="s">
        <v>170535</v>
      </c>
      <c r="B84071" t="s">
        <v>170533</v>
      </c>
      <c r="C84071" t="s">
        <v>170536</v>
      </c>
      <c r="D84071" t="s">
        <v>16</v>
      </c>
      <c r="E84071">
        <v>25</v>
      </c>
      <c r="F84071" t="s">
        <v>17</v>
      </c>
      <c r="G84071">
        <v>5</v>
      </c>
      <c r="H84071">
        <v>1500.4</v>
      </c>
      <c r="I84071">
        <v>1425.38</v>
      </c>
      <c r="J84071" t="s">
        <v>18</v>
      </c>
      <c r="K84071" t="s">
        <v>31</v>
      </c>
      <c r="L84071" t="s">
        <v>71</v>
      </c>
      <c r="M84071" t="s">
        <v>21</v>
      </c>
    </row>
    <row r="84072" spans="1:13" hidden="1" x14ac:dyDescent="0.3">
      <c r="A84072" t="s">
        <v>170537</v>
      </c>
      <c r="B84072" t="s">
        <v>170533</v>
      </c>
      <c r="C84072" t="s">
        <v>170538</v>
      </c>
      <c r="D84072" t="s">
        <v>16</v>
      </c>
      <c r="E84072">
        <v>49</v>
      </c>
      <c r="F84072" t="s">
        <v>17</v>
      </c>
      <c r="G84072">
        <v>4</v>
      </c>
      <c r="H84072">
        <v>1200.32</v>
      </c>
      <c r="I84072">
        <v>1140.3040000000001</v>
      </c>
      <c r="J84072" t="s">
        <v>18</v>
      </c>
      <c r="K84072" t="s">
        <v>31</v>
      </c>
      <c r="L84072" t="s">
        <v>62</v>
      </c>
      <c r="M84072" t="s">
        <v>27</v>
      </c>
    </row>
    <row r="84073" spans="1:13" hidden="1" x14ac:dyDescent="0.3">
      <c r="A84073" t="s">
        <v>170539</v>
      </c>
      <c r="B84073" t="s">
        <v>170533</v>
      </c>
      <c r="C84073" t="s">
        <v>170540</v>
      </c>
      <c r="D84073" t="s">
        <v>16</v>
      </c>
      <c r="E84073">
        <v>25</v>
      </c>
      <c r="F84073" t="s">
        <v>47</v>
      </c>
      <c r="G84073">
        <v>3</v>
      </c>
      <c r="H84073">
        <v>121.98</v>
      </c>
      <c r="I84073">
        <v>91.484999999999999</v>
      </c>
      <c r="J84073" t="s">
        <v>26</v>
      </c>
      <c r="K84073" t="s">
        <v>31</v>
      </c>
      <c r="L84073" t="s">
        <v>62</v>
      </c>
      <c r="M84073" t="s">
        <v>21</v>
      </c>
    </row>
    <row r="84074" spans="1:13" hidden="1" x14ac:dyDescent="0.3">
      <c r="A84074" t="s">
        <v>170541</v>
      </c>
      <c r="B84074" t="s">
        <v>170533</v>
      </c>
      <c r="C84074" t="s">
        <v>170542</v>
      </c>
      <c r="D84074" t="s">
        <v>16</v>
      </c>
      <c r="E84074">
        <v>60</v>
      </c>
      <c r="F84074" t="s">
        <v>17</v>
      </c>
      <c r="G84074">
        <v>2</v>
      </c>
      <c r="H84074">
        <v>600.16</v>
      </c>
      <c r="I84074">
        <v>450.12</v>
      </c>
      <c r="J84074" t="s">
        <v>30</v>
      </c>
      <c r="K84074" t="s">
        <v>74</v>
      </c>
      <c r="L84074" t="s">
        <v>75</v>
      </c>
      <c r="M84074" t="s">
        <v>33</v>
      </c>
    </row>
    <row r="84075" spans="1:13" hidden="1" x14ac:dyDescent="0.3">
      <c r="A84075" t="s">
        <v>170543</v>
      </c>
      <c r="B84075" t="s">
        <v>170544</v>
      </c>
      <c r="C84075" t="s">
        <v>170545</v>
      </c>
      <c r="D84075" t="s">
        <v>24</v>
      </c>
      <c r="E84075">
        <v>60</v>
      </c>
      <c r="F84075" t="s">
        <v>47</v>
      </c>
      <c r="G84075">
        <v>2</v>
      </c>
      <c r="H84075">
        <v>81.319999999999993</v>
      </c>
      <c r="I84075">
        <v>56.923999999999999</v>
      </c>
      <c r="J84075" t="s">
        <v>18</v>
      </c>
      <c r="K84075" t="s">
        <v>74</v>
      </c>
      <c r="L84075" t="s">
        <v>75</v>
      </c>
      <c r="M84075" t="s">
        <v>21</v>
      </c>
    </row>
    <row r="84076" spans="1:13" hidden="1" x14ac:dyDescent="0.3">
      <c r="A84076" t="s">
        <v>170546</v>
      </c>
      <c r="B84076" t="s">
        <v>170544</v>
      </c>
      <c r="C84076" t="s">
        <v>170547</v>
      </c>
      <c r="D84076" t="s">
        <v>16</v>
      </c>
      <c r="E84076">
        <v>39</v>
      </c>
      <c r="F84076" t="s">
        <v>17</v>
      </c>
      <c r="G84076">
        <v>2</v>
      </c>
      <c r="H84076">
        <v>600.16</v>
      </c>
      <c r="I84076">
        <v>450.12</v>
      </c>
      <c r="J84076" t="s">
        <v>18</v>
      </c>
      <c r="K84076" t="s">
        <v>31</v>
      </c>
      <c r="L84076" t="s">
        <v>71</v>
      </c>
      <c r="M84076" t="s">
        <v>21</v>
      </c>
    </row>
    <row r="84077" spans="1:13" hidden="1" x14ac:dyDescent="0.3">
      <c r="A84077" t="s">
        <v>170548</v>
      </c>
      <c r="B84077" t="s">
        <v>170544</v>
      </c>
      <c r="C84077" t="s">
        <v>170549</v>
      </c>
      <c r="D84077" t="s">
        <v>16</v>
      </c>
      <c r="E84077">
        <v>67</v>
      </c>
      <c r="F84077" t="s">
        <v>17</v>
      </c>
      <c r="G84077">
        <v>2</v>
      </c>
      <c r="H84077">
        <v>600.16</v>
      </c>
      <c r="I84077">
        <v>450.12</v>
      </c>
      <c r="J84077" t="s">
        <v>30</v>
      </c>
      <c r="K84077" t="s">
        <v>31</v>
      </c>
      <c r="L84077" t="s">
        <v>71</v>
      </c>
      <c r="M84077" t="s">
        <v>51</v>
      </c>
    </row>
    <row r="84078" spans="1:13" hidden="1" x14ac:dyDescent="0.3">
      <c r="A84078" t="s">
        <v>170550</v>
      </c>
      <c r="B84078" t="s">
        <v>170544</v>
      </c>
      <c r="C84078" t="s">
        <v>170551</v>
      </c>
      <c r="D84078" t="s">
        <v>24</v>
      </c>
      <c r="E84078">
        <v>46</v>
      </c>
      <c r="F84078" t="s">
        <v>66</v>
      </c>
      <c r="G84078">
        <v>4</v>
      </c>
      <c r="H84078">
        <v>143.36000000000001</v>
      </c>
      <c r="I84078">
        <v>114.688</v>
      </c>
      <c r="J84078" t="s">
        <v>30</v>
      </c>
      <c r="K84078" t="s">
        <v>31</v>
      </c>
      <c r="L84078" t="s">
        <v>71</v>
      </c>
      <c r="M84078" t="s">
        <v>33</v>
      </c>
    </row>
    <row r="84079" spans="1:13" hidden="1" x14ac:dyDescent="0.3">
      <c r="A84079" t="s">
        <v>170552</v>
      </c>
      <c r="B84079" t="s">
        <v>170553</v>
      </c>
      <c r="C84079" t="s">
        <v>170554</v>
      </c>
      <c r="D84079" t="s">
        <v>16</v>
      </c>
      <c r="E84079">
        <v>54</v>
      </c>
      <c r="F84079" t="s">
        <v>17</v>
      </c>
      <c r="G84079">
        <v>2</v>
      </c>
      <c r="H84079">
        <v>600.16</v>
      </c>
      <c r="I84079">
        <v>450.12</v>
      </c>
      <c r="J84079" t="s">
        <v>30</v>
      </c>
      <c r="K84079" t="s">
        <v>74</v>
      </c>
      <c r="L84079" t="s">
        <v>140</v>
      </c>
      <c r="M84079" t="s">
        <v>27</v>
      </c>
    </row>
    <row r="84080" spans="1:13" hidden="1" x14ac:dyDescent="0.3">
      <c r="A84080" t="s">
        <v>170555</v>
      </c>
      <c r="B84080" t="s">
        <v>170553</v>
      </c>
      <c r="C84080" t="s">
        <v>170556</v>
      </c>
      <c r="D84080" t="s">
        <v>16</v>
      </c>
      <c r="E84080">
        <v>38</v>
      </c>
      <c r="F84080" t="s">
        <v>17</v>
      </c>
      <c r="G84080">
        <v>2</v>
      </c>
      <c r="H84080">
        <v>600.16</v>
      </c>
      <c r="I84080">
        <v>450.12</v>
      </c>
      <c r="J84080" t="s">
        <v>18</v>
      </c>
      <c r="K84080" t="s">
        <v>74</v>
      </c>
      <c r="L84080" t="s">
        <v>152</v>
      </c>
      <c r="M84080" t="s">
        <v>33</v>
      </c>
    </row>
    <row r="84081" spans="1:13" hidden="1" x14ac:dyDescent="0.3">
      <c r="A84081" t="s">
        <v>170557</v>
      </c>
      <c r="B84081" t="s">
        <v>170553</v>
      </c>
      <c r="C84081" t="s">
        <v>170558</v>
      </c>
      <c r="D84081" t="s">
        <v>16</v>
      </c>
      <c r="E84081">
        <v>69</v>
      </c>
      <c r="F84081" t="s">
        <v>17</v>
      </c>
      <c r="G84081">
        <v>5</v>
      </c>
      <c r="H84081">
        <v>1500.4</v>
      </c>
      <c r="I84081">
        <v>1425.38</v>
      </c>
      <c r="J84081" t="s">
        <v>30</v>
      </c>
      <c r="K84081" t="s">
        <v>74</v>
      </c>
      <c r="L84081" t="s">
        <v>152</v>
      </c>
      <c r="M84081" t="s">
        <v>37</v>
      </c>
    </row>
    <row r="84082" spans="1:13" hidden="1" x14ac:dyDescent="0.3">
      <c r="A84082" t="s">
        <v>170559</v>
      </c>
      <c r="B84082" t="s">
        <v>170553</v>
      </c>
      <c r="C84082" t="s">
        <v>170560</v>
      </c>
      <c r="D84082" t="s">
        <v>16</v>
      </c>
      <c r="E84082">
        <v>60</v>
      </c>
      <c r="F84082" t="s">
        <v>17</v>
      </c>
      <c r="G84082">
        <v>3</v>
      </c>
      <c r="H84082">
        <v>900.24</v>
      </c>
      <c r="I84082">
        <v>675.18</v>
      </c>
      <c r="J84082" t="s">
        <v>18</v>
      </c>
      <c r="K84082" t="s">
        <v>74</v>
      </c>
      <c r="L84082" t="s">
        <v>80</v>
      </c>
      <c r="M84082" t="s">
        <v>51</v>
      </c>
    </row>
    <row r="84083" spans="1:13" hidden="1" x14ac:dyDescent="0.3">
      <c r="A84083" t="s">
        <v>170561</v>
      </c>
      <c r="B84083" t="s">
        <v>170562</v>
      </c>
      <c r="C84083" t="s">
        <v>170563</v>
      </c>
      <c r="D84083" t="s">
        <v>16</v>
      </c>
      <c r="E84083">
        <v>51</v>
      </c>
      <c r="F84083" t="s">
        <v>47</v>
      </c>
      <c r="G84083">
        <v>2</v>
      </c>
      <c r="H84083">
        <v>81.319999999999993</v>
      </c>
      <c r="I84083">
        <v>56.923999999999999</v>
      </c>
      <c r="J84083" t="s">
        <v>30</v>
      </c>
      <c r="K84083" t="s">
        <v>74</v>
      </c>
      <c r="L84083" t="s">
        <v>80</v>
      </c>
      <c r="M84083" t="s">
        <v>21</v>
      </c>
    </row>
    <row r="84084" spans="1:13" hidden="1" x14ac:dyDescent="0.3">
      <c r="A84084" t="s">
        <v>170564</v>
      </c>
      <c r="B84084" t="s">
        <v>170562</v>
      </c>
      <c r="C84084" t="s">
        <v>170565</v>
      </c>
      <c r="D84084" t="s">
        <v>16</v>
      </c>
      <c r="E84084">
        <v>27</v>
      </c>
      <c r="F84084" t="s">
        <v>97</v>
      </c>
      <c r="G84084">
        <v>5</v>
      </c>
      <c r="H84084">
        <v>5250</v>
      </c>
      <c r="I84084">
        <v>4725</v>
      </c>
      <c r="J84084" t="s">
        <v>18</v>
      </c>
      <c r="K84084" t="s">
        <v>19</v>
      </c>
      <c r="L84084" t="s">
        <v>863</v>
      </c>
      <c r="M84084" t="s">
        <v>37</v>
      </c>
    </row>
    <row r="84085" spans="1:13" hidden="1" x14ac:dyDescent="0.3">
      <c r="A84085" t="s">
        <v>170566</v>
      </c>
      <c r="B84085" t="s">
        <v>170562</v>
      </c>
      <c r="C84085" t="s">
        <v>170567</v>
      </c>
      <c r="D84085" t="s">
        <v>24</v>
      </c>
      <c r="E84085">
        <v>39</v>
      </c>
      <c r="F84085" t="s">
        <v>66</v>
      </c>
      <c r="G84085">
        <v>4</v>
      </c>
      <c r="H84085">
        <v>143.36000000000001</v>
      </c>
      <c r="I84085">
        <v>114.688</v>
      </c>
      <c r="J84085" t="s">
        <v>30</v>
      </c>
      <c r="K84085" t="s">
        <v>19</v>
      </c>
      <c r="L84085" t="s">
        <v>863</v>
      </c>
      <c r="M84085" t="s">
        <v>21</v>
      </c>
    </row>
    <row r="84086" spans="1:13" hidden="1" x14ac:dyDescent="0.3">
      <c r="A84086" t="s">
        <v>170568</v>
      </c>
      <c r="B84086" t="s">
        <v>170562</v>
      </c>
      <c r="C84086" t="s">
        <v>170569</v>
      </c>
      <c r="D84086" t="s">
        <v>16</v>
      </c>
      <c r="E84086">
        <v>50</v>
      </c>
      <c r="F84086" t="s">
        <v>41</v>
      </c>
      <c r="G84086">
        <v>4</v>
      </c>
      <c r="H84086">
        <v>60.6</v>
      </c>
      <c r="I84086">
        <v>45.45</v>
      </c>
      <c r="J84086" t="s">
        <v>30</v>
      </c>
      <c r="K84086" t="s">
        <v>19</v>
      </c>
      <c r="L84086" t="s">
        <v>863</v>
      </c>
      <c r="M84086" t="s">
        <v>21</v>
      </c>
    </row>
    <row r="84087" spans="1:13" hidden="1" x14ac:dyDescent="0.3">
      <c r="A84087" t="s">
        <v>170570</v>
      </c>
      <c r="B84087" t="s">
        <v>170571</v>
      </c>
      <c r="C84087" t="s">
        <v>170572</v>
      </c>
      <c r="D84087" t="s">
        <v>16</v>
      </c>
      <c r="E84087">
        <v>20</v>
      </c>
      <c r="F84087" t="s">
        <v>25</v>
      </c>
      <c r="G84087">
        <v>3</v>
      </c>
      <c r="H84087">
        <v>1800.51</v>
      </c>
      <c r="I84087">
        <v>1620.4590000000001</v>
      </c>
      <c r="J84087" t="s">
        <v>18</v>
      </c>
      <c r="K84087" t="s">
        <v>31</v>
      </c>
      <c r="L84087" t="s">
        <v>71</v>
      </c>
      <c r="M84087" t="s">
        <v>51</v>
      </c>
    </row>
    <row r="84088" spans="1:13" hidden="1" x14ac:dyDescent="0.3">
      <c r="A84088" t="s">
        <v>170573</v>
      </c>
      <c r="B84088" t="s">
        <v>170571</v>
      </c>
      <c r="C84088" t="s">
        <v>170574</v>
      </c>
      <c r="D84088" t="s">
        <v>16</v>
      </c>
      <c r="E84088">
        <v>41</v>
      </c>
      <c r="F84088" t="s">
        <v>59</v>
      </c>
      <c r="G84088">
        <v>2</v>
      </c>
      <c r="H84088">
        <v>10.46</v>
      </c>
      <c r="I84088">
        <v>7.3220000000000001</v>
      </c>
      <c r="J84088" t="s">
        <v>30</v>
      </c>
      <c r="K84088" t="s">
        <v>19</v>
      </c>
      <c r="L84088" t="s">
        <v>36</v>
      </c>
      <c r="M84088" t="s">
        <v>63</v>
      </c>
    </row>
    <row r="84089" spans="1:13" hidden="1" x14ac:dyDescent="0.3">
      <c r="A84089" t="s">
        <v>170575</v>
      </c>
      <c r="B84089" t="s">
        <v>170571</v>
      </c>
      <c r="C84089" t="s">
        <v>170576</v>
      </c>
      <c r="D84089" t="s">
        <v>16</v>
      </c>
      <c r="E84089">
        <v>62</v>
      </c>
      <c r="F84089" t="s">
        <v>17</v>
      </c>
      <c r="G84089">
        <v>4</v>
      </c>
      <c r="H84089">
        <v>1200.32</v>
      </c>
      <c r="I84089">
        <v>1140.3040000000001</v>
      </c>
      <c r="J84089" t="s">
        <v>30</v>
      </c>
      <c r="K84089" t="s">
        <v>19</v>
      </c>
      <c r="L84089" t="s">
        <v>36</v>
      </c>
      <c r="M84089" t="s">
        <v>21</v>
      </c>
    </row>
    <row r="84090" spans="1:13" hidden="1" x14ac:dyDescent="0.3">
      <c r="A84090" t="s">
        <v>170577</v>
      </c>
      <c r="B84090" t="s">
        <v>170571</v>
      </c>
      <c r="C84090" t="s">
        <v>170578</v>
      </c>
      <c r="D84090" t="s">
        <v>16</v>
      </c>
      <c r="E84090">
        <v>24</v>
      </c>
      <c r="F84090" t="s">
        <v>17</v>
      </c>
      <c r="G84090">
        <v>3</v>
      </c>
      <c r="H84090">
        <v>900.24</v>
      </c>
      <c r="I84090">
        <v>675.18</v>
      </c>
      <c r="J84090" t="s">
        <v>26</v>
      </c>
      <c r="K84090" t="s">
        <v>19</v>
      </c>
      <c r="L84090" t="s">
        <v>36</v>
      </c>
      <c r="M84090" t="s">
        <v>33</v>
      </c>
    </row>
    <row r="84091" spans="1:13" hidden="1" x14ac:dyDescent="0.3">
      <c r="A84091" t="s">
        <v>170579</v>
      </c>
      <c r="B84091" t="s">
        <v>170571</v>
      </c>
      <c r="C84091" t="s">
        <v>170580</v>
      </c>
      <c r="D84091" t="s">
        <v>16</v>
      </c>
      <c r="E84091">
        <v>46</v>
      </c>
      <c r="F84091" t="s">
        <v>97</v>
      </c>
      <c r="G84091">
        <v>4</v>
      </c>
      <c r="H84091">
        <v>4200</v>
      </c>
      <c r="I84091">
        <v>3780</v>
      </c>
      <c r="J84091" t="s">
        <v>18</v>
      </c>
      <c r="K84091" t="s">
        <v>74</v>
      </c>
      <c r="L84091" t="s">
        <v>75</v>
      </c>
      <c r="M84091" t="s">
        <v>48</v>
      </c>
    </row>
    <row r="84092" spans="1:13" hidden="1" x14ac:dyDescent="0.3">
      <c r="A84092" t="s">
        <v>170581</v>
      </c>
      <c r="B84092" t="s">
        <v>170582</v>
      </c>
      <c r="C84092" t="s">
        <v>170583</v>
      </c>
      <c r="D84092" t="s">
        <v>24</v>
      </c>
      <c r="E84092">
        <v>52</v>
      </c>
      <c r="F84092" t="s">
        <v>59</v>
      </c>
      <c r="G84092">
        <v>4</v>
      </c>
      <c r="H84092">
        <v>20.92</v>
      </c>
      <c r="I84092">
        <v>15.69</v>
      </c>
      <c r="J84092" t="s">
        <v>30</v>
      </c>
      <c r="K84092" t="s">
        <v>98</v>
      </c>
      <c r="L84092" t="s">
        <v>156</v>
      </c>
      <c r="M84092" t="s">
        <v>51</v>
      </c>
    </row>
    <row r="84093" spans="1:13" hidden="1" x14ac:dyDescent="0.3">
      <c r="A84093" t="s">
        <v>170584</v>
      </c>
      <c r="B84093" t="s">
        <v>170582</v>
      </c>
      <c r="C84093" t="s">
        <v>170585</v>
      </c>
      <c r="D84093" t="s">
        <v>16</v>
      </c>
      <c r="E84093">
        <v>56</v>
      </c>
      <c r="F84093" t="s">
        <v>17</v>
      </c>
      <c r="G84093">
        <v>4</v>
      </c>
      <c r="H84093">
        <v>1200.32</v>
      </c>
      <c r="I84093">
        <v>1140.3040000000001</v>
      </c>
      <c r="J84093" t="s">
        <v>30</v>
      </c>
      <c r="K84093" t="s">
        <v>98</v>
      </c>
      <c r="L84093" t="s">
        <v>156</v>
      </c>
      <c r="M84093" t="s">
        <v>51</v>
      </c>
    </row>
    <row r="84094" spans="1:13" hidden="1" x14ac:dyDescent="0.3">
      <c r="A84094" t="s">
        <v>170586</v>
      </c>
      <c r="B84094" t="s">
        <v>170582</v>
      </c>
      <c r="C84094" t="s">
        <v>170587</v>
      </c>
      <c r="D84094" t="s">
        <v>24</v>
      </c>
      <c r="E84094">
        <v>55</v>
      </c>
      <c r="F84094" t="s">
        <v>17</v>
      </c>
      <c r="G84094">
        <v>5</v>
      </c>
      <c r="H84094">
        <v>1500.4</v>
      </c>
      <c r="I84094">
        <v>1425.38</v>
      </c>
      <c r="J84094" t="s">
        <v>18</v>
      </c>
      <c r="K84094" t="s">
        <v>98</v>
      </c>
      <c r="L84094" t="s">
        <v>156</v>
      </c>
      <c r="M84094" t="s">
        <v>27</v>
      </c>
    </row>
    <row r="84095" spans="1:13" hidden="1" x14ac:dyDescent="0.3">
      <c r="A84095" t="s">
        <v>170588</v>
      </c>
      <c r="B84095" t="s">
        <v>170582</v>
      </c>
      <c r="C84095" t="s">
        <v>170589</v>
      </c>
      <c r="D84095" t="s">
        <v>16</v>
      </c>
      <c r="E84095">
        <v>33</v>
      </c>
      <c r="F84095" t="s">
        <v>203</v>
      </c>
      <c r="G84095">
        <v>3</v>
      </c>
      <c r="H84095">
        <v>35.19</v>
      </c>
      <c r="I84095">
        <v>24.632999999999999</v>
      </c>
      <c r="J84095" t="s">
        <v>30</v>
      </c>
      <c r="K84095" t="s">
        <v>98</v>
      </c>
      <c r="L84095" t="s">
        <v>156</v>
      </c>
      <c r="M84095" t="s">
        <v>33</v>
      </c>
    </row>
    <row r="84096" spans="1:13" hidden="1" x14ac:dyDescent="0.3">
      <c r="A84096" t="s">
        <v>170590</v>
      </c>
      <c r="B84096" t="s">
        <v>170591</v>
      </c>
      <c r="C84096" t="s">
        <v>170592</v>
      </c>
      <c r="D84096" t="s">
        <v>24</v>
      </c>
      <c r="E84096">
        <v>64</v>
      </c>
      <c r="F84096" t="s">
        <v>25</v>
      </c>
      <c r="G84096">
        <v>4</v>
      </c>
      <c r="H84096">
        <v>2400.6799999999998</v>
      </c>
      <c r="I84096">
        <v>2280.6460000000002</v>
      </c>
      <c r="J84096" t="s">
        <v>18</v>
      </c>
      <c r="K84096" t="s">
        <v>98</v>
      </c>
      <c r="L84096" t="s">
        <v>156</v>
      </c>
      <c r="M84096" t="s">
        <v>48</v>
      </c>
    </row>
    <row r="84097" spans="1:13" hidden="1" x14ac:dyDescent="0.3">
      <c r="A84097" t="s">
        <v>170593</v>
      </c>
      <c r="B84097" t="s">
        <v>170591</v>
      </c>
      <c r="C84097" t="s">
        <v>170594</v>
      </c>
      <c r="D84097" t="s">
        <v>24</v>
      </c>
      <c r="E84097">
        <v>48</v>
      </c>
      <c r="F84097" t="s">
        <v>66</v>
      </c>
      <c r="G84097">
        <v>3</v>
      </c>
      <c r="H84097">
        <v>107.52</v>
      </c>
      <c r="I84097">
        <v>80.64</v>
      </c>
      <c r="J84097" t="s">
        <v>18</v>
      </c>
      <c r="K84097" t="s">
        <v>31</v>
      </c>
      <c r="L84097" t="s">
        <v>32</v>
      </c>
      <c r="M84097" t="s">
        <v>33</v>
      </c>
    </row>
    <row r="84098" spans="1:13" hidden="1" x14ac:dyDescent="0.3">
      <c r="A84098" t="s">
        <v>170595</v>
      </c>
      <c r="B84098" t="s">
        <v>170591</v>
      </c>
      <c r="C84098" t="s">
        <v>170596</v>
      </c>
      <c r="D84098" t="s">
        <v>16</v>
      </c>
      <c r="E84098">
        <v>53</v>
      </c>
      <c r="F84098" t="s">
        <v>59</v>
      </c>
      <c r="G84098">
        <v>4</v>
      </c>
      <c r="H84098">
        <v>20.92</v>
      </c>
      <c r="I84098">
        <v>15.69</v>
      </c>
      <c r="J84098" t="s">
        <v>30</v>
      </c>
      <c r="K84098" t="s">
        <v>74</v>
      </c>
      <c r="L84098" t="s">
        <v>140</v>
      </c>
      <c r="M84098" t="s">
        <v>48</v>
      </c>
    </row>
    <row r="84099" spans="1:13" hidden="1" x14ac:dyDescent="0.3">
      <c r="A84099" t="s">
        <v>170597</v>
      </c>
      <c r="B84099" t="s">
        <v>170591</v>
      </c>
      <c r="C84099" t="s">
        <v>170598</v>
      </c>
      <c r="D84099" t="s">
        <v>16</v>
      </c>
      <c r="E84099">
        <v>20</v>
      </c>
      <c r="F84099" t="s">
        <v>66</v>
      </c>
      <c r="G84099">
        <v>2</v>
      </c>
      <c r="H84099">
        <v>71.680000000000007</v>
      </c>
      <c r="I84099">
        <v>50.176000000000002</v>
      </c>
      <c r="J84099" t="s">
        <v>18</v>
      </c>
      <c r="K84099" t="s">
        <v>74</v>
      </c>
      <c r="L84099" t="s">
        <v>140</v>
      </c>
      <c r="M84099" t="s">
        <v>37</v>
      </c>
    </row>
    <row r="84100" spans="1:13" hidden="1" x14ac:dyDescent="0.3">
      <c r="A84100" t="s">
        <v>170599</v>
      </c>
      <c r="B84100" t="s">
        <v>170600</v>
      </c>
      <c r="C84100" t="s">
        <v>170601</v>
      </c>
      <c r="D84100" t="s">
        <v>16</v>
      </c>
      <c r="E84100">
        <v>34</v>
      </c>
      <c r="F84100" t="s">
        <v>17</v>
      </c>
      <c r="G84100">
        <v>5</v>
      </c>
      <c r="H84100">
        <v>1500.4</v>
      </c>
      <c r="I84100">
        <v>1425.38</v>
      </c>
      <c r="J84100" t="s">
        <v>30</v>
      </c>
      <c r="K84100" t="s">
        <v>74</v>
      </c>
      <c r="L84100" t="s">
        <v>75</v>
      </c>
      <c r="M84100" t="s">
        <v>48</v>
      </c>
    </row>
    <row r="84101" spans="1:13" hidden="1" x14ac:dyDescent="0.3">
      <c r="A84101" t="s">
        <v>170602</v>
      </c>
      <c r="B84101" t="s">
        <v>170600</v>
      </c>
      <c r="C84101" t="s">
        <v>170603</v>
      </c>
      <c r="D84101" t="s">
        <v>16</v>
      </c>
      <c r="E84101">
        <v>27</v>
      </c>
      <c r="F84101" t="s">
        <v>17</v>
      </c>
      <c r="G84101">
        <v>2</v>
      </c>
      <c r="H84101">
        <v>600.16</v>
      </c>
      <c r="I84101">
        <v>450.12</v>
      </c>
      <c r="J84101" t="s">
        <v>30</v>
      </c>
      <c r="K84101" t="s">
        <v>31</v>
      </c>
      <c r="L84101" t="s">
        <v>32</v>
      </c>
      <c r="M84101" t="s">
        <v>51</v>
      </c>
    </row>
    <row r="84102" spans="1:13" hidden="1" x14ac:dyDescent="0.3">
      <c r="A84102" t="s">
        <v>170604</v>
      </c>
      <c r="B84102" t="s">
        <v>170600</v>
      </c>
      <c r="C84102" t="s">
        <v>170605</v>
      </c>
      <c r="D84102" t="s">
        <v>24</v>
      </c>
      <c r="E84102">
        <v>63</v>
      </c>
      <c r="F84102" t="s">
        <v>97</v>
      </c>
      <c r="G84102">
        <v>5</v>
      </c>
      <c r="H84102">
        <v>5250</v>
      </c>
      <c r="I84102">
        <v>4725</v>
      </c>
      <c r="J84102" t="s">
        <v>18</v>
      </c>
      <c r="K84102" t="s">
        <v>98</v>
      </c>
      <c r="L84102" t="s">
        <v>312</v>
      </c>
      <c r="M84102" t="s">
        <v>37</v>
      </c>
    </row>
    <row r="84103" spans="1:13" hidden="1" x14ac:dyDescent="0.3">
      <c r="A84103" t="s">
        <v>170606</v>
      </c>
      <c r="B84103" t="s">
        <v>170600</v>
      </c>
      <c r="C84103" t="s">
        <v>170607</v>
      </c>
      <c r="D84103" t="s">
        <v>24</v>
      </c>
      <c r="E84103">
        <v>60</v>
      </c>
      <c r="F84103" t="s">
        <v>17</v>
      </c>
      <c r="G84103">
        <v>1</v>
      </c>
      <c r="H84103">
        <v>300.08</v>
      </c>
      <c r="I84103">
        <v>225.06</v>
      </c>
      <c r="J84103" t="s">
        <v>30</v>
      </c>
      <c r="K84103" t="s">
        <v>98</v>
      </c>
      <c r="L84103" t="s">
        <v>312</v>
      </c>
      <c r="M84103" t="s">
        <v>48</v>
      </c>
    </row>
    <row r="84104" spans="1:13" hidden="1" x14ac:dyDescent="0.3">
      <c r="A84104" t="s">
        <v>170608</v>
      </c>
      <c r="B84104" t="s">
        <v>170600</v>
      </c>
      <c r="C84104" t="s">
        <v>170609</v>
      </c>
      <c r="D84104" t="s">
        <v>16</v>
      </c>
      <c r="E84104">
        <v>41</v>
      </c>
      <c r="F84104" t="s">
        <v>59</v>
      </c>
      <c r="G84104">
        <v>2</v>
      </c>
      <c r="H84104">
        <v>10.46</v>
      </c>
      <c r="I84104">
        <v>7.3220000000000001</v>
      </c>
      <c r="J84104" t="s">
        <v>26</v>
      </c>
      <c r="K84104" t="s">
        <v>98</v>
      </c>
      <c r="L84104" t="s">
        <v>312</v>
      </c>
      <c r="M84104" t="s">
        <v>51</v>
      </c>
    </row>
    <row r="84105" spans="1:13" hidden="1" x14ac:dyDescent="0.3">
      <c r="A84105" t="s">
        <v>170610</v>
      </c>
      <c r="B84105" t="s">
        <v>170611</v>
      </c>
      <c r="C84105" t="s">
        <v>170612</v>
      </c>
      <c r="D84105" t="s">
        <v>16</v>
      </c>
      <c r="E84105">
        <v>52</v>
      </c>
      <c r="F84105" t="s">
        <v>97</v>
      </c>
      <c r="G84105">
        <v>3</v>
      </c>
      <c r="H84105">
        <v>3150</v>
      </c>
      <c r="I84105">
        <v>2677.5</v>
      </c>
      <c r="J84105" t="s">
        <v>18</v>
      </c>
      <c r="K84105" t="s">
        <v>98</v>
      </c>
      <c r="L84105" t="s">
        <v>312</v>
      </c>
      <c r="M84105" t="s">
        <v>51</v>
      </c>
    </row>
    <row r="84106" spans="1:13" hidden="1" x14ac:dyDescent="0.3">
      <c r="A84106" t="s">
        <v>170613</v>
      </c>
      <c r="B84106" t="s">
        <v>170611</v>
      </c>
      <c r="C84106" t="s">
        <v>170614</v>
      </c>
      <c r="D84106" t="s">
        <v>16</v>
      </c>
      <c r="E84106">
        <v>58</v>
      </c>
      <c r="F84106" t="s">
        <v>47</v>
      </c>
      <c r="G84106">
        <v>5</v>
      </c>
      <c r="H84106">
        <v>203.3</v>
      </c>
      <c r="I84106">
        <v>162.63999999999999</v>
      </c>
      <c r="J84106" t="s">
        <v>30</v>
      </c>
      <c r="K84106" t="s">
        <v>98</v>
      </c>
      <c r="L84106" t="s">
        <v>312</v>
      </c>
      <c r="M84106" t="s">
        <v>48</v>
      </c>
    </row>
    <row r="84107" spans="1:13" hidden="1" x14ac:dyDescent="0.3">
      <c r="A84107" t="s">
        <v>170615</v>
      </c>
      <c r="B84107" t="s">
        <v>170611</v>
      </c>
      <c r="C84107" t="s">
        <v>170616</v>
      </c>
      <c r="D84107" t="s">
        <v>16</v>
      </c>
      <c r="E84107">
        <v>57</v>
      </c>
      <c r="F84107" t="s">
        <v>47</v>
      </c>
      <c r="G84107">
        <v>1</v>
      </c>
      <c r="H84107">
        <v>40.659999999999997</v>
      </c>
      <c r="I84107">
        <v>28.462</v>
      </c>
      <c r="J84107" t="s">
        <v>30</v>
      </c>
      <c r="K84107" t="s">
        <v>98</v>
      </c>
      <c r="L84107" t="s">
        <v>156</v>
      </c>
      <c r="M84107" t="s">
        <v>63</v>
      </c>
    </row>
    <row r="84108" spans="1:13" hidden="1" x14ac:dyDescent="0.3">
      <c r="A84108" t="s">
        <v>170617</v>
      </c>
      <c r="B84108" t="s">
        <v>170611</v>
      </c>
      <c r="C84108" t="s">
        <v>170618</v>
      </c>
      <c r="D84108" t="s">
        <v>16</v>
      </c>
      <c r="E84108">
        <v>63</v>
      </c>
      <c r="F84108" t="s">
        <v>17</v>
      </c>
      <c r="G84108">
        <v>4</v>
      </c>
      <c r="H84108">
        <v>1200.32</v>
      </c>
      <c r="I84108">
        <v>1140.3040000000001</v>
      </c>
      <c r="J84108" t="s">
        <v>18</v>
      </c>
      <c r="K84108" t="s">
        <v>98</v>
      </c>
      <c r="L84108" t="s">
        <v>171</v>
      </c>
      <c r="M84108" t="s">
        <v>37</v>
      </c>
    </row>
    <row r="84109" spans="1:13" hidden="1" x14ac:dyDescent="0.3">
      <c r="A84109" t="s">
        <v>170619</v>
      </c>
      <c r="B84109" t="s">
        <v>170620</v>
      </c>
      <c r="C84109" t="s">
        <v>170621</v>
      </c>
      <c r="D84109" t="s">
        <v>24</v>
      </c>
      <c r="E84109">
        <v>55</v>
      </c>
      <c r="F84109" t="s">
        <v>203</v>
      </c>
      <c r="G84109">
        <v>3</v>
      </c>
      <c r="H84109">
        <v>35.19</v>
      </c>
      <c r="I84109">
        <v>24.632999999999999</v>
      </c>
      <c r="J84109" t="s">
        <v>30</v>
      </c>
      <c r="K84109" t="s">
        <v>98</v>
      </c>
      <c r="L84109" t="s">
        <v>171</v>
      </c>
      <c r="M84109" t="s">
        <v>21</v>
      </c>
    </row>
    <row r="84110" spans="1:13" hidden="1" x14ac:dyDescent="0.3">
      <c r="A84110" t="s">
        <v>170622</v>
      </c>
      <c r="B84110" t="s">
        <v>170620</v>
      </c>
      <c r="C84110" t="s">
        <v>170623</v>
      </c>
      <c r="D84110" t="s">
        <v>16</v>
      </c>
      <c r="E84110">
        <v>53</v>
      </c>
      <c r="F84110" t="s">
        <v>25</v>
      </c>
      <c r="G84110">
        <v>3</v>
      </c>
      <c r="H84110">
        <v>1800.51</v>
      </c>
      <c r="I84110">
        <v>1620.4590000000001</v>
      </c>
      <c r="J84110" t="s">
        <v>30</v>
      </c>
      <c r="K84110" t="s">
        <v>98</v>
      </c>
      <c r="L84110" t="s">
        <v>171</v>
      </c>
      <c r="M84110" t="s">
        <v>51</v>
      </c>
    </row>
    <row r="84111" spans="1:13" hidden="1" x14ac:dyDescent="0.3">
      <c r="A84111" t="s">
        <v>170624</v>
      </c>
      <c r="B84111" t="s">
        <v>170620</v>
      </c>
      <c r="C84111" t="s">
        <v>170625</v>
      </c>
      <c r="D84111" t="s">
        <v>24</v>
      </c>
      <c r="E84111">
        <v>28</v>
      </c>
      <c r="F84111" t="s">
        <v>66</v>
      </c>
      <c r="G84111">
        <v>4</v>
      </c>
      <c r="H84111">
        <v>143.36000000000001</v>
      </c>
      <c r="I84111">
        <v>114.688</v>
      </c>
      <c r="J84111" t="s">
        <v>30</v>
      </c>
      <c r="K84111" t="s">
        <v>98</v>
      </c>
      <c r="L84111" t="s">
        <v>171</v>
      </c>
      <c r="M84111" t="s">
        <v>37</v>
      </c>
    </row>
    <row r="84112" spans="1:13" hidden="1" x14ac:dyDescent="0.3">
      <c r="A84112" t="s">
        <v>170626</v>
      </c>
      <c r="B84112" t="s">
        <v>170620</v>
      </c>
      <c r="C84112" t="s">
        <v>170627</v>
      </c>
      <c r="D84112" t="s">
        <v>16</v>
      </c>
      <c r="E84112">
        <v>35</v>
      </c>
      <c r="F84112" t="s">
        <v>17</v>
      </c>
      <c r="G84112">
        <v>4</v>
      </c>
      <c r="H84112">
        <v>1200.32</v>
      </c>
      <c r="I84112">
        <v>1140.3040000000001</v>
      </c>
      <c r="J84112" t="s">
        <v>18</v>
      </c>
      <c r="K84112" t="s">
        <v>98</v>
      </c>
      <c r="L84112" t="s">
        <v>171</v>
      </c>
      <c r="M84112" t="s">
        <v>48</v>
      </c>
    </row>
    <row r="84113" spans="1:13" hidden="1" x14ac:dyDescent="0.3">
      <c r="A84113" t="s">
        <v>170628</v>
      </c>
      <c r="B84113" t="s">
        <v>170629</v>
      </c>
      <c r="C84113" t="s">
        <v>170630</v>
      </c>
      <c r="D84113" t="s">
        <v>24</v>
      </c>
      <c r="E84113">
        <v>61</v>
      </c>
      <c r="F84113" t="s">
        <v>47</v>
      </c>
      <c r="G84113">
        <v>4</v>
      </c>
      <c r="H84113">
        <v>162.63999999999999</v>
      </c>
      <c r="I84113">
        <v>130.11199999999999</v>
      </c>
      <c r="J84113" t="s">
        <v>30</v>
      </c>
      <c r="K84113" t="s">
        <v>98</v>
      </c>
      <c r="L84113" t="s">
        <v>171</v>
      </c>
      <c r="M84113" t="s">
        <v>51</v>
      </c>
    </row>
    <row r="84114" spans="1:13" hidden="1" x14ac:dyDescent="0.3">
      <c r="A84114" t="s">
        <v>170631</v>
      </c>
      <c r="B84114" t="s">
        <v>170629</v>
      </c>
      <c r="C84114" t="s">
        <v>170632</v>
      </c>
      <c r="D84114" t="s">
        <v>24</v>
      </c>
      <c r="E84114">
        <v>49</v>
      </c>
      <c r="F84114" t="s">
        <v>17</v>
      </c>
      <c r="G84114">
        <v>5</v>
      </c>
      <c r="H84114">
        <v>1500.4</v>
      </c>
      <c r="I84114">
        <v>1425.38</v>
      </c>
      <c r="J84114" t="s">
        <v>26</v>
      </c>
      <c r="K84114" t="s">
        <v>74</v>
      </c>
      <c r="L84114" t="s">
        <v>140</v>
      </c>
      <c r="M84114" t="s">
        <v>21</v>
      </c>
    </row>
    <row r="84115" spans="1:13" hidden="1" x14ac:dyDescent="0.3">
      <c r="A84115" t="s">
        <v>170633</v>
      </c>
      <c r="B84115" t="s">
        <v>170629</v>
      </c>
      <c r="C84115" t="s">
        <v>170634</v>
      </c>
      <c r="D84115" t="s">
        <v>16</v>
      </c>
      <c r="E84115">
        <v>57</v>
      </c>
      <c r="F84115" t="s">
        <v>17</v>
      </c>
      <c r="G84115">
        <v>1</v>
      </c>
      <c r="H84115">
        <v>300.08</v>
      </c>
      <c r="I84115">
        <v>225.06</v>
      </c>
      <c r="J84115" t="s">
        <v>30</v>
      </c>
      <c r="K84115" t="s">
        <v>98</v>
      </c>
      <c r="L84115" t="s">
        <v>171</v>
      </c>
      <c r="M84115" t="s">
        <v>27</v>
      </c>
    </row>
    <row r="84116" spans="1:13" hidden="1" x14ac:dyDescent="0.3">
      <c r="A84116" t="s">
        <v>170635</v>
      </c>
      <c r="B84116" t="s">
        <v>170629</v>
      </c>
      <c r="C84116" t="s">
        <v>170636</v>
      </c>
      <c r="D84116" t="s">
        <v>24</v>
      </c>
      <c r="E84116">
        <v>53</v>
      </c>
      <c r="F84116" t="s">
        <v>47</v>
      </c>
      <c r="G84116">
        <v>5</v>
      </c>
      <c r="H84116">
        <v>203.3</v>
      </c>
      <c r="I84116">
        <v>162.63999999999999</v>
      </c>
      <c r="J84116" t="s">
        <v>18</v>
      </c>
      <c r="K84116" t="s">
        <v>19</v>
      </c>
      <c r="L84116" t="s">
        <v>210</v>
      </c>
      <c r="M84116" t="s">
        <v>21</v>
      </c>
    </row>
    <row r="84117" spans="1:13" hidden="1" x14ac:dyDescent="0.3">
      <c r="A84117" t="s">
        <v>170637</v>
      </c>
      <c r="B84117" t="s">
        <v>170638</v>
      </c>
      <c r="C84117" t="s">
        <v>170639</v>
      </c>
      <c r="D84117" t="s">
        <v>24</v>
      </c>
      <c r="E84117">
        <v>53</v>
      </c>
      <c r="F84117" t="s">
        <v>47</v>
      </c>
      <c r="G84117">
        <v>5</v>
      </c>
      <c r="H84117">
        <v>203.3</v>
      </c>
      <c r="I84117">
        <v>162.63999999999999</v>
      </c>
      <c r="J84117" t="s">
        <v>18</v>
      </c>
      <c r="K84117" t="s">
        <v>74</v>
      </c>
      <c r="L84117" t="s">
        <v>152</v>
      </c>
      <c r="M84117" t="s">
        <v>21</v>
      </c>
    </row>
    <row r="84118" spans="1:13" hidden="1" x14ac:dyDescent="0.3">
      <c r="A84118" t="s">
        <v>170640</v>
      </c>
      <c r="B84118" t="s">
        <v>170638</v>
      </c>
      <c r="C84118" t="s">
        <v>170641</v>
      </c>
      <c r="D84118" t="s">
        <v>16</v>
      </c>
      <c r="E84118">
        <v>58</v>
      </c>
      <c r="F84118" t="s">
        <v>17</v>
      </c>
      <c r="G84118">
        <v>5</v>
      </c>
      <c r="H84118">
        <v>1500.4</v>
      </c>
      <c r="I84118">
        <v>1425.38</v>
      </c>
      <c r="J84118" t="s">
        <v>18</v>
      </c>
      <c r="K84118" t="s">
        <v>74</v>
      </c>
      <c r="L84118" t="s">
        <v>152</v>
      </c>
      <c r="M84118" t="s">
        <v>21</v>
      </c>
    </row>
    <row r="84119" spans="1:13" hidden="1" x14ac:dyDescent="0.3">
      <c r="A84119" t="s">
        <v>170642</v>
      </c>
      <c r="B84119" t="s">
        <v>170638</v>
      </c>
      <c r="C84119" t="s">
        <v>170643</v>
      </c>
      <c r="D84119" t="s">
        <v>16</v>
      </c>
      <c r="E84119">
        <v>66</v>
      </c>
      <c r="F84119" t="s">
        <v>17</v>
      </c>
      <c r="G84119">
        <v>5</v>
      </c>
      <c r="H84119">
        <v>1500.4</v>
      </c>
      <c r="I84119">
        <v>1425.38</v>
      </c>
      <c r="J84119" t="s">
        <v>30</v>
      </c>
      <c r="K84119" t="s">
        <v>74</v>
      </c>
      <c r="L84119" t="s">
        <v>152</v>
      </c>
      <c r="M84119" t="s">
        <v>21</v>
      </c>
    </row>
    <row r="84120" spans="1:13" hidden="1" x14ac:dyDescent="0.3">
      <c r="A84120" t="s">
        <v>170644</v>
      </c>
      <c r="B84120" t="s">
        <v>170638</v>
      </c>
      <c r="C84120" t="s">
        <v>170645</v>
      </c>
      <c r="D84120" t="s">
        <v>16</v>
      </c>
      <c r="E84120">
        <v>19</v>
      </c>
      <c r="F84120" t="s">
        <v>17</v>
      </c>
      <c r="G84120">
        <v>2</v>
      </c>
      <c r="H84120">
        <v>600.16</v>
      </c>
      <c r="I84120">
        <v>450.12</v>
      </c>
      <c r="J84120" t="s">
        <v>26</v>
      </c>
      <c r="K84120" t="s">
        <v>74</v>
      </c>
      <c r="L84120" t="s">
        <v>152</v>
      </c>
      <c r="M84120" t="s">
        <v>33</v>
      </c>
    </row>
    <row r="84121" spans="1:13" hidden="1" x14ac:dyDescent="0.3">
      <c r="A84121" t="s">
        <v>170646</v>
      </c>
      <c r="B84121" t="s">
        <v>170638</v>
      </c>
      <c r="C84121" t="s">
        <v>170647</v>
      </c>
      <c r="D84121" t="s">
        <v>16</v>
      </c>
      <c r="E84121">
        <v>26</v>
      </c>
      <c r="F84121" t="s">
        <v>17</v>
      </c>
      <c r="G84121">
        <v>3</v>
      </c>
      <c r="H84121">
        <v>900.24</v>
      </c>
      <c r="I84121">
        <v>675.18</v>
      </c>
      <c r="J84121" t="s">
        <v>18</v>
      </c>
      <c r="K84121" t="s">
        <v>74</v>
      </c>
      <c r="L84121" t="s">
        <v>161</v>
      </c>
      <c r="M84121" t="s">
        <v>48</v>
      </c>
    </row>
    <row r="84122" spans="1:13" hidden="1" x14ac:dyDescent="0.3">
      <c r="A84122" t="s">
        <v>170648</v>
      </c>
      <c r="B84122" t="s">
        <v>170649</v>
      </c>
      <c r="C84122" t="s">
        <v>170650</v>
      </c>
      <c r="D84122" t="s">
        <v>16</v>
      </c>
      <c r="E84122">
        <v>65</v>
      </c>
      <c r="F84122" t="s">
        <v>59</v>
      </c>
      <c r="G84122">
        <v>5</v>
      </c>
      <c r="H84122">
        <v>26.15</v>
      </c>
      <c r="I84122">
        <v>19.612500000000001</v>
      </c>
      <c r="J84122" t="s">
        <v>18</v>
      </c>
      <c r="K84122" t="s">
        <v>31</v>
      </c>
      <c r="L84122" t="s">
        <v>44</v>
      </c>
      <c r="M84122" t="s">
        <v>48</v>
      </c>
    </row>
    <row r="84123" spans="1:13" hidden="1" x14ac:dyDescent="0.3">
      <c r="A84123" t="s">
        <v>170651</v>
      </c>
      <c r="B84123" t="s">
        <v>170649</v>
      </c>
      <c r="C84123" t="s">
        <v>170652</v>
      </c>
      <c r="D84123" t="s">
        <v>24</v>
      </c>
      <c r="E84123">
        <v>58</v>
      </c>
      <c r="F84123" t="s">
        <v>41</v>
      </c>
      <c r="G84123">
        <v>3</v>
      </c>
      <c r="H84123">
        <v>45.45</v>
      </c>
      <c r="I84123">
        <v>31.815000000000001</v>
      </c>
      <c r="J84123" t="s">
        <v>30</v>
      </c>
      <c r="K84123" t="s">
        <v>31</v>
      </c>
      <c r="L84123" t="s">
        <v>44</v>
      </c>
      <c r="M84123" t="s">
        <v>51</v>
      </c>
    </row>
    <row r="84124" spans="1:13" hidden="1" x14ac:dyDescent="0.3">
      <c r="A84124" t="s">
        <v>170653</v>
      </c>
      <c r="B84124" t="s">
        <v>170649</v>
      </c>
      <c r="C84124" t="s">
        <v>170654</v>
      </c>
      <c r="D84124" t="s">
        <v>24</v>
      </c>
      <c r="E84124">
        <v>21</v>
      </c>
      <c r="F84124" t="s">
        <v>17</v>
      </c>
      <c r="G84124">
        <v>1</v>
      </c>
      <c r="H84124">
        <v>300.08</v>
      </c>
      <c r="I84124">
        <v>225.06</v>
      </c>
      <c r="J84124" t="s">
        <v>18</v>
      </c>
      <c r="K84124" t="s">
        <v>31</v>
      </c>
      <c r="L84124" t="s">
        <v>44</v>
      </c>
      <c r="M84124" t="s">
        <v>63</v>
      </c>
    </row>
    <row r="84125" spans="1:13" hidden="1" x14ac:dyDescent="0.3">
      <c r="A84125" t="s">
        <v>170655</v>
      </c>
      <c r="B84125" t="s">
        <v>170649</v>
      </c>
      <c r="C84125" t="s">
        <v>170656</v>
      </c>
      <c r="D84125" t="s">
        <v>16</v>
      </c>
      <c r="E84125">
        <v>34</v>
      </c>
      <c r="F84125" t="s">
        <v>66</v>
      </c>
      <c r="G84125">
        <v>5</v>
      </c>
      <c r="H84125">
        <v>179.2</v>
      </c>
      <c r="I84125">
        <v>143.36000000000001</v>
      </c>
      <c r="J84125" t="s">
        <v>30</v>
      </c>
      <c r="K84125" t="s">
        <v>31</v>
      </c>
      <c r="L84125" t="s">
        <v>32</v>
      </c>
      <c r="M84125" t="s">
        <v>48</v>
      </c>
    </row>
    <row r="84126" spans="1:13" hidden="1" x14ac:dyDescent="0.3">
      <c r="A84126" t="s">
        <v>170657</v>
      </c>
      <c r="B84126" t="s">
        <v>170658</v>
      </c>
      <c r="C84126" t="s">
        <v>170659</v>
      </c>
      <c r="D84126" t="s">
        <v>24</v>
      </c>
      <c r="E84126">
        <v>61</v>
      </c>
      <c r="F84126" t="s">
        <v>17</v>
      </c>
      <c r="G84126">
        <v>2</v>
      </c>
      <c r="H84126">
        <v>600.16</v>
      </c>
      <c r="I84126">
        <v>450.12</v>
      </c>
      <c r="J84126" t="s">
        <v>18</v>
      </c>
      <c r="K84126" t="s">
        <v>74</v>
      </c>
      <c r="L84126" t="s">
        <v>140</v>
      </c>
      <c r="M84126" t="s">
        <v>21</v>
      </c>
    </row>
    <row r="84127" spans="1:13" hidden="1" x14ac:dyDescent="0.3">
      <c r="A84127" t="s">
        <v>170660</v>
      </c>
      <c r="B84127" t="s">
        <v>170658</v>
      </c>
      <c r="C84127" t="s">
        <v>170661</v>
      </c>
      <c r="D84127" t="s">
        <v>16</v>
      </c>
      <c r="E84127">
        <v>58</v>
      </c>
      <c r="F84127" t="s">
        <v>25</v>
      </c>
      <c r="G84127">
        <v>4</v>
      </c>
      <c r="H84127">
        <v>2400.6799999999998</v>
      </c>
      <c r="I84127">
        <v>2280.6460000000002</v>
      </c>
      <c r="J84127" t="s">
        <v>18</v>
      </c>
      <c r="K84127" t="s">
        <v>98</v>
      </c>
      <c r="L84127" t="s">
        <v>171</v>
      </c>
      <c r="M84127" t="s">
        <v>33</v>
      </c>
    </row>
    <row r="84128" spans="1:13" hidden="1" x14ac:dyDescent="0.3">
      <c r="A84128" t="s">
        <v>170662</v>
      </c>
      <c r="B84128" t="s">
        <v>170658</v>
      </c>
      <c r="C84128" t="s">
        <v>170663</v>
      </c>
      <c r="D84128" t="s">
        <v>24</v>
      </c>
      <c r="E84128">
        <v>52</v>
      </c>
      <c r="F84128" t="s">
        <v>59</v>
      </c>
      <c r="G84128">
        <v>5</v>
      </c>
      <c r="H84128">
        <v>26.15</v>
      </c>
      <c r="I84128">
        <v>19.612500000000001</v>
      </c>
      <c r="J84128" t="s">
        <v>30</v>
      </c>
      <c r="K84128" t="s">
        <v>74</v>
      </c>
      <c r="L84128" t="s">
        <v>75</v>
      </c>
      <c r="M84128" t="s">
        <v>63</v>
      </c>
    </row>
    <row r="84129" spans="1:13" hidden="1" x14ac:dyDescent="0.3">
      <c r="A84129" t="s">
        <v>170664</v>
      </c>
      <c r="B84129" t="s">
        <v>170658</v>
      </c>
      <c r="C84129" t="s">
        <v>170665</v>
      </c>
      <c r="D84129" t="s">
        <v>16</v>
      </c>
      <c r="E84129">
        <v>28</v>
      </c>
      <c r="F84129" t="s">
        <v>25</v>
      </c>
      <c r="G84129">
        <v>3</v>
      </c>
      <c r="H84129">
        <v>1800.51</v>
      </c>
      <c r="I84129">
        <v>1620.4590000000001</v>
      </c>
      <c r="J84129" t="s">
        <v>30</v>
      </c>
      <c r="K84129" t="s">
        <v>74</v>
      </c>
      <c r="L84129" t="s">
        <v>80</v>
      </c>
      <c r="M84129" t="s">
        <v>33</v>
      </c>
    </row>
    <row r="84130" spans="1:13" hidden="1" x14ac:dyDescent="0.3">
      <c r="A84130" t="s">
        <v>170666</v>
      </c>
      <c r="B84130" t="s">
        <v>170667</v>
      </c>
      <c r="C84130" t="s">
        <v>170668</v>
      </c>
      <c r="D84130" t="s">
        <v>24</v>
      </c>
      <c r="E84130">
        <v>49</v>
      </c>
      <c r="F84130" t="s">
        <v>17</v>
      </c>
      <c r="G84130">
        <v>3</v>
      </c>
      <c r="H84130">
        <v>900.24</v>
      </c>
      <c r="I84130">
        <v>675.18</v>
      </c>
      <c r="J84130" t="s">
        <v>30</v>
      </c>
      <c r="K84130" t="s">
        <v>74</v>
      </c>
      <c r="L84130" t="s">
        <v>80</v>
      </c>
      <c r="M84130" t="s">
        <v>21</v>
      </c>
    </row>
    <row r="84131" spans="1:13" hidden="1" x14ac:dyDescent="0.3">
      <c r="A84131" t="s">
        <v>170669</v>
      </c>
      <c r="B84131" t="s">
        <v>170667</v>
      </c>
      <c r="C84131" t="s">
        <v>170670</v>
      </c>
      <c r="D84131" t="s">
        <v>24</v>
      </c>
      <c r="E84131">
        <v>67</v>
      </c>
      <c r="F84131" t="s">
        <v>59</v>
      </c>
      <c r="G84131">
        <v>2</v>
      </c>
      <c r="H84131">
        <v>10.46</v>
      </c>
      <c r="I84131">
        <v>7.3220000000000001</v>
      </c>
      <c r="J84131" t="s">
        <v>18</v>
      </c>
      <c r="K84131" t="s">
        <v>74</v>
      </c>
      <c r="L84131" t="s">
        <v>80</v>
      </c>
      <c r="M84131" t="s">
        <v>51</v>
      </c>
    </row>
    <row r="84132" spans="1:13" hidden="1" x14ac:dyDescent="0.3">
      <c r="A84132" t="s">
        <v>170671</v>
      </c>
      <c r="B84132" t="s">
        <v>170667</v>
      </c>
      <c r="C84132" t="s">
        <v>170672</v>
      </c>
      <c r="D84132" t="s">
        <v>16</v>
      </c>
      <c r="E84132">
        <v>34</v>
      </c>
      <c r="F84132" t="s">
        <v>17</v>
      </c>
      <c r="G84132">
        <v>4</v>
      </c>
      <c r="H84132">
        <v>1200.32</v>
      </c>
      <c r="I84132">
        <v>1140.3040000000001</v>
      </c>
      <c r="J84132" t="s">
        <v>30</v>
      </c>
      <c r="K84132" t="s">
        <v>74</v>
      </c>
      <c r="L84132" t="s">
        <v>80</v>
      </c>
      <c r="M84132" t="s">
        <v>37</v>
      </c>
    </row>
    <row r="84133" spans="1:13" hidden="1" x14ac:dyDescent="0.3">
      <c r="A84133" t="s">
        <v>170673</v>
      </c>
      <c r="B84133" t="s">
        <v>170667</v>
      </c>
      <c r="C84133" t="s">
        <v>170674</v>
      </c>
      <c r="D84133" t="s">
        <v>16</v>
      </c>
      <c r="E84133">
        <v>55</v>
      </c>
      <c r="F84133" t="s">
        <v>59</v>
      </c>
      <c r="G84133">
        <v>2</v>
      </c>
      <c r="H84133">
        <v>10.46</v>
      </c>
      <c r="I84133">
        <v>7.3220000000000001</v>
      </c>
      <c r="J84133" t="s">
        <v>30</v>
      </c>
      <c r="K84133" t="s">
        <v>74</v>
      </c>
      <c r="L84133" t="s">
        <v>80</v>
      </c>
      <c r="M84133" t="s">
        <v>51</v>
      </c>
    </row>
    <row r="84134" spans="1:13" hidden="1" x14ac:dyDescent="0.3">
      <c r="A84134" t="s">
        <v>170675</v>
      </c>
      <c r="B84134" t="s">
        <v>170667</v>
      </c>
      <c r="C84134" t="s">
        <v>170676</v>
      </c>
      <c r="D84134" t="s">
        <v>16</v>
      </c>
      <c r="E84134">
        <v>38</v>
      </c>
      <c r="F84134" t="s">
        <v>17</v>
      </c>
      <c r="G84134">
        <v>2</v>
      </c>
      <c r="H84134">
        <v>600.16</v>
      </c>
      <c r="I84134">
        <v>450.12</v>
      </c>
      <c r="J84134" t="s">
        <v>18</v>
      </c>
      <c r="K84134" t="s">
        <v>98</v>
      </c>
      <c r="L84134" t="s">
        <v>156</v>
      </c>
      <c r="M84134" t="s">
        <v>33</v>
      </c>
    </row>
    <row r="84135" spans="1:13" hidden="1" x14ac:dyDescent="0.3">
      <c r="A84135" t="s">
        <v>170677</v>
      </c>
      <c r="B84135" t="s">
        <v>170678</v>
      </c>
      <c r="C84135" t="s">
        <v>170679</v>
      </c>
      <c r="D84135" t="s">
        <v>16</v>
      </c>
      <c r="E84135">
        <v>61</v>
      </c>
      <c r="F84135" t="s">
        <v>17</v>
      </c>
      <c r="G84135">
        <v>5</v>
      </c>
      <c r="H84135">
        <v>1500.4</v>
      </c>
      <c r="I84135">
        <v>1425.38</v>
      </c>
      <c r="J84135" t="s">
        <v>30</v>
      </c>
      <c r="K84135" t="s">
        <v>98</v>
      </c>
      <c r="L84135" t="s">
        <v>156</v>
      </c>
      <c r="M84135" t="s">
        <v>51</v>
      </c>
    </row>
    <row r="84136" spans="1:13" hidden="1" x14ac:dyDescent="0.3">
      <c r="A84136" t="s">
        <v>170680</v>
      </c>
      <c r="B84136" t="s">
        <v>170678</v>
      </c>
      <c r="C84136" t="s">
        <v>170681</v>
      </c>
      <c r="D84136" t="s">
        <v>16</v>
      </c>
      <c r="E84136">
        <v>24</v>
      </c>
      <c r="F84136" t="s">
        <v>17</v>
      </c>
      <c r="G84136">
        <v>4</v>
      </c>
      <c r="H84136">
        <v>1200.32</v>
      </c>
      <c r="I84136">
        <v>1140.3040000000001</v>
      </c>
      <c r="J84136" t="s">
        <v>30</v>
      </c>
      <c r="K84136" t="s">
        <v>98</v>
      </c>
      <c r="L84136" t="s">
        <v>156</v>
      </c>
      <c r="M84136" t="s">
        <v>33</v>
      </c>
    </row>
    <row r="84137" spans="1:13" hidden="1" x14ac:dyDescent="0.3">
      <c r="A84137" t="s">
        <v>170682</v>
      </c>
      <c r="B84137" t="s">
        <v>170678</v>
      </c>
      <c r="C84137" t="s">
        <v>170683</v>
      </c>
      <c r="D84137" t="s">
        <v>16</v>
      </c>
      <c r="E84137">
        <v>26</v>
      </c>
      <c r="F84137" t="s">
        <v>17</v>
      </c>
      <c r="G84137">
        <v>3</v>
      </c>
      <c r="H84137">
        <v>900.24</v>
      </c>
      <c r="I84137">
        <v>675.18</v>
      </c>
      <c r="J84137" t="s">
        <v>18</v>
      </c>
      <c r="K84137" t="s">
        <v>98</v>
      </c>
      <c r="L84137" t="s">
        <v>171</v>
      </c>
      <c r="M84137" t="s">
        <v>37</v>
      </c>
    </row>
    <row r="84138" spans="1:13" hidden="1" x14ac:dyDescent="0.3">
      <c r="A84138" t="s">
        <v>170684</v>
      </c>
      <c r="B84138" t="s">
        <v>170678</v>
      </c>
      <c r="C84138" t="s">
        <v>170685</v>
      </c>
      <c r="D84138" t="s">
        <v>16</v>
      </c>
      <c r="E84138">
        <v>35</v>
      </c>
      <c r="F84138" t="s">
        <v>25</v>
      </c>
      <c r="G84138">
        <v>3</v>
      </c>
      <c r="H84138">
        <v>1800.51</v>
      </c>
      <c r="I84138">
        <v>1620.4590000000001</v>
      </c>
      <c r="J84138" t="s">
        <v>30</v>
      </c>
      <c r="K84138" t="s">
        <v>31</v>
      </c>
      <c r="L84138" t="s">
        <v>32</v>
      </c>
      <c r="M84138" t="s">
        <v>51</v>
      </c>
    </row>
    <row r="84139" spans="1:13" hidden="1" x14ac:dyDescent="0.3">
      <c r="A84139" t="s">
        <v>170686</v>
      </c>
      <c r="B84139" t="s">
        <v>170687</v>
      </c>
      <c r="C84139" t="s">
        <v>170688</v>
      </c>
      <c r="D84139" t="s">
        <v>24</v>
      </c>
      <c r="E84139">
        <v>60</v>
      </c>
      <c r="F84139" t="s">
        <v>17</v>
      </c>
      <c r="G84139">
        <v>5</v>
      </c>
      <c r="H84139">
        <v>1500.4</v>
      </c>
      <c r="I84139">
        <v>1425.38</v>
      </c>
      <c r="J84139" t="s">
        <v>30</v>
      </c>
      <c r="K84139" t="s">
        <v>31</v>
      </c>
      <c r="L84139" t="s">
        <v>32</v>
      </c>
      <c r="M84139" t="s">
        <v>33</v>
      </c>
    </row>
    <row r="84140" spans="1:13" hidden="1" x14ac:dyDescent="0.3">
      <c r="A84140" t="s">
        <v>170689</v>
      </c>
      <c r="B84140" t="s">
        <v>170687</v>
      </c>
      <c r="C84140" t="s">
        <v>170690</v>
      </c>
      <c r="D84140" t="s">
        <v>16</v>
      </c>
      <c r="E84140">
        <v>48</v>
      </c>
      <c r="F84140" t="s">
        <v>25</v>
      </c>
      <c r="G84140">
        <v>2</v>
      </c>
      <c r="H84140">
        <v>1200.3399999999999</v>
      </c>
      <c r="I84140">
        <v>1080.306</v>
      </c>
      <c r="J84140" t="s">
        <v>18</v>
      </c>
      <c r="K84140" t="s">
        <v>31</v>
      </c>
      <c r="L84140" t="s">
        <v>32</v>
      </c>
      <c r="M84140" t="s">
        <v>51</v>
      </c>
    </row>
    <row r="84141" spans="1:13" hidden="1" x14ac:dyDescent="0.3">
      <c r="A84141" t="s">
        <v>170691</v>
      </c>
      <c r="B84141" t="s">
        <v>170687</v>
      </c>
      <c r="C84141" t="s">
        <v>170692</v>
      </c>
      <c r="D84141" t="s">
        <v>16</v>
      </c>
      <c r="E84141">
        <v>53</v>
      </c>
      <c r="F84141" t="s">
        <v>47</v>
      </c>
      <c r="G84141">
        <v>1</v>
      </c>
      <c r="H84141">
        <v>40.659999999999997</v>
      </c>
      <c r="I84141">
        <v>28.462</v>
      </c>
      <c r="J84141" t="s">
        <v>30</v>
      </c>
      <c r="K84141" t="s">
        <v>31</v>
      </c>
      <c r="L84141" t="s">
        <v>32</v>
      </c>
      <c r="M84141" t="s">
        <v>63</v>
      </c>
    </row>
    <row r="84142" spans="1:13" hidden="1" x14ac:dyDescent="0.3">
      <c r="A84142" t="s">
        <v>170693</v>
      </c>
      <c r="B84142" t="s">
        <v>170687</v>
      </c>
      <c r="C84142" t="s">
        <v>170694</v>
      </c>
      <c r="D84142" t="s">
        <v>16</v>
      </c>
      <c r="E84142">
        <v>31</v>
      </c>
      <c r="F84142" t="s">
        <v>17</v>
      </c>
      <c r="G84142">
        <v>1</v>
      </c>
      <c r="H84142">
        <v>300.08</v>
      </c>
      <c r="I84142">
        <v>225.06</v>
      </c>
      <c r="J84142" t="s">
        <v>30</v>
      </c>
      <c r="K84142" t="s">
        <v>31</v>
      </c>
      <c r="L84142" t="s">
        <v>32</v>
      </c>
      <c r="M84142" t="s">
        <v>48</v>
      </c>
    </row>
    <row r="84143" spans="1:13" hidden="1" x14ac:dyDescent="0.3">
      <c r="A84143" t="s">
        <v>170695</v>
      </c>
      <c r="B84143" t="s">
        <v>170696</v>
      </c>
      <c r="C84143" t="s">
        <v>170697</v>
      </c>
      <c r="D84143" t="s">
        <v>24</v>
      </c>
      <c r="E84143">
        <v>45</v>
      </c>
      <c r="F84143" t="s">
        <v>17</v>
      </c>
      <c r="G84143">
        <v>2</v>
      </c>
      <c r="H84143">
        <v>600.16</v>
      </c>
      <c r="I84143">
        <v>450.12</v>
      </c>
      <c r="J84143" t="s">
        <v>30</v>
      </c>
      <c r="K84143" t="s">
        <v>31</v>
      </c>
      <c r="L84143" t="s">
        <v>32</v>
      </c>
      <c r="M84143" t="s">
        <v>21</v>
      </c>
    </row>
    <row r="84144" spans="1:13" hidden="1" x14ac:dyDescent="0.3">
      <c r="A84144" t="s">
        <v>170698</v>
      </c>
      <c r="B84144" t="s">
        <v>170696</v>
      </c>
      <c r="C84144" t="s">
        <v>170699</v>
      </c>
      <c r="D84144" t="s">
        <v>24</v>
      </c>
      <c r="E84144">
        <v>24</v>
      </c>
      <c r="F84144" t="s">
        <v>47</v>
      </c>
      <c r="G84144">
        <v>3</v>
      </c>
      <c r="H84144">
        <v>121.98</v>
      </c>
      <c r="I84144">
        <v>91.484999999999999</v>
      </c>
      <c r="J84144" t="s">
        <v>18</v>
      </c>
      <c r="K84144" t="s">
        <v>31</v>
      </c>
      <c r="L84144" t="s">
        <v>32</v>
      </c>
      <c r="M84144" t="s">
        <v>27</v>
      </c>
    </row>
    <row r="84145" spans="1:13" hidden="1" x14ac:dyDescent="0.3">
      <c r="A84145" t="s">
        <v>170700</v>
      </c>
      <c r="B84145" t="s">
        <v>170696</v>
      </c>
      <c r="C84145" t="s">
        <v>170701</v>
      </c>
      <c r="D84145" t="s">
        <v>24</v>
      </c>
      <c r="E84145">
        <v>36</v>
      </c>
      <c r="F84145" t="s">
        <v>25</v>
      </c>
      <c r="G84145">
        <v>1</v>
      </c>
      <c r="H84145">
        <v>600.16999999999996</v>
      </c>
      <c r="I84145">
        <v>450.1275</v>
      </c>
      <c r="J84145" t="s">
        <v>30</v>
      </c>
      <c r="K84145" t="s">
        <v>31</v>
      </c>
      <c r="L84145" t="s">
        <v>32</v>
      </c>
      <c r="M84145" t="s">
        <v>33</v>
      </c>
    </row>
    <row r="84146" spans="1:13" hidden="1" x14ac:dyDescent="0.3">
      <c r="A84146" t="s">
        <v>170702</v>
      </c>
      <c r="B84146" t="s">
        <v>170696</v>
      </c>
      <c r="C84146" t="s">
        <v>170703</v>
      </c>
      <c r="D84146" t="s">
        <v>24</v>
      </c>
      <c r="E84146">
        <v>64</v>
      </c>
      <c r="F84146" t="s">
        <v>17</v>
      </c>
      <c r="G84146">
        <v>4</v>
      </c>
      <c r="H84146">
        <v>1200.32</v>
      </c>
      <c r="I84146">
        <v>1140.3040000000001</v>
      </c>
      <c r="J84146" t="s">
        <v>18</v>
      </c>
      <c r="K84146" t="s">
        <v>31</v>
      </c>
      <c r="L84146" t="s">
        <v>32</v>
      </c>
      <c r="M84146" t="s">
        <v>37</v>
      </c>
    </row>
    <row r="84147" spans="1:13" hidden="1" x14ac:dyDescent="0.3">
      <c r="A84147" t="s">
        <v>170704</v>
      </c>
      <c r="B84147" t="s">
        <v>170705</v>
      </c>
      <c r="C84147" t="s">
        <v>170706</v>
      </c>
      <c r="D84147" t="s">
        <v>16</v>
      </c>
      <c r="E84147">
        <v>38</v>
      </c>
      <c r="F84147" t="s">
        <v>59</v>
      </c>
      <c r="G84147">
        <v>2</v>
      </c>
      <c r="H84147">
        <v>10.46</v>
      </c>
      <c r="I84147">
        <v>7.3220000000000001</v>
      </c>
      <c r="J84147" t="s">
        <v>30</v>
      </c>
      <c r="K84147" t="s">
        <v>31</v>
      </c>
      <c r="L84147" t="s">
        <v>32</v>
      </c>
      <c r="M84147" t="s">
        <v>33</v>
      </c>
    </row>
    <row r="84148" spans="1:13" hidden="1" x14ac:dyDescent="0.3">
      <c r="A84148" t="s">
        <v>170707</v>
      </c>
      <c r="B84148" t="s">
        <v>170705</v>
      </c>
      <c r="C84148" t="s">
        <v>170708</v>
      </c>
      <c r="D84148" t="s">
        <v>16</v>
      </c>
      <c r="E84148">
        <v>48</v>
      </c>
      <c r="F84148" t="s">
        <v>47</v>
      </c>
      <c r="G84148">
        <v>5</v>
      </c>
      <c r="H84148">
        <v>203.3</v>
      </c>
      <c r="I84148">
        <v>162.63999999999999</v>
      </c>
      <c r="J84148" t="s">
        <v>26</v>
      </c>
      <c r="K84148" t="s">
        <v>19</v>
      </c>
      <c r="L84148" t="s">
        <v>67</v>
      </c>
      <c r="M84148" t="s">
        <v>21</v>
      </c>
    </row>
    <row r="84149" spans="1:13" hidden="1" x14ac:dyDescent="0.3">
      <c r="A84149" t="s">
        <v>170709</v>
      </c>
      <c r="B84149" t="s">
        <v>170705</v>
      </c>
      <c r="C84149" t="s">
        <v>170710</v>
      </c>
      <c r="D84149" t="s">
        <v>16</v>
      </c>
      <c r="E84149">
        <v>48</v>
      </c>
      <c r="F84149" t="s">
        <v>41</v>
      </c>
      <c r="G84149">
        <v>2</v>
      </c>
      <c r="H84149">
        <v>30.3</v>
      </c>
      <c r="I84149">
        <v>21.21</v>
      </c>
      <c r="J84149" t="s">
        <v>18</v>
      </c>
      <c r="K84149" t="s">
        <v>19</v>
      </c>
      <c r="L84149" t="s">
        <v>67</v>
      </c>
      <c r="M84149" t="s">
        <v>63</v>
      </c>
    </row>
    <row r="84150" spans="1:13" hidden="1" x14ac:dyDescent="0.3">
      <c r="A84150" t="s">
        <v>170711</v>
      </c>
      <c r="B84150" t="s">
        <v>170705</v>
      </c>
      <c r="C84150" t="s">
        <v>170712</v>
      </c>
      <c r="D84150" t="s">
        <v>16</v>
      </c>
      <c r="E84150">
        <v>39</v>
      </c>
      <c r="F84150" t="s">
        <v>59</v>
      </c>
      <c r="G84150">
        <v>2</v>
      </c>
      <c r="H84150">
        <v>10.46</v>
      </c>
      <c r="I84150">
        <v>7.3220000000000001</v>
      </c>
      <c r="J84150" t="s">
        <v>18</v>
      </c>
      <c r="K84150" t="s">
        <v>19</v>
      </c>
      <c r="L84150" t="s">
        <v>67</v>
      </c>
      <c r="M84150" t="s">
        <v>48</v>
      </c>
    </row>
    <row r="84151" spans="1:13" hidden="1" x14ac:dyDescent="0.3">
      <c r="A84151" t="s">
        <v>170713</v>
      </c>
      <c r="B84151" t="s">
        <v>170705</v>
      </c>
      <c r="C84151" t="s">
        <v>170714</v>
      </c>
      <c r="D84151" t="s">
        <v>16</v>
      </c>
      <c r="E84151">
        <v>36</v>
      </c>
      <c r="F84151" t="s">
        <v>203</v>
      </c>
      <c r="G84151">
        <v>1</v>
      </c>
      <c r="H84151">
        <v>11.73</v>
      </c>
      <c r="I84151">
        <v>8.2110000000000003</v>
      </c>
      <c r="J84151" t="s">
        <v>30</v>
      </c>
      <c r="K84151" t="s">
        <v>98</v>
      </c>
      <c r="L84151" t="s">
        <v>171</v>
      </c>
      <c r="M84151" t="s">
        <v>48</v>
      </c>
    </row>
    <row r="84152" spans="1:13" hidden="1" x14ac:dyDescent="0.3">
      <c r="A84152" t="s">
        <v>170715</v>
      </c>
      <c r="B84152" t="s">
        <v>170716</v>
      </c>
      <c r="C84152" t="s">
        <v>170717</v>
      </c>
      <c r="D84152" t="s">
        <v>24</v>
      </c>
      <c r="E84152">
        <v>60</v>
      </c>
      <c r="F84152" t="s">
        <v>47</v>
      </c>
      <c r="G84152">
        <v>4</v>
      </c>
      <c r="H84152">
        <v>162.63999999999999</v>
      </c>
      <c r="I84152">
        <v>130.11199999999999</v>
      </c>
      <c r="J84152" t="s">
        <v>18</v>
      </c>
      <c r="K84152" t="s">
        <v>74</v>
      </c>
      <c r="L84152" t="s">
        <v>140</v>
      </c>
      <c r="M84152" t="s">
        <v>21</v>
      </c>
    </row>
    <row r="84153" spans="1:13" hidden="1" x14ac:dyDescent="0.3">
      <c r="A84153" t="s">
        <v>170718</v>
      </c>
      <c r="B84153" t="s">
        <v>170716</v>
      </c>
      <c r="C84153" t="s">
        <v>170719</v>
      </c>
      <c r="D84153" t="s">
        <v>24</v>
      </c>
      <c r="E84153">
        <v>35</v>
      </c>
      <c r="F84153" t="s">
        <v>59</v>
      </c>
      <c r="G84153">
        <v>3</v>
      </c>
      <c r="H84153">
        <v>15.69</v>
      </c>
      <c r="I84153">
        <v>10.983000000000001</v>
      </c>
      <c r="J84153" t="s">
        <v>30</v>
      </c>
      <c r="K84153" t="s">
        <v>31</v>
      </c>
      <c r="L84153" t="s">
        <v>32</v>
      </c>
      <c r="M84153" t="s">
        <v>27</v>
      </c>
    </row>
    <row r="84154" spans="1:13" hidden="1" x14ac:dyDescent="0.3">
      <c r="A84154" t="s">
        <v>170720</v>
      </c>
      <c r="B84154" t="s">
        <v>170716</v>
      </c>
      <c r="C84154" t="s">
        <v>170721</v>
      </c>
      <c r="D84154" t="s">
        <v>16</v>
      </c>
      <c r="E84154">
        <v>22</v>
      </c>
      <c r="F84154" t="s">
        <v>47</v>
      </c>
      <c r="G84154">
        <v>2</v>
      </c>
      <c r="H84154">
        <v>81.319999999999993</v>
      </c>
      <c r="I84154">
        <v>56.923999999999999</v>
      </c>
      <c r="J84154" t="s">
        <v>18</v>
      </c>
      <c r="K84154" t="s">
        <v>31</v>
      </c>
      <c r="L84154" t="s">
        <v>32</v>
      </c>
      <c r="M84154" t="s">
        <v>48</v>
      </c>
    </row>
    <row r="84155" spans="1:13" hidden="1" x14ac:dyDescent="0.3">
      <c r="A84155" t="s">
        <v>170722</v>
      </c>
      <c r="B84155" t="s">
        <v>170716</v>
      </c>
      <c r="C84155" t="s">
        <v>170723</v>
      </c>
      <c r="D84155" t="s">
        <v>16</v>
      </c>
      <c r="E84155">
        <v>61</v>
      </c>
      <c r="F84155" t="s">
        <v>47</v>
      </c>
      <c r="G84155">
        <v>2</v>
      </c>
      <c r="H84155">
        <v>81.319999999999993</v>
      </c>
      <c r="I84155">
        <v>56.923999999999999</v>
      </c>
      <c r="J84155" t="s">
        <v>18</v>
      </c>
      <c r="K84155" t="s">
        <v>19</v>
      </c>
      <c r="L84155" t="s">
        <v>20</v>
      </c>
      <c r="M84155" t="s">
        <v>33</v>
      </c>
    </row>
    <row r="84156" spans="1:13" hidden="1" x14ac:dyDescent="0.3">
      <c r="A84156" t="s">
        <v>170724</v>
      </c>
      <c r="B84156" t="s">
        <v>170725</v>
      </c>
      <c r="C84156" t="s">
        <v>170726</v>
      </c>
      <c r="D84156" t="s">
        <v>16</v>
      </c>
      <c r="E84156">
        <v>38</v>
      </c>
      <c r="F84156" t="s">
        <v>59</v>
      </c>
      <c r="G84156">
        <v>2</v>
      </c>
      <c r="H84156">
        <v>10.46</v>
      </c>
      <c r="I84156">
        <v>7.3220000000000001</v>
      </c>
      <c r="J84156" t="s">
        <v>30</v>
      </c>
      <c r="K84156" t="s">
        <v>19</v>
      </c>
      <c r="L84156" t="s">
        <v>210</v>
      </c>
      <c r="M84156" t="s">
        <v>27</v>
      </c>
    </row>
    <row r="84157" spans="1:13" hidden="1" x14ac:dyDescent="0.3">
      <c r="A84157" t="s">
        <v>170727</v>
      </c>
      <c r="B84157" t="s">
        <v>170725</v>
      </c>
      <c r="C84157" t="s">
        <v>170728</v>
      </c>
      <c r="D84157" t="s">
        <v>24</v>
      </c>
      <c r="E84157">
        <v>65</v>
      </c>
      <c r="F84157" t="s">
        <v>66</v>
      </c>
      <c r="G84157">
        <v>4</v>
      </c>
      <c r="H84157">
        <v>143.36000000000001</v>
      </c>
      <c r="I84157">
        <v>114.688</v>
      </c>
      <c r="J84157" t="s">
        <v>30</v>
      </c>
      <c r="K84157" t="s">
        <v>74</v>
      </c>
      <c r="L84157" t="s">
        <v>75</v>
      </c>
      <c r="M84157" t="s">
        <v>48</v>
      </c>
    </row>
    <row r="84158" spans="1:13" hidden="1" x14ac:dyDescent="0.3">
      <c r="A84158" t="s">
        <v>170729</v>
      </c>
      <c r="B84158" t="s">
        <v>170725</v>
      </c>
      <c r="C84158" t="s">
        <v>170730</v>
      </c>
      <c r="D84158" t="s">
        <v>16</v>
      </c>
      <c r="E84158">
        <v>59</v>
      </c>
      <c r="F84158" t="s">
        <v>17</v>
      </c>
      <c r="G84158">
        <v>4</v>
      </c>
      <c r="H84158">
        <v>1200.32</v>
      </c>
      <c r="I84158">
        <v>1140.3040000000001</v>
      </c>
      <c r="J84158" t="s">
        <v>30</v>
      </c>
      <c r="K84158" t="s">
        <v>74</v>
      </c>
      <c r="L84158" t="s">
        <v>75</v>
      </c>
      <c r="M84158" t="s">
        <v>63</v>
      </c>
    </row>
    <row r="84159" spans="1:13" hidden="1" x14ac:dyDescent="0.3">
      <c r="A84159" t="s">
        <v>170731</v>
      </c>
      <c r="B84159" t="s">
        <v>170725</v>
      </c>
      <c r="C84159" t="s">
        <v>170732</v>
      </c>
      <c r="D84159" t="s">
        <v>24</v>
      </c>
      <c r="E84159">
        <v>25</v>
      </c>
      <c r="F84159" t="s">
        <v>59</v>
      </c>
      <c r="G84159">
        <v>4</v>
      </c>
      <c r="H84159">
        <v>20.92</v>
      </c>
      <c r="I84159">
        <v>15.69</v>
      </c>
      <c r="J84159" t="s">
        <v>30</v>
      </c>
      <c r="K84159" t="s">
        <v>19</v>
      </c>
      <c r="L84159" t="s">
        <v>67</v>
      </c>
      <c r="M84159" t="s">
        <v>48</v>
      </c>
    </row>
    <row r="84160" spans="1:13" hidden="1" x14ac:dyDescent="0.3">
      <c r="A84160" t="s">
        <v>170733</v>
      </c>
      <c r="B84160" t="s">
        <v>170734</v>
      </c>
      <c r="C84160" t="s">
        <v>170735</v>
      </c>
      <c r="D84160" t="s">
        <v>16</v>
      </c>
      <c r="E84160">
        <v>57</v>
      </c>
      <c r="F84160" t="s">
        <v>66</v>
      </c>
      <c r="G84160">
        <v>4</v>
      </c>
      <c r="H84160">
        <v>143.36000000000001</v>
      </c>
      <c r="I84160">
        <v>114.688</v>
      </c>
      <c r="J84160" t="s">
        <v>30</v>
      </c>
      <c r="K84160" t="s">
        <v>19</v>
      </c>
      <c r="L84160" t="s">
        <v>36</v>
      </c>
      <c r="M84160" t="s">
        <v>21</v>
      </c>
    </row>
    <row r="84161" spans="1:13" hidden="1" x14ac:dyDescent="0.3">
      <c r="A84161" t="s">
        <v>170736</v>
      </c>
      <c r="B84161" t="s">
        <v>170734</v>
      </c>
      <c r="C84161" t="s">
        <v>170737</v>
      </c>
      <c r="D84161" t="s">
        <v>16</v>
      </c>
      <c r="E84161">
        <v>26</v>
      </c>
      <c r="F84161" t="s">
        <v>47</v>
      </c>
      <c r="G84161">
        <v>5</v>
      </c>
      <c r="H84161">
        <v>203.3</v>
      </c>
      <c r="I84161">
        <v>162.63999999999999</v>
      </c>
      <c r="J84161" t="s">
        <v>30</v>
      </c>
      <c r="K84161" t="s">
        <v>31</v>
      </c>
      <c r="L84161" t="s">
        <v>32</v>
      </c>
      <c r="M84161" t="s">
        <v>51</v>
      </c>
    </row>
    <row r="84162" spans="1:13" hidden="1" x14ac:dyDescent="0.3">
      <c r="A84162" t="s">
        <v>170738</v>
      </c>
      <c r="B84162" t="s">
        <v>170734</v>
      </c>
      <c r="C84162" t="s">
        <v>170739</v>
      </c>
      <c r="D84162" t="s">
        <v>16</v>
      </c>
      <c r="E84162">
        <v>21</v>
      </c>
      <c r="F84162" t="s">
        <v>25</v>
      </c>
      <c r="G84162">
        <v>4</v>
      </c>
      <c r="H84162">
        <v>2400.6799999999998</v>
      </c>
      <c r="I84162">
        <v>2280.6460000000002</v>
      </c>
      <c r="J84162" t="s">
        <v>30</v>
      </c>
      <c r="K84162" t="s">
        <v>31</v>
      </c>
      <c r="L84162" t="s">
        <v>32</v>
      </c>
      <c r="M84162" t="s">
        <v>37</v>
      </c>
    </row>
    <row r="84163" spans="1:13" hidden="1" x14ac:dyDescent="0.3">
      <c r="A84163" t="s">
        <v>170740</v>
      </c>
      <c r="B84163" t="s">
        <v>170734</v>
      </c>
      <c r="C84163" t="s">
        <v>170741</v>
      </c>
      <c r="D84163" t="s">
        <v>24</v>
      </c>
      <c r="E84163">
        <v>27</v>
      </c>
      <c r="F84163" t="s">
        <v>25</v>
      </c>
      <c r="G84163">
        <v>4</v>
      </c>
      <c r="H84163">
        <v>2400.6799999999998</v>
      </c>
      <c r="I84163">
        <v>2280.6460000000002</v>
      </c>
      <c r="J84163" t="s">
        <v>30</v>
      </c>
      <c r="K84163" t="s">
        <v>31</v>
      </c>
      <c r="L84163" t="s">
        <v>32</v>
      </c>
      <c r="M84163" t="s">
        <v>21</v>
      </c>
    </row>
    <row r="84164" spans="1:13" hidden="1" x14ac:dyDescent="0.3">
      <c r="A84164" t="s">
        <v>170742</v>
      </c>
      <c r="B84164" t="s">
        <v>170734</v>
      </c>
      <c r="C84164" t="s">
        <v>170743</v>
      </c>
      <c r="D84164" t="s">
        <v>16</v>
      </c>
      <c r="E84164">
        <v>18</v>
      </c>
      <c r="F84164" t="s">
        <v>17</v>
      </c>
      <c r="G84164">
        <v>4</v>
      </c>
      <c r="H84164">
        <v>1200.32</v>
      </c>
      <c r="I84164">
        <v>1140.3040000000001</v>
      </c>
      <c r="J84164" t="s">
        <v>18</v>
      </c>
      <c r="K84164" t="s">
        <v>31</v>
      </c>
      <c r="L84164" t="s">
        <v>32</v>
      </c>
      <c r="M84164" t="s">
        <v>48</v>
      </c>
    </row>
    <row r="84165" spans="1:13" hidden="1" x14ac:dyDescent="0.3">
      <c r="A84165" t="s">
        <v>170744</v>
      </c>
      <c r="B84165" t="s">
        <v>170745</v>
      </c>
      <c r="C84165" t="s">
        <v>170746</v>
      </c>
      <c r="D84165" t="s">
        <v>24</v>
      </c>
      <c r="E84165">
        <v>25</v>
      </c>
      <c r="F84165" t="s">
        <v>25</v>
      </c>
      <c r="G84165">
        <v>5</v>
      </c>
      <c r="H84165">
        <v>3000.85</v>
      </c>
      <c r="I84165">
        <v>2700.7649999999999</v>
      </c>
      <c r="J84165" t="s">
        <v>30</v>
      </c>
      <c r="K84165" t="s">
        <v>98</v>
      </c>
      <c r="L84165" t="s">
        <v>171</v>
      </c>
      <c r="M84165" t="s">
        <v>27</v>
      </c>
    </row>
    <row r="84166" spans="1:13" hidden="1" x14ac:dyDescent="0.3">
      <c r="A84166" t="s">
        <v>170747</v>
      </c>
      <c r="B84166" t="s">
        <v>170745</v>
      </c>
      <c r="C84166" t="s">
        <v>170748</v>
      </c>
      <c r="D84166" t="s">
        <v>24</v>
      </c>
      <c r="E84166">
        <v>40</v>
      </c>
      <c r="F84166" t="s">
        <v>17</v>
      </c>
      <c r="G84166">
        <v>4</v>
      </c>
      <c r="H84166">
        <v>1200.32</v>
      </c>
      <c r="I84166">
        <v>1140.3040000000001</v>
      </c>
      <c r="J84166" t="s">
        <v>26</v>
      </c>
      <c r="K84166" t="s">
        <v>31</v>
      </c>
      <c r="L84166" t="s">
        <v>71</v>
      </c>
      <c r="M84166" t="s">
        <v>33</v>
      </c>
    </row>
    <row r="84167" spans="1:13" hidden="1" x14ac:dyDescent="0.3">
      <c r="A84167" t="s">
        <v>170749</v>
      </c>
      <c r="B84167" t="s">
        <v>170745</v>
      </c>
      <c r="C84167" t="s">
        <v>170750</v>
      </c>
      <c r="D84167" t="s">
        <v>16</v>
      </c>
      <c r="E84167">
        <v>39</v>
      </c>
      <c r="F84167" t="s">
        <v>25</v>
      </c>
      <c r="G84167">
        <v>5</v>
      </c>
      <c r="H84167">
        <v>3000.85</v>
      </c>
      <c r="I84167">
        <v>2700.7649999999999</v>
      </c>
      <c r="J84167" t="s">
        <v>18</v>
      </c>
      <c r="K84167" t="s">
        <v>31</v>
      </c>
      <c r="L84167" t="s">
        <v>32</v>
      </c>
      <c r="M84167" t="s">
        <v>27</v>
      </c>
    </row>
    <row r="84168" spans="1:13" hidden="1" x14ac:dyDescent="0.3">
      <c r="A84168" t="s">
        <v>170751</v>
      </c>
      <c r="B84168" t="s">
        <v>170745</v>
      </c>
      <c r="C84168" t="s">
        <v>170752</v>
      </c>
      <c r="D84168" t="s">
        <v>16</v>
      </c>
      <c r="E84168">
        <v>24</v>
      </c>
      <c r="F84168" t="s">
        <v>47</v>
      </c>
      <c r="G84168">
        <v>1</v>
      </c>
      <c r="H84168">
        <v>40.659999999999997</v>
      </c>
      <c r="I84168">
        <v>28.462</v>
      </c>
      <c r="J84168" t="s">
        <v>30</v>
      </c>
      <c r="K84168" t="s">
        <v>74</v>
      </c>
      <c r="L84168" t="s">
        <v>75</v>
      </c>
      <c r="M84168" t="s">
        <v>48</v>
      </c>
    </row>
    <row r="84169" spans="1:13" hidden="1" x14ac:dyDescent="0.3">
      <c r="A84169" t="s">
        <v>170753</v>
      </c>
      <c r="B84169" t="s">
        <v>170754</v>
      </c>
      <c r="C84169" t="s">
        <v>170755</v>
      </c>
      <c r="D84169" t="s">
        <v>24</v>
      </c>
      <c r="E84169">
        <v>46</v>
      </c>
      <c r="F84169" t="s">
        <v>17</v>
      </c>
      <c r="G84169">
        <v>5</v>
      </c>
      <c r="H84169">
        <v>1500.4</v>
      </c>
      <c r="I84169">
        <v>1425.38</v>
      </c>
      <c r="J84169" t="s">
        <v>30</v>
      </c>
      <c r="K84169" t="s">
        <v>74</v>
      </c>
      <c r="L84169" t="s">
        <v>75</v>
      </c>
      <c r="M84169" t="s">
        <v>48</v>
      </c>
    </row>
    <row r="84170" spans="1:13" hidden="1" x14ac:dyDescent="0.3">
      <c r="A84170" t="s">
        <v>170756</v>
      </c>
      <c r="B84170" t="s">
        <v>170754</v>
      </c>
      <c r="C84170" t="s">
        <v>170757</v>
      </c>
      <c r="D84170" t="s">
        <v>16</v>
      </c>
      <c r="E84170">
        <v>45</v>
      </c>
      <c r="F84170" t="s">
        <v>59</v>
      </c>
      <c r="G84170">
        <v>2</v>
      </c>
      <c r="H84170">
        <v>10.46</v>
      </c>
      <c r="I84170">
        <v>7.3220000000000001</v>
      </c>
      <c r="J84170" t="s">
        <v>18</v>
      </c>
      <c r="K84170" t="s">
        <v>98</v>
      </c>
      <c r="L84170" t="s">
        <v>501</v>
      </c>
      <c r="M84170" t="s">
        <v>63</v>
      </c>
    </row>
    <row r="84171" spans="1:13" hidden="1" x14ac:dyDescent="0.3">
      <c r="A84171" t="s">
        <v>170758</v>
      </c>
      <c r="B84171" t="s">
        <v>170754</v>
      </c>
      <c r="C84171" t="s">
        <v>170759</v>
      </c>
      <c r="D84171" t="s">
        <v>16</v>
      </c>
      <c r="E84171">
        <v>54</v>
      </c>
      <c r="F84171" t="s">
        <v>17</v>
      </c>
      <c r="G84171">
        <v>1</v>
      </c>
      <c r="H84171">
        <v>300.08</v>
      </c>
      <c r="I84171">
        <v>225.06</v>
      </c>
      <c r="J84171" t="s">
        <v>30</v>
      </c>
      <c r="K84171" t="s">
        <v>98</v>
      </c>
      <c r="L84171" t="s">
        <v>501</v>
      </c>
      <c r="M84171" t="s">
        <v>51</v>
      </c>
    </row>
    <row r="84172" spans="1:13" hidden="1" x14ac:dyDescent="0.3">
      <c r="A84172" t="s">
        <v>170760</v>
      </c>
      <c r="B84172" t="s">
        <v>170754</v>
      </c>
      <c r="C84172" t="s">
        <v>170761</v>
      </c>
      <c r="D84172" t="s">
        <v>16</v>
      </c>
      <c r="E84172">
        <v>20</v>
      </c>
      <c r="F84172" t="s">
        <v>59</v>
      </c>
      <c r="G84172">
        <v>1</v>
      </c>
      <c r="H84172">
        <v>5.23</v>
      </c>
      <c r="I84172">
        <v>3.661</v>
      </c>
      <c r="J84172" t="s">
        <v>30</v>
      </c>
      <c r="K84172" t="s">
        <v>31</v>
      </c>
      <c r="L84172" t="s">
        <v>32</v>
      </c>
      <c r="M84172" t="s">
        <v>51</v>
      </c>
    </row>
    <row r="84173" spans="1:13" hidden="1" x14ac:dyDescent="0.3">
      <c r="A84173" t="s">
        <v>170762</v>
      </c>
      <c r="B84173" t="s">
        <v>170763</v>
      </c>
      <c r="C84173" t="s">
        <v>170764</v>
      </c>
      <c r="D84173" t="s">
        <v>16</v>
      </c>
      <c r="E84173">
        <v>23</v>
      </c>
      <c r="F84173" t="s">
        <v>41</v>
      </c>
      <c r="G84173">
        <v>3</v>
      </c>
      <c r="H84173">
        <v>45.45</v>
      </c>
      <c r="I84173">
        <v>31.815000000000001</v>
      </c>
      <c r="J84173" t="s">
        <v>18</v>
      </c>
      <c r="K84173" t="s">
        <v>31</v>
      </c>
      <c r="L84173" t="s">
        <v>32</v>
      </c>
      <c r="M84173" t="s">
        <v>21</v>
      </c>
    </row>
    <row r="84174" spans="1:13" hidden="1" x14ac:dyDescent="0.3">
      <c r="A84174" t="s">
        <v>170765</v>
      </c>
      <c r="B84174" t="s">
        <v>170763</v>
      </c>
      <c r="C84174" t="s">
        <v>170766</v>
      </c>
      <c r="D84174" t="s">
        <v>16</v>
      </c>
      <c r="E84174">
        <v>66</v>
      </c>
      <c r="F84174" t="s">
        <v>47</v>
      </c>
      <c r="G84174">
        <v>2</v>
      </c>
      <c r="H84174">
        <v>81.319999999999993</v>
      </c>
      <c r="I84174">
        <v>56.923999999999999</v>
      </c>
      <c r="J84174" t="s">
        <v>30</v>
      </c>
      <c r="K84174" t="s">
        <v>74</v>
      </c>
      <c r="L84174" t="s">
        <v>80</v>
      </c>
      <c r="M84174" t="s">
        <v>21</v>
      </c>
    </row>
    <row r="84175" spans="1:13" hidden="1" x14ac:dyDescent="0.3">
      <c r="A84175" t="s">
        <v>170767</v>
      </c>
      <c r="B84175" t="s">
        <v>170763</v>
      </c>
      <c r="C84175" t="s">
        <v>170768</v>
      </c>
      <c r="D84175" t="s">
        <v>16</v>
      </c>
      <c r="E84175">
        <v>33</v>
      </c>
      <c r="F84175" t="s">
        <v>17</v>
      </c>
      <c r="G84175">
        <v>2</v>
      </c>
      <c r="H84175">
        <v>600.16</v>
      </c>
      <c r="I84175">
        <v>450.12</v>
      </c>
      <c r="J84175" t="s">
        <v>26</v>
      </c>
      <c r="K84175" t="s">
        <v>74</v>
      </c>
      <c r="L84175" t="s">
        <v>75</v>
      </c>
      <c r="M84175" t="s">
        <v>51</v>
      </c>
    </row>
    <row r="84176" spans="1:13" hidden="1" x14ac:dyDescent="0.3">
      <c r="A84176" t="s">
        <v>170769</v>
      </c>
      <c r="B84176" t="s">
        <v>170763</v>
      </c>
      <c r="C84176" t="s">
        <v>170770</v>
      </c>
      <c r="D84176" t="s">
        <v>24</v>
      </c>
      <c r="E84176">
        <v>27</v>
      </c>
      <c r="F84176" t="s">
        <v>47</v>
      </c>
      <c r="G84176">
        <v>5</v>
      </c>
      <c r="H84176">
        <v>203.3</v>
      </c>
      <c r="I84176">
        <v>162.63999999999999</v>
      </c>
      <c r="J84176" t="s">
        <v>26</v>
      </c>
      <c r="K84176" t="s">
        <v>31</v>
      </c>
      <c r="L84176" t="s">
        <v>32</v>
      </c>
      <c r="M84176" t="s">
        <v>51</v>
      </c>
    </row>
    <row r="84177" spans="1:13" hidden="1" x14ac:dyDescent="0.3">
      <c r="A84177" t="s">
        <v>170771</v>
      </c>
      <c r="B84177" t="s">
        <v>170772</v>
      </c>
      <c r="C84177" t="s">
        <v>170773</v>
      </c>
      <c r="D84177" t="s">
        <v>24</v>
      </c>
      <c r="E84177">
        <v>23</v>
      </c>
      <c r="F84177" t="s">
        <v>47</v>
      </c>
      <c r="G84177">
        <v>1</v>
      </c>
      <c r="H84177">
        <v>40.659999999999997</v>
      </c>
      <c r="I84177">
        <v>28.462</v>
      </c>
      <c r="J84177" t="s">
        <v>18</v>
      </c>
      <c r="K84177" t="s">
        <v>31</v>
      </c>
      <c r="L84177" t="s">
        <v>32</v>
      </c>
      <c r="M84177" t="s">
        <v>33</v>
      </c>
    </row>
    <row r="84178" spans="1:13" hidden="1" x14ac:dyDescent="0.3">
      <c r="A84178" t="s">
        <v>170774</v>
      </c>
      <c r="B84178" t="s">
        <v>170772</v>
      </c>
      <c r="C84178" t="s">
        <v>170775</v>
      </c>
      <c r="D84178" t="s">
        <v>16</v>
      </c>
      <c r="E84178">
        <v>55</v>
      </c>
      <c r="F84178" t="s">
        <v>47</v>
      </c>
      <c r="G84178">
        <v>1</v>
      </c>
      <c r="H84178">
        <v>40.659999999999997</v>
      </c>
      <c r="I84178">
        <v>28.462</v>
      </c>
      <c r="J84178" t="s">
        <v>26</v>
      </c>
      <c r="K84178" t="s">
        <v>98</v>
      </c>
      <c r="L84178" t="s">
        <v>171</v>
      </c>
      <c r="M84178" t="s">
        <v>37</v>
      </c>
    </row>
    <row r="84179" spans="1:13" hidden="1" x14ac:dyDescent="0.3">
      <c r="A84179" t="s">
        <v>170776</v>
      </c>
      <c r="B84179" t="s">
        <v>170772</v>
      </c>
      <c r="C84179" t="s">
        <v>170777</v>
      </c>
      <c r="D84179" t="s">
        <v>16</v>
      </c>
      <c r="E84179">
        <v>64</v>
      </c>
      <c r="F84179" t="s">
        <v>203</v>
      </c>
      <c r="G84179">
        <v>2</v>
      </c>
      <c r="H84179">
        <v>23.46</v>
      </c>
      <c r="I84179">
        <v>16.422000000000001</v>
      </c>
      <c r="J84179" t="s">
        <v>30</v>
      </c>
      <c r="K84179" t="s">
        <v>31</v>
      </c>
      <c r="L84179" t="s">
        <v>32</v>
      </c>
      <c r="M84179" t="s">
        <v>37</v>
      </c>
    </row>
    <row r="84180" spans="1:13" hidden="1" x14ac:dyDescent="0.3">
      <c r="A84180" t="s">
        <v>170778</v>
      </c>
      <c r="B84180" t="s">
        <v>170772</v>
      </c>
      <c r="C84180" t="s">
        <v>170779</v>
      </c>
      <c r="D84180" t="s">
        <v>16</v>
      </c>
      <c r="E84180">
        <v>32</v>
      </c>
      <c r="F84180" t="s">
        <v>47</v>
      </c>
      <c r="G84180">
        <v>2</v>
      </c>
      <c r="H84180">
        <v>81.319999999999993</v>
      </c>
      <c r="I84180">
        <v>56.923999999999999</v>
      </c>
      <c r="J84180" t="s">
        <v>26</v>
      </c>
      <c r="K84180" t="s">
        <v>31</v>
      </c>
      <c r="L84180" t="s">
        <v>32</v>
      </c>
      <c r="M84180" t="s">
        <v>51</v>
      </c>
    </row>
    <row r="84181" spans="1:13" hidden="1" x14ac:dyDescent="0.3">
      <c r="A84181" t="s">
        <v>170780</v>
      </c>
      <c r="B84181" t="s">
        <v>170772</v>
      </c>
      <c r="C84181" t="s">
        <v>170781</v>
      </c>
      <c r="D84181" t="s">
        <v>16</v>
      </c>
      <c r="E84181">
        <v>27</v>
      </c>
      <c r="F84181" t="s">
        <v>41</v>
      </c>
      <c r="G84181">
        <v>5</v>
      </c>
      <c r="H84181">
        <v>75.75</v>
      </c>
      <c r="I84181">
        <v>56.8125</v>
      </c>
      <c r="J84181" t="s">
        <v>26</v>
      </c>
      <c r="K84181" t="s">
        <v>31</v>
      </c>
      <c r="L84181" t="s">
        <v>32</v>
      </c>
      <c r="M84181" t="s">
        <v>37</v>
      </c>
    </row>
    <row r="84182" spans="1:13" hidden="1" x14ac:dyDescent="0.3">
      <c r="A84182" t="s">
        <v>170782</v>
      </c>
      <c r="B84182" t="s">
        <v>170783</v>
      </c>
      <c r="C84182" t="s">
        <v>170784</v>
      </c>
      <c r="D84182" t="s">
        <v>16</v>
      </c>
      <c r="E84182">
        <v>49</v>
      </c>
      <c r="F84182" t="s">
        <v>17</v>
      </c>
      <c r="G84182">
        <v>3</v>
      </c>
      <c r="H84182">
        <v>900.24</v>
      </c>
      <c r="I84182">
        <v>675.18</v>
      </c>
      <c r="J84182" t="s">
        <v>26</v>
      </c>
      <c r="K84182" t="s">
        <v>31</v>
      </c>
      <c r="L84182" t="s">
        <v>32</v>
      </c>
      <c r="M84182" t="s">
        <v>37</v>
      </c>
    </row>
    <row r="84183" spans="1:13" hidden="1" x14ac:dyDescent="0.3">
      <c r="A84183" t="s">
        <v>170785</v>
      </c>
      <c r="B84183" t="s">
        <v>170783</v>
      </c>
      <c r="C84183" t="s">
        <v>170786</v>
      </c>
      <c r="D84183" t="s">
        <v>16</v>
      </c>
      <c r="E84183">
        <v>42</v>
      </c>
      <c r="F84183" t="s">
        <v>17</v>
      </c>
      <c r="G84183">
        <v>5</v>
      </c>
      <c r="H84183">
        <v>1500.4</v>
      </c>
      <c r="I84183">
        <v>1425.38</v>
      </c>
      <c r="J84183" t="s">
        <v>26</v>
      </c>
      <c r="K84183" t="s">
        <v>31</v>
      </c>
      <c r="L84183" t="s">
        <v>32</v>
      </c>
      <c r="M84183" t="s">
        <v>51</v>
      </c>
    </row>
    <row r="84184" spans="1:13" hidden="1" x14ac:dyDescent="0.3">
      <c r="A84184" t="s">
        <v>170787</v>
      </c>
      <c r="B84184" t="s">
        <v>170783</v>
      </c>
      <c r="C84184" t="s">
        <v>170788</v>
      </c>
      <c r="D84184" t="s">
        <v>16</v>
      </c>
      <c r="E84184">
        <v>19</v>
      </c>
      <c r="F84184" t="s">
        <v>17</v>
      </c>
      <c r="G84184">
        <v>5</v>
      </c>
      <c r="H84184">
        <v>1500.4</v>
      </c>
      <c r="I84184">
        <v>1425.38</v>
      </c>
      <c r="J84184" t="s">
        <v>30</v>
      </c>
      <c r="K84184" t="s">
        <v>31</v>
      </c>
      <c r="L84184" t="s">
        <v>32</v>
      </c>
      <c r="M84184" t="s">
        <v>21</v>
      </c>
    </row>
    <row r="84185" spans="1:13" hidden="1" x14ac:dyDescent="0.3">
      <c r="A84185" t="s">
        <v>170789</v>
      </c>
      <c r="B84185" t="s">
        <v>170783</v>
      </c>
      <c r="C84185" t="s">
        <v>170790</v>
      </c>
      <c r="D84185" t="s">
        <v>16</v>
      </c>
      <c r="E84185">
        <v>27</v>
      </c>
      <c r="F84185" t="s">
        <v>17</v>
      </c>
      <c r="G84185">
        <v>4</v>
      </c>
      <c r="H84185">
        <v>1200.32</v>
      </c>
      <c r="I84185">
        <v>1140.3040000000001</v>
      </c>
      <c r="J84185" t="s">
        <v>26</v>
      </c>
      <c r="K84185" t="s">
        <v>31</v>
      </c>
      <c r="L84185" t="s">
        <v>32</v>
      </c>
      <c r="M84185" t="s">
        <v>21</v>
      </c>
    </row>
    <row r="84186" spans="1:13" hidden="1" x14ac:dyDescent="0.3">
      <c r="A84186" t="s">
        <v>170791</v>
      </c>
      <c r="B84186" t="s">
        <v>170792</v>
      </c>
      <c r="C84186" t="s">
        <v>170793</v>
      </c>
      <c r="D84186" t="s">
        <v>24</v>
      </c>
      <c r="E84186">
        <v>36</v>
      </c>
      <c r="F84186" t="s">
        <v>17</v>
      </c>
      <c r="G84186">
        <v>5</v>
      </c>
      <c r="H84186">
        <v>1500.4</v>
      </c>
      <c r="I84186">
        <v>1425.38</v>
      </c>
      <c r="J84186" t="s">
        <v>18</v>
      </c>
      <c r="K84186" t="s">
        <v>31</v>
      </c>
      <c r="L84186" t="s">
        <v>44</v>
      </c>
      <c r="M84186" t="s">
        <v>48</v>
      </c>
    </row>
    <row r="84187" spans="1:13" hidden="1" x14ac:dyDescent="0.3">
      <c r="A84187" t="s">
        <v>170794</v>
      </c>
      <c r="B84187" t="s">
        <v>170792</v>
      </c>
      <c r="C84187" t="s">
        <v>170795</v>
      </c>
      <c r="D84187" t="s">
        <v>24</v>
      </c>
      <c r="E84187">
        <v>18</v>
      </c>
      <c r="F84187" t="s">
        <v>17</v>
      </c>
      <c r="G84187">
        <v>4</v>
      </c>
      <c r="H84187">
        <v>1200.32</v>
      </c>
      <c r="I84187">
        <v>1140.3040000000001</v>
      </c>
      <c r="J84187" t="s">
        <v>18</v>
      </c>
      <c r="K84187" t="s">
        <v>31</v>
      </c>
      <c r="L84187" t="s">
        <v>44</v>
      </c>
      <c r="M84187" t="s">
        <v>48</v>
      </c>
    </row>
    <row r="84188" spans="1:13" hidden="1" x14ac:dyDescent="0.3">
      <c r="A84188" t="s">
        <v>170796</v>
      </c>
      <c r="B84188" t="s">
        <v>170792</v>
      </c>
      <c r="C84188" t="s">
        <v>170797</v>
      </c>
      <c r="D84188" t="s">
        <v>24</v>
      </c>
      <c r="E84188">
        <v>63</v>
      </c>
      <c r="F84188" t="s">
        <v>17</v>
      </c>
      <c r="G84188">
        <v>3</v>
      </c>
      <c r="H84188">
        <v>900.24</v>
      </c>
      <c r="I84188">
        <v>675.18</v>
      </c>
      <c r="J84188" t="s">
        <v>26</v>
      </c>
      <c r="K84188" t="s">
        <v>31</v>
      </c>
      <c r="L84188" t="s">
        <v>44</v>
      </c>
      <c r="M84188" t="s">
        <v>48</v>
      </c>
    </row>
    <row r="84189" spans="1:13" hidden="1" x14ac:dyDescent="0.3">
      <c r="A84189" t="s">
        <v>170798</v>
      </c>
      <c r="B84189" t="s">
        <v>170792</v>
      </c>
      <c r="C84189" t="s">
        <v>170799</v>
      </c>
      <c r="D84189" t="s">
        <v>16</v>
      </c>
      <c r="E84189">
        <v>47</v>
      </c>
      <c r="F84189" t="s">
        <v>59</v>
      </c>
      <c r="G84189">
        <v>4</v>
      </c>
      <c r="H84189">
        <v>20.92</v>
      </c>
      <c r="I84189">
        <v>15.69</v>
      </c>
      <c r="J84189" t="s">
        <v>30</v>
      </c>
      <c r="K84189" t="s">
        <v>31</v>
      </c>
      <c r="L84189" t="s">
        <v>44</v>
      </c>
      <c r="M84189" t="s">
        <v>21</v>
      </c>
    </row>
    <row r="84190" spans="1:13" hidden="1" x14ac:dyDescent="0.3">
      <c r="A84190" t="s">
        <v>170800</v>
      </c>
      <c r="B84190" t="s">
        <v>170801</v>
      </c>
      <c r="C84190" t="s">
        <v>170802</v>
      </c>
      <c r="D84190" t="s">
        <v>16</v>
      </c>
      <c r="E84190">
        <v>33</v>
      </c>
      <c r="F84190" t="s">
        <v>203</v>
      </c>
      <c r="G84190">
        <v>1</v>
      </c>
      <c r="H84190">
        <v>11.73</v>
      </c>
      <c r="I84190">
        <v>8.2110000000000003</v>
      </c>
      <c r="J84190" t="s">
        <v>18</v>
      </c>
      <c r="K84190" t="s">
        <v>19</v>
      </c>
      <c r="L84190" t="s">
        <v>36</v>
      </c>
      <c r="M84190" t="s">
        <v>63</v>
      </c>
    </row>
    <row r="84191" spans="1:13" hidden="1" x14ac:dyDescent="0.3">
      <c r="A84191" t="s">
        <v>170803</v>
      </c>
      <c r="B84191" t="s">
        <v>170801</v>
      </c>
      <c r="C84191" t="s">
        <v>170804</v>
      </c>
      <c r="D84191" t="s">
        <v>16</v>
      </c>
      <c r="E84191">
        <v>49</v>
      </c>
      <c r="F84191" t="s">
        <v>17</v>
      </c>
      <c r="G84191">
        <v>5</v>
      </c>
      <c r="H84191">
        <v>1500.4</v>
      </c>
      <c r="I84191">
        <v>1425.38</v>
      </c>
      <c r="J84191" t="s">
        <v>30</v>
      </c>
      <c r="K84191" t="s">
        <v>19</v>
      </c>
      <c r="L84191" t="s">
        <v>36</v>
      </c>
      <c r="M84191" t="s">
        <v>21</v>
      </c>
    </row>
    <row r="84192" spans="1:13" hidden="1" x14ac:dyDescent="0.3">
      <c r="A84192" t="s">
        <v>170805</v>
      </c>
      <c r="B84192" t="s">
        <v>170801</v>
      </c>
      <c r="C84192" t="s">
        <v>170806</v>
      </c>
      <c r="D84192" t="s">
        <v>16</v>
      </c>
      <c r="E84192">
        <v>23</v>
      </c>
      <c r="F84192" t="s">
        <v>97</v>
      </c>
      <c r="G84192">
        <v>2</v>
      </c>
      <c r="H84192">
        <v>2100</v>
      </c>
      <c r="I84192">
        <v>1890</v>
      </c>
      <c r="J84192" t="s">
        <v>18</v>
      </c>
      <c r="K84192" t="s">
        <v>31</v>
      </c>
      <c r="L84192" t="s">
        <v>32</v>
      </c>
      <c r="M84192" t="s">
        <v>48</v>
      </c>
    </row>
    <row r="84193" spans="1:13" hidden="1" x14ac:dyDescent="0.3">
      <c r="A84193" t="s">
        <v>170807</v>
      </c>
      <c r="B84193" t="s">
        <v>170801</v>
      </c>
      <c r="C84193" t="s">
        <v>170808</v>
      </c>
      <c r="D84193" t="s">
        <v>24</v>
      </c>
      <c r="E84193">
        <v>20</v>
      </c>
      <c r="F84193" t="s">
        <v>41</v>
      </c>
      <c r="G84193">
        <v>5</v>
      </c>
      <c r="H84193">
        <v>75.75</v>
      </c>
      <c r="I84193">
        <v>56.8125</v>
      </c>
      <c r="J84193" t="s">
        <v>30</v>
      </c>
      <c r="K84193" t="s">
        <v>31</v>
      </c>
      <c r="L84193" t="s">
        <v>32</v>
      </c>
      <c r="M84193" t="s">
        <v>37</v>
      </c>
    </row>
    <row r="84194" spans="1:13" hidden="1" x14ac:dyDescent="0.3">
      <c r="A84194" t="s">
        <v>170809</v>
      </c>
      <c r="B84194" t="s">
        <v>170801</v>
      </c>
      <c r="C84194" t="s">
        <v>170810</v>
      </c>
      <c r="D84194" t="s">
        <v>16</v>
      </c>
      <c r="E84194">
        <v>62</v>
      </c>
      <c r="F84194" t="s">
        <v>17</v>
      </c>
      <c r="G84194">
        <v>1</v>
      </c>
      <c r="H84194">
        <v>300.08</v>
      </c>
      <c r="I84194">
        <v>225.06</v>
      </c>
      <c r="J84194" t="s">
        <v>18</v>
      </c>
      <c r="K84194" t="s">
        <v>31</v>
      </c>
      <c r="L84194" t="s">
        <v>32</v>
      </c>
      <c r="M84194" t="s">
        <v>51</v>
      </c>
    </row>
    <row r="84195" spans="1:13" hidden="1" x14ac:dyDescent="0.3">
      <c r="A84195" t="s">
        <v>170811</v>
      </c>
      <c r="B84195" t="s">
        <v>170812</v>
      </c>
      <c r="C84195" t="s">
        <v>170813</v>
      </c>
      <c r="D84195" t="s">
        <v>16</v>
      </c>
      <c r="E84195">
        <v>50</v>
      </c>
      <c r="F84195" t="s">
        <v>17</v>
      </c>
      <c r="G84195">
        <v>2</v>
      </c>
      <c r="H84195">
        <v>600.16</v>
      </c>
      <c r="I84195">
        <v>450.12</v>
      </c>
      <c r="J84195" t="s">
        <v>18</v>
      </c>
      <c r="K84195" t="s">
        <v>31</v>
      </c>
      <c r="L84195" t="s">
        <v>32</v>
      </c>
      <c r="M84195" t="s">
        <v>37</v>
      </c>
    </row>
    <row r="84196" spans="1:13" hidden="1" x14ac:dyDescent="0.3">
      <c r="A84196" t="s">
        <v>170814</v>
      </c>
      <c r="B84196" t="s">
        <v>170812</v>
      </c>
      <c r="C84196" t="s">
        <v>170815</v>
      </c>
      <c r="D84196" t="s">
        <v>16</v>
      </c>
      <c r="E84196">
        <v>43</v>
      </c>
      <c r="F84196" t="s">
        <v>59</v>
      </c>
      <c r="G84196">
        <v>3</v>
      </c>
      <c r="H84196">
        <v>15.69</v>
      </c>
      <c r="I84196">
        <v>10.983000000000001</v>
      </c>
      <c r="J84196" t="s">
        <v>18</v>
      </c>
      <c r="K84196" t="s">
        <v>31</v>
      </c>
      <c r="L84196" t="s">
        <v>32</v>
      </c>
      <c r="M84196" t="s">
        <v>37</v>
      </c>
    </row>
    <row r="84197" spans="1:13" hidden="1" x14ac:dyDescent="0.3">
      <c r="A84197" t="s">
        <v>170816</v>
      </c>
      <c r="B84197" t="s">
        <v>170812</v>
      </c>
      <c r="C84197" t="s">
        <v>170817</v>
      </c>
      <c r="D84197" t="s">
        <v>16</v>
      </c>
      <c r="E84197">
        <v>56</v>
      </c>
      <c r="F84197" t="s">
        <v>17</v>
      </c>
      <c r="G84197">
        <v>3</v>
      </c>
      <c r="H84197">
        <v>900.24</v>
      </c>
      <c r="I84197">
        <v>675.18</v>
      </c>
      <c r="J84197" t="s">
        <v>18</v>
      </c>
      <c r="K84197" t="s">
        <v>98</v>
      </c>
      <c r="L84197" t="s">
        <v>171</v>
      </c>
      <c r="M84197" t="s">
        <v>51</v>
      </c>
    </row>
    <row r="84198" spans="1:13" hidden="1" x14ac:dyDescent="0.3">
      <c r="A84198" t="s">
        <v>170818</v>
      </c>
      <c r="B84198" t="s">
        <v>170812</v>
      </c>
      <c r="C84198" t="s">
        <v>170819</v>
      </c>
      <c r="D84198" t="s">
        <v>16</v>
      </c>
      <c r="E84198">
        <v>33</v>
      </c>
      <c r="F84198" t="s">
        <v>25</v>
      </c>
      <c r="G84198">
        <v>5</v>
      </c>
      <c r="H84198">
        <v>3000.85</v>
      </c>
      <c r="I84198">
        <v>2700.7649999999999</v>
      </c>
      <c r="J84198" t="s">
        <v>30</v>
      </c>
      <c r="K84198" t="s">
        <v>98</v>
      </c>
      <c r="L84198" t="s">
        <v>171</v>
      </c>
      <c r="M84198" t="s">
        <v>33</v>
      </c>
    </row>
    <row r="84199" spans="1:13" hidden="1" x14ac:dyDescent="0.3">
      <c r="A84199" t="s">
        <v>170820</v>
      </c>
      <c r="B84199" t="s">
        <v>170821</v>
      </c>
      <c r="C84199" t="s">
        <v>170822</v>
      </c>
      <c r="D84199" t="s">
        <v>16</v>
      </c>
      <c r="E84199">
        <v>20</v>
      </c>
      <c r="F84199" t="s">
        <v>97</v>
      </c>
      <c r="G84199">
        <v>3</v>
      </c>
      <c r="H84199">
        <v>3150</v>
      </c>
      <c r="I84199">
        <v>2677.5</v>
      </c>
      <c r="J84199" t="s">
        <v>18</v>
      </c>
      <c r="K84199" t="s">
        <v>98</v>
      </c>
      <c r="L84199" t="s">
        <v>171</v>
      </c>
      <c r="M84199" t="s">
        <v>63</v>
      </c>
    </row>
    <row r="84200" spans="1:13" hidden="1" x14ac:dyDescent="0.3">
      <c r="A84200" t="s">
        <v>170823</v>
      </c>
      <c r="B84200" t="s">
        <v>170821</v>
      </c>
      <c r="C84200" t="s">
        <v>170824</v>
      </c>
      <c r="D84200" t="s">
        <v>24</v>
      </c>
      <c r="E84200">
        <v>59</v>
      </c>
      <c r="F84200" t="s">
        <v>66</v>
      </c>
      <c r="G84200">
        <v>3</v>
      </c>
      <c r="H84200">
        <v>107.52</v>
      </c>
      <c r="I84200">
        <v>80.64</v>
      </c>
      <c r="J84200" t="s">
        <v>26</v>
      </c>
      <c r="K84200" t="s">
        <v>98</v>
      </c>
      <c r="L84200" t="s">
        <v>171</v>
      </c>
      <c r="M84200" t="s">
        <v>33</v>
      </c>
    </row>
    <row r="84201" spans="1:13" hidden="1" x14ac:dyDescent="0.3">
      <c r="A84201" t="s">
        <v>170825</v>
      </c>
      <c r="B84201" t="s">
        <v>170821</v>
      </c>
      <c r="C84201" t="s">
        <v>170826</v>
      </c>
      <c r="D84201" t="s">
        <v>16</v>
      </c>
      <c r="E84201">
        <v>18</v>
      </c>
      <c r="F84201" t="s">
        <v>59</v>
      </c>
      <c r="G84201">
        <v>3</v>
      </c>
      <c r="H84201">
        <v>15.69</v>
      </c>
      <c r="I84201">
        <v>10.983000000000001</v>
      </c>
      <c r="J84201" t="s">
        <v>30</v>
      </c>
      <c r="K84201" t="s">
        <v>74</v>
      </c>
      <c r="L84201" t="s">
        <v>140</v>
      </c>
      <c r="M84201" t="s">
        <v>48</v>
      </c>
    </row>
    <row r="84202" spans="1:13" hidden="1" x14ac:dyDescent="0.3">
      <c r="A84202" t="s">
        <v>170827</v>
      </c>
      <c r="B84202" t="s">
        <v>170821</v>
      </c>
      <c r="C84202" t="s">
        <v>170828</v>
      </c>
      <c r="D84202" t="s">
        <v>16</v>
      </c>
      <c r="E84202">
        <v>21</v>
      </c>
      <c r="F84202" t="s">
        <v>17</v>
      </c>
      <c r="G84202">
        <v>5</v>
      </c>
      <c r="H84202">
        <v>1500.4</v>
      </c>
      <c r="I84202">
        <v>1425.38</v>
      </c>
      <c r="J84202" t="s">
        <v>26</v>
      </c>
      <c r="K84202" t="s">
        <v>74</v>
      </c>
      <c r="L84202" t="s">
        <v>75</v>
      </c>
      <c r="M84202" t="s">
        <v>51</v>
      </c>
    </row>
    <row r="84203" spans="1:13" hidden="1" x14ac:dyDescent="0.3">
      <c r="A84203" t="s">
        <v>170829</v>
      </c>
      <c r="B84203" t="s">
        <v>170830</v>
      </c>
      <c r="C84203" t="s">
        <v>170831</v>
      </c>
      <c r="D84203" t="s">
        <v>24</v>
      </c>
      <c r="E84203">
        <v>38</v>
      </c>
      <c r="F84203" t="s">
        <v>17</v>
      </c>
      <c r="G84203">
        <v>3</v>
      </c>
      <c r="H84203">
        <v>900.24</v>
      </c>
      <c r="I84203">
        <v>675.18</v>
      </c>
      <c r="J84203" t="s">
        <v>26</v>
      </c>
      <c r="K84203" t="s">
        <v>74</v>
      </c>
      <c r="L84203" t="s">
        <v>75</v>
      </c>
      <c r="M84203" t="s">
        <v>51</v>
      </c>
    </row>
    <row r="84204" spans="1:13" hidden="1" x14ac:dyDescent="0.3">
      <c r="A84204" t="s">
        <v>170832</v>
      </c>
      <c r="B84204" t="s">
        <v>170830</v>
      </c>
      <c r="C84204" t="s">
        <v>170833</v>
      </c>
      <c r="D84204" t="s">
        <v>16</v>
      </c>
      <c r="E84204">
        <v>68</v>
      </c>
      <c r="F84204" t="s">
        <v>59</v>
      </c>
      <c r="G84204">
        <v>5</v>
      </c>
      <c r="H84204">
        <v>26.15</v>
      </c>
      <c r="I84204">
        <v>19.612500000000001</v>
      </c>
      <c r="J84204" t="s">
        <v>30</v>
      </c>
      <c r="K84204" t="s">
        <v>31</v>
      </c>
      <c r="L84204" t="s">
        <v>32</v>
      </c>
      <c r="M84204" t="s">
        <v>48</v>
      </c>
    </row>
    <row r="84205" spans="1:13" hidden="1" x14ac:dyDescent="0.3">
      <c r="A84205" t="s">
        <v>170834</v>
      </c>
      <c r="B84205" t="s">
        <v>170830</v>
      </c>
      <c r="C84205" t="s">
        <v>170835</v>
      </c>
      <c r="D84205" t="s">
        <v>16</v>
      </c>
      <c r="E84205">
        <v>35</v>
      </c>
      <c r="F84205" t="s">
        <v>17</v>
      </c>
      <c r="G84205">
        <v>5</v>
      </c>
      <c r="H84205">
        <v>1500.4</v>
      </c>
      <c r="I84205">
        <v>1425.38</v>
      </c>
      <c r="J84205" t="s">
        <v>30</v>
      </c>
      <c r="K84205" t="s">
        <v>98</v>
      </c>
      <c r="L84205" t="s">
        <v>312</v>
      </c>
      <c r="M84205" t="s">
        <v>27</v>
      </c>
    </row>
    <row r="84206" spans="1:13" hidden="1" x14ac:dyDescent="0.3">
      <c r="A84206" t="s">
        <v>170836</v>
      </c>
      <c r="B84206" t="s">
        <v>170830</v>
      </c>
      <c r="C84206" t="s">
        <v>170837</v>
      </c>
      <c r="D84206" t="s">
        <v>16</v>
      </c>
      <c r="E84206">
        <v>41</v>
      </c>
      <c r="F84206" t="s">
        <v>17</v>
      </c>
      <c r="G84206">
        <v>5</v>
      </c>
      <c r="H84206">
        <v>1500.4</v>
      </c>
      <c r="I84206">
        <v>1425.38</v>
      </c>
      <c r="J84206" t="s">
        <v>30</v>
      </c>
      <c r="K84206" t="s">
        <v>74</v>
      </c>
      <c r="L84206" t="s">
        <v>75</v>
      </c>
      <c r="M84206" t="s">
        <v>48</v>
      </c>
    </row>
    <row r="84207" spans="1:13" hidden="1" x14ac:dyDescent="0.3">
      <c r="A84207" t="s">
        <v>170838</v>
      </c>
      <c r="B84207" t="s">
        <v>170839</v>
      </c>
      <c r="C84207" t="s">
        <v>170840</v>
      </c>
      <c r="D84207" t="s">
        <v>24</v>
      </c>
      <c r="E84207">
        <v>36</v>
      </c>
      <c r="F84207" t="s">
        <v>59</v>
      </c>
      <c r="G84207">
        <v>4</v>
      </c>
      <c r="H84207">
        <v>20.92</v>
      </c>
      <c r="I84207">
        <v>15.69</v>
      </c>
      <c r="J84207" t="s">
        <v>18</v>
      </c>
      <c r="K84207" t="s">
        <v>74</v>
      </c>
      <c r="L84207" t="s">
        <v>75</v>
      </c>
      <c r="M84207" t="s">
        <v>21</v>
      </c>
    </row>
    <row r="84208" spans="1:13" hidden="1" x14ac:dyDescent="0.3">
      <c r="A84208" t="s">
        <v>170841</v>
      </c>
      <c r="B84208" t="s">
        <v>170839</v>
      </c>
      <c r="C84208" t="s">
        <v>170842</v>
      </c>
      <c r="D84208" t="s">
        <v>16</v>
      </c>
      <c r="E84208">
        <v>22</v>
      </c>
      <c r="F84208" t="s">
        <v>97</v>
      </c>
      <c r="G84208">
        <v>4</v>
      </c>
      <c r="H84208">
        <v>4200</v>
      </c>
      <c r="I84208">
        <v>3780</v>
      </c>
      <c r="J84208" t="s">
        <v>18</v>
      </c>
      <c r="K84208" t="s">
        <v>19</v>
      </c>
      <c r="L84208" t="s">
        <v>217</v>
      </c>
      <c r="M84208" t="s">
        <v>51</v>
      </c>
    </row>
    <row r="84209" spans="1:13" hidden="1" x14ac:dyDescent="0.3">
      <c r="A84209" t="s">
        <v>170843</v>
      </c>
      <c r="B84209" t="s">
        <v>170839</v>
      </c>
      <c r="C84209" t="s">
        <v>170844</v>
      </c>
      <c r="D84209" t="s">
        <v>16</v>
      </c>
      <c r="E84209">
        <v>38</v>
      </c>
      <c r="F84209" t="s">
        <v>59</v>
      </c>
      <c r="G84209">
        <v>5</v>
      </c>
      <c r="H84209">
        <v>26.15</v>
      </c>
      <c r="I84209">
        <v>19.612500000000001</v>
      </c>
      <c r="J84209" t="s">
        <v>30</v>
      </c>
      <c r="K84209" t="s">
        <v>19</v>
      </c>
      <c r="L84209" t="s">
        <v>217</v>
      </c>
      <c r="M84209" t="s">
        <v>48</v>
      </c>
    </row>
    <row r="84210" spans="1:13" hidden="1" x14ac:dyDescent="0.3">
      <c r="A84210" t="s">
        <v>170845</v>
      </c>
      <c r="B84210" t="s">
        <v>170839</v>
      </c>
      <c r="C84210" t="s">
        <v>170846</v>
      </c>
      <c r="D84210" t="s">
        <v>24</v>
      </c>
      <c r="E84210">
        <v>61</v>
      </c>
      <c r="F84210" t="s">
        <v>17</v>
      </c>
      <c r="G84210">
        <v>5</v>
      </c>
      <c r="H84210">
        <v>1500.4</v>
      </c>
      <c r="I84210">
        <v>1425.38</v>
      </c>
      <c r="J84210" t="s">
        <v>18</v>
      </c>
      <c r="K84210" t="s">
        <v>19</v>
      </c>
      <c r="L84210" t="s">
        <v>217</v>
      </c>
      <c r="M84210" t="s">
        <v>51</v>
      </c>
    </row>
    <row r="84211" spans="1:13" hidden="1" x14ac:dyDescent="0.3">
      <c r="A84211" t="s">
        <v>170847</v>
      </c>
      <c r="B84211" t="s">
        <v>170839</v>
      </c>
      <c r="C84211" t="s">
        <v>170848</v>
      </c>
      <c r="D84211" t="s">
        <v>16</v>
      </c>
      <c r="E84211">
        <v>66</v>
      </c>
      <c r="F84211" t="s">
        <v>59</v>
      </c>
      <c r="G84211">
        <v>1</v>
      </c>
      <c r="H84211">
        <v>5.23</v>
      </c>
      <c r="I84211">
        <v>3.661</v>
      </c>
      <c r="J84211" t="s">
        <v>30</v>
      </c>
      <c r="K84211" t="s">
        <v>19</v>
      </c>
      <c r="L84211" t="s">
        <v>217</v>
      </c>
      <c r="M84211" t="s">
        <v>21</v>
      </c>
    </row>
    <row r="84212" spans="1:13" hidden="1" x14ac:dyDescent="0.3">
      <c r="A84212" t="s">
        <v>170849</v>
      </c>
      <c r="B84212" t="s">
        <v>170850</v>
      </c>
      <c r="C84212" t="s">
        <v>170851</v>
      </c>
      <c r="D84212" t="s">
        <v>16</v>
      </c>
      <c r="E84212">
        <v>40</v>
      </c>
      <c r="F84212" t="s">
        <v>17</v>
      </c>
      <c r="G84212">
        <v>1</v>
      </c>
      <c r="H84212">
        <v>300.08</v>
      </c>
      <c r="I84212">
        <v>225.06</v>
      </c>
      <c r="J84212" t="s">
        <v>30</v>
      </c>
      <c r="K84212" t="s">
        <v>31</v>
      </c>
      <c r="L84212" t="s">
        <v>32</v>
      </c>
      <c r="M84212" t="s">
        <v>51</v>
      </c>
    </row>
    <row r="84213" spans="1:13" hidden="1" x14ac:dyDescent="0.3">
      <c r="A84213" t="s">
        <v>170852</v>
      </c>
      <c r="B84213" t="s">
        <v>170850</v>
      </c>
      <c r="C84213" t="s">
        <v>170853</v>
      </c>
      <c r="D84213" t="s">
        <v>16</v>
      </c>
      <c r="E84213">
        <v>47</v>
      </c>
      <c r="F84213" t="s">
        <v>203</v>
      </c>
      <c r="G84213">
        <v>3</v>
      </c>
      <c r="H84213">
        <v>35.19</v>
      </c>
      <c r="I84213">
        <v>24.632999999999999</v>
      </c>
      <c r="J84213" t="s">
        <v>26</v>
      </c>
      <c r="K84213" t="s">
        <v>31</v>
      </c>
      <c r="L84213" t="s">
        <v>32</v>
      </c>
      <c r="M84213" t="s">
        <v>33</v>
      </c>
    </row>
    <row r="84214" spans="1:13" hidden="1" x14ac:dyDescent="0.3">
      <c r="A84214" t="s">
        <v>170854</v>
      </c>
      <c r="B84214" t="s">
        <v>170850</v>
      </c>
      <c r="C84214" t="s">
        <v>170855</v>
      </c>
      <c r="D84214" t="s">
        <v>24</v>
      </c>
      <c r="E84214">
        <v>39</v>
      </c>
      <c r="F84214" t="s">
        <v>59</v>
      </c>
      <c r="G84214">
        <v>4</v>
      </c>
      <c r="H84214">
        <v>20.92</v>
      </c>
      <c r="I84214">
        <v>15.69</v>
      </c>
      <c r="J84214" t="s">
        <v>18</v>
      </c>
      <c r="K84214" t="s">
        <v>31</v>
      </c>
      <c r="L84214" t="s">
        <v>32</v>
      </c>
      <c r="M84214" t="s">
        <v>48</v>
      </c>
    </row>
    <row r="84215" spans="1:13" hidden="1" x14ac:dyDescent="0.3">
      <c r="A84215" t="s">
        <v>170856</v>
      </c>
      <c r="B84215" t="s">
        <v>170850</v>
      </c>
      <c r="C84215" t="s">
        <v>170857</v>
      </c>
      <c r="D84215" t="s">
        <v>24</v>
      </c>
      <c r="E84215">
        <v>47</v>
      </c>
      <c r="F84215" t="s">
        <v>17</v>
      </c>
      <c r="G84215">
        <v>4</v>
      </c>
      <c r="H84215">
        <v>1200.32</v>
      </c>
      <c r="I84215">
        <v>1140.3040000000001</v>
      </c>
      <c r="J84215" t="s">
        <v>26</v>
      </c>
      <c r="K84215" t="s">
        <v>98</v>
      </c>
      <c r="L84215" t="s">
        <v>171</v>
      </c>
      <c r="M84215" t="s">
        <v>21</v>
      </c>
    </row>
    <row r="84216" spans="1:13" hidden="1" x14ac:dyDescent="0.3">
      <c r="A84216" t="s">
        <v>170858</v>
      </c>
      <c r="B84216" t="s">
        <v>170859</v>
      </c>
      <c r="C84216" t="s">
        <v>170860</v>
      </c>
      <c r="D84216" t="s">
        <v>16</v>
      </c>
      <c r="E84216">
        <v>65</v>
      </c>
      <c r="F84216" t="s">
        <v>17</v>
      </c>
      <c r="G84216">
        <v>4</v>
      </c>
      <c r="H84216">
        <v>1200.32</v>
      </c>
      <c r="I84216">
        <v>1140.3040000000001</v>
      </c>
      <c r="J84216" t="s">
        <v>18</v>
      </c>
      <c r="K84216" t="s">
        <v>19</v>
      </c>
      <c r="L84216" t="s">
        <v>36</v>
      </c>
      <c r="M84216" t="s">
        <v>48</v>
      </c>
    </row>
    <row r="84217" spans="1:13" hidden="1" x14ac:dyDescent="0.3">
      <c r="A84217" t="s">
        <v>170861</v>
      </c>
      <c r="B84217" t="s">
        <v>170859</v>
      </c>
      <c r="C84217" t="s">
        <v>170862</v>
      </c>
      <c r="D84217" t="s">
        <v>24</v>
      </c>
      <c r="E84217">
        <v>36</v>
      </c>
      <c r="F84217" t="s">
        <v>17</v>
      </c>
      <c r="G84217">
        <v>1</v>
      </c>
      <c r="H84217">
        <v>300.08</v>
      </c>
      <c r="I84217">
        <v>225.06</v>
      </c>
      <c r="J84217" t="s">
        <v>18</v>
      </c>
      <c r="K84217" t="s">
        <v>98</v>
      </c>
      <c r="L84217" t="s">
        <v>171</v>
      </c>
      <c r="M84217" t="s">
        <v>63</v>
      </c>
    </row>
    <row r="84218" spans="1:13" hidden="1" x14ac:dyDescent="0.3">
      <c r="A84218" t="s">
        <v>170863</v>
      </c>
      <c r="B84218" t="s">
        <v>170859</v>
      </c>
      <c r="C84218" t="s">
        <v>170864</v>
      </c>
      <c r="D84218" t="s">
        <v>16</v>
      </c>
      <c r="E84218">
        <v>33</v>
      </c>
      <c r="F84218" t="s">
        <v>47</v>
      </c>
      <c r="G84218">
        <v>2</v>
      </c>
      <c r="H84218">
        <v>81.319999999999993</v>
      </c>
      <c r="I84218">
        <v>56.923999999999999</v>
      </c>
      <c r="J84218" t="s">
        <v>30</v>
      </c>
      <c r="K84218" t="s">
        <v>98</v>
      </c>
      <c r="L84218" t="s">
        <v>171</v>
      </c>
      <c r="M84218" t="s">
        <v>21</v>
      </c>
    </row>
    <row r="84219" spans="1:13" hidden="1" x14ac:dyDescent="0.3">
      <c r="A84219" t="s">
        <v>170865</v>
      </c>
      <c r="B84219" t="s">
        <v>170859</v>
      </c>
      <c r="C84219" t="s">
        <v>170866</v>
      </c>
      <c r="D84219" t="s">
        <v>16</v>
      </c>
      <c r="E84219">
        <v>42</v>
      </c>
      <c r="F84219" t="s">
        <v>47</v>
      </c>
      <c r="G84219">
        <v>2</v>
      </c>
      <c r="H84219">
        <v>81.319999999999993</v>
      </c>
      <c r="I84219">
        <v>56.923999999999999</v>
      </c>
      <c r="J84219" t="s">
        <v>18</v>
      </c>
      <c r="K84219" t="s">
        <v>98</v>
      </c>
      <c r="L84219" t="s">
        <v>171</v>
      </c>
      <c r="M84219" t="s">
        <v>21</v>
      </c>
    </row>
    <row r="84220" spans="1:13" hidden="1" x14ac:dyDescent="0.3">
      <c r="A84220" t="s">
        <v>170867</v>
      </c>
      <c r="B84220" t="s">
        <v>170868</v>
      </c>
      <c r="C84220" t="s">
        <v>170869</v>
      </c>
      <c r="D84220" t="s">
        <v>24</v>
      </c>
      <c r="E84220">
        <v>34</v>
      </c>
      <c r="F84220" t="s">
        <v>17</v>
      </c>
      <c r="G84220">
        <v>4</v>
      </c>
      <c r="H84220">
        <v>1200.32</v>
      </c>
      <c r="I84220">
        <v>1140.3040000000001</v>
      </c>
      <c r="J84220" t="s">
        <v>30</v>
      </c>
      <c r="K84220" t="s">
        <v>98</v>
      </c>
      <c r="L84220" t="s">
        <v>171</v>
      </c>
      <c r="M84220" t="s">
        <v>21</v>
      </c>
    </row>
    <row r="84221" spans="1:13" hidden="1" x14ac:dyDescent="0.3">
      <c r="A84221" t="s">
        <v>170870</v>
      </c>
      <c r="B84221" t="s">
        <v>170868</v>
      </c>
      <c r="C84221" t="s">
        <v>170871</v>
      </c>
      <c r="D84221" t="s">
        <v>24</v>
      </c>
      <c r="E84221">
        <v>53</v>
      </c>
      <c r="F84221" t="s">
        <v>17</v>
      </c>
      <c r="G84221">
        <v>1</v>
      </c>
      <c r="H84221">
        <v>300.08</v>
      </c>
      <c r="I84221">
        <v>225.06</v>
      </c>
      <c r="J84221" t="s">
        <v>18</v>
      </c>
      <c r="K84221" t="s">
        <v>98</v>
      </c>
      <c r="L84221" t="s">
        <v>171</v>
      </c>
      <c r="M84221" t="s">
        <v>21</v>
      </c>
    </row>
    <row r="84222" spans="1:13" hidden="1" x14ac:dyDescent="0.3">
      <c r="A84222" t="s">
        <v>170872</v>
      </c>
      <c r="B84222" t="s">
        <v>170868</v>
      </c>
      <c r="C84222" t="s">
        <v>170873</v>
      </c>
      <c r="D84222" t="s">
        <v>24</v>
      </c>
      <c r="E84222">
        <v>69</v>
      </c>
      <c r="F84222" t="s">
        <v>17</v>
      </c>
      <c r="G84222">
        <v>3</v>
      </c>
      <c r="H84222">
        <v>900.24</v>
      </c>
      <c r="I84222">
        <v>675.18</v>
      </c>
      <c r="J84222" t="s">
        <v>30</v>
      </c>
      <c r="K84222" t="s">
        <v>31</v>
      </c>
      <c r="L84222" t="s">
        <v>32</v>
      </c>
      <c r="M84222" t="s">
        <v>37</v>
      </c>
    </row>
    <row r="84223" spans="1:13" hidden="1" x14ac:dyDescent="0.3">
      <c r="A84223" t="s">
        <v>170874</v>
      </c>
      <c r="B84223" t="s">
        <v>170868</v>
      </c>
      <c r="C84223" t="s">
        <v>170875</v>
      </c>
      <c r="D84223" t="s">
        <v>24</v>
      </c>
      <c r="E84223">
        <v>60</v>
      </c>
      <c r="F84223" t="s">
        <v>97</v>
      </c>
      <c r="G84223">
        <v>3</v>
      </c>
      <c r="H84223">
        <v>3150</v>
      </c>
      <c r="I84223">
        <v>2677.5</v>
      </c>
      <c r="J84223" t="s">
        <v>30</v>
      </c>
      <c r="K84223" t="s">
        <v>31</v>
      </c>
      <c r="L84223" t="s">
        <v>32</v>
      </c>
      <c r="M84223" t="s">
        <v>21</v>
      </c>
    </row>
    <row r="84224" spans="1:13" hidden="1" x14ac:dyDescent="0.3">
      <c r="A84224" t="s">
        <v>170876</v>
      </c>
      <c r="B84224" t="s">
        <v>170868</v>
      </c>
      <c r="C84224" t="s">
        <v>170877</v>
      </c>
      <c r="D84224" t="s">
        <v>16</v>
      </c>
      <c r="E84224">
        <v>52</v>
      </c>
      <c r="F84224" t="s">
        <v>203</v>
      </c>
      <c r="G84224">
        <v>1</v>
      </c>
      <c r="H84224">
        <v>11.73</v>
      </c>
      <c r="I84224">
        <v>8.2110000000000003</v>
      </c>
      <c r="J84224" t="s">
        <v>18</v>
      </c>
      <c r="K84224" t="s">
        <v>31</v>
      </c>
      <c r="L84224" t="s">
        <v>32</v>
      </c>
      <c r="M84224" t="s">
        <v>21</v>
      </c>
    </row>
    <row r="84225" spans="1:13" hidden="1" x14ac:dyDescent="0.3">
      <c r="A84225" t="s">
        <v>170878</v>
      </c>
      <c r="B84225" t="s">
        <v>170879</v>
      </c>
      <c r="C84225" t="s">
        <v>170880</v>
      </c>
      <c r="D84225" t="s">
        <v>16</v>
      </c>
      <c r="E84225">
        <v>32</v>
      </c>
      <c r="F84225" t="s">
        <v>47</v>
      </c>
      <c r="G84225">
        <v>4</v>
      </c>
      <c r="H84225">
        <v>162.63999999999999</v>
      </c>
      <c r="I84225">
        <v>130.11199999999999</v>
      </c>
      <c r="J84225" t="s">
        <v>30</v>
      </c>
      <c r="K84225" t="s">
        <v>31</v>
      </c>
      <c r="L84225" t="s">
        <v>32</v>
      </c>
      <c r="M84225" t="s">
        <v>51</v>
      </c>
    </row>
    <row r="84226" spans="1:13" hidden="1" x14ac:dyDescent="0.3">
      <c r="A84226" t="s">
        <v>170881</v>
      </c>
      <c r="B84226" t="s">
        <v>170879</v>
      </c>
      <c r="C84226" t="s">
        <v>170882</v>
      </c>
      <c r="D84226" t="s">
        <v>16</v>
      </c>
      <c r="E84226">
        <v>69</v>
      </c>
      <c r="F84226" t="s">
        <v>59</v>
      </c>
      <c r="G84226">
        <v>4</v>
      </c>
      <c r="H84226">
        <v>20.92</v>
      </c>
      <c r="I84226">
        <v>15.69</v>
      </c>
      <c r="J84226" t="s">
        <v>30</v>
      </c>
      <c r="K84226" t="s">
        <v>98</v>
      </c>
      <c r="L84226" t="s">
        <v>312</v>
      </c>
      <c r="M84226" t="s">
        <v>27</v>
      </c>
    </row>
    <row r="84227" spans="1:13" hidden="1" x14ac:dyDescent="0.3">
      <c r="A84227" t="s">
        <v>170883</v>
      </c>
      <c r="B84227" t="s">
        <v>170879</v>
      </c>
      <c r="C84227" t="s">
        <v>170884</v>
      </c>
      <c r="D84227" t="s">
        <v>16</v>
      </c>
      <c r="E84227">
        <v>34</v>
      </c>
      <c r="F84227" t="s">
        <v>47</v>
      </c>
      <c r="G84227">
        <v>4</v>
      </c>
      <c r="H84227">
        <v>162.63999999999999</v>
      </c>
      <c r="I84227">
        <v>130.11199999999999</v>
      </c>
      <c r="J84227" t="s">
        <v>30</v>
      </c>
      <c r="K84227" t="s">
        <v>98</v>
      </c>
      <c r="L84227" t="s">
        <v>171</v>
      </c>
      <c r="M84227" t="s">
        <v>33</v>
      </c>
    </row>
    <row r="84228" spans="1:13" hidden="1" x14ac:dyDescent="0.3">
      <c r="A84228" t="s">
        <v>170885</v>
      </c>
      <c r="B84228" t="s">
        <v>170879</v>
      </c>
      <c r="C84228" t="s">
        <v>170886</v>
      </c>
      <c r="D84228" t="s">
        <v>16</v>
      </c>
      <c r="E84228">
        <v>22</v>
      </c>
      <c r="F84228" t="s">
        <v>47</v>
      </c>
      <c r="G84228">
        <v>2</v>
      </c>
      <c r="H84228">
        <v>81.319999999999993</v>
      </c>
      <c r="I84228">
        <v>56.923999999999999</v>
      </c>
      <c r="J84228" t="s">
        <v>26</v>
      </c>
      <c r="K84228" t="s">
        <v>98</v>
      </c>
      <c r="L84228" t="s">
        <v>171</v>
      </c>
      <c r="M84228" t="s">
        <v>51</v>
      </c>
    </row>
    <row r="84229" spans="1:13" hidden="1" x14ac:dyDescent="0.3">
      <c r="A84229" t="s">
        <v>170887</v>
      </c>
      <c r="B84229" t="s">
        <v>170888</v>
      </c>
      <c r="C84229" t="s">
        <v>170889</v>
      </c>
      <c r="D84229" t="s">
        <v>16</v>
      </c>
      <c r="E84229">
        <v>60</v>
      </c>
      <c r="F84229" t="s">
        <v>17</v>
      </c>
      <c r="G84229">
        <v>4</v>
      </c>
      <c r="H84229">
        <v>1200.32</v>
      </c>
      <c r="I84229">
        <v>1140.3040000000001</v>
      </c>
      <c r="J84229" t="s">
        <v>18</v>
      </c>
      <c r="K84229" t="s">
        <v>98</v>
      </c>
      <c r="L84229" t="s">
        <v>171</v>
      </c>
      <c r="M84229" t="s">
        <v>33</v>
      </c>
    </row>
    <row r="84230" spans="1:13" hidden="1" x14ac:dyDescent="0.3">
      <c r="A84230" t="s">
        <v>170890</v>
      </c>
      <c r="B84230" t="s">
        <v>170888</v>
      </c>
      <c r="C84230" t="s">
        <v>170891</v>
      </c>
      <c r="D84230" t="s">
        <v>16</v>
      </c>
      <c r="E84230">
        <v>55</v>
      </c>
      <c r="F84230" t="s">
        <v>17</v>
      </c>
      <c r="G84230">
        <v>5</v>
      </c>
      <c r="H84230">
        <v>1500.4</v>
      </c>
      <c r="I84230">
        <v>1425.38</v>
      </c>
      <c r="J84230" t="s">
        <v>18</v>
      </c>
      <c r="K84230" t="s">
        <v>98</v>
      </c>
      <c r="L84230" t="s">
        <v>171</v>
      </c>
      <c r="M84230" t="s">
        <v>51</v>
      </c>
    </row>
    <row r="84231" spans="1:13" hidden="1" x14ac:dyDescent="0.3">
      <c r="A84231" t="s">
        <v>170892</v>
      </c>
      <c r="B84231" t="s">
        <v>170888</v>
      </c>
      <c r="C84231" t="s">
        <v>170893</v>
      </c>
      <c r="D84231" t="s">
        <v>24</v>
      </c>
      <c r="E84231">
        <v>53</v>
      </c>
      <c r="F84231" t="s">
        <v>47</v>
      </c>
      <c r="G84231">
        <v>3</v>
      </c>
      <c r="H84231">
        <v>121.98</v>
      </c>
      <c r="I84231">
        <v>91.484999999999999</v>
      </c>
      <c r="J84231" t="s">
        <v>26</v>
      </c>
      <c r="K84231" t="s">
        <v>74</v>
      </c>
      <c r="L84231" t="s">
        <v>161</v>
      </c>
      <c r="M84231" t="s">
        <v>63</v>
      </c>
    </row>
    <row r="84232" spans="1:13" hidden="1" x14ac:dyDescent="0.3">
      <c r="A84232" t="s">
        <v>170894</v>
      </c>
      <c r="B84232" t="s">
        <v>170888</v>
      </c>
      <c r="C84232" t="s">
        <v>170895</v>
      </c>
      <c r="D84232" t="s">
        <v>16</v>
      </c>
      <c r="E84232">
        <v>65</v>
      </c>
      <c r="F84232" t="s">
        <v>47</v>
      </c>
      <c r="G84232">
        <v>4</v>
      </c>
      <c r="H84232">
        <v>162.63999999999999</v>
      </c>
      <c r="I84232">
        <v>130.11199999999999</v>
      </c>
      <c r="J84232" t="s">
        <v>18</v>
      </c>
      <c r="K84232" t="s">
        <v>74</v>
      </c>
      <c r="L84232" t="s">
        <v>161</v>
      </c>
      <c r="M84232" t="s">
        <v>63</v>
      </c>
    </row>
    <row r="84233" spans="1:13" hidden="1" x14ac:dyDescent="0.3">
      <c r="A84233" t="s">
        <v>170896</v>
      </c>
      <c r="B84233" t="s">
        <v>170897</v>
      </c>
      <c r="C84233" t="s">
        <v>170898</v>
      </c>
      <c r="D84233" t="s">
        <v>24</v>
      </c>
      <c r="E84233">
        <v>25</v>
      </c>
      <c r="F84233" t="s">
        <v>41</v>
      </c>
      <c r="G84233">
        <v>1</v>
      </c>
      <c r="H84233">
        <v>15.15</v>
      </c>
      <c r="I84233">
        <v>10.605</v>
      </c>
      <c r="J84233" t="s">
        <v>30</v>
      </c>
      <c r="K84233" t="s">
        <v>31</v>
      </c>
      <c r="L84233" t="s">
        <v>32</v>
      </c>
      <c r="M84233" t="s">
        <v>48</v>
      </c>
    </row>
    <row r="84234" spans="1:13" hidden="1" x14ac:dyDescent="0.3">
      <c r="A84234" t="s">
        <v>170899</v>
      </c>
      <c r="B84234" t="s">
        <v>170897</v>
      </c>
      <c r="C84234" t="s">
        <v>170900</v>
      </c>
      <c r="D84234" t="s">
        <v>24</v>
      </c>
      <c r="E84234">
        <v>63</v>
      </c>
      <c r="F84234" t="s">
        <v>203</v>
      </c>
      <c r="G84234">
        <v>2</v>
      </c>
      <c r="H84234">
        <v>23.46</v>
      </c>
      <c r="I84234">
        <v>16.422000000000001</v>
      </c>
      <c r="J84234" t="s">
        <v>26</v>
      </c>
      <c r="K84234" t="s">
        <v>19</v>
      </c>
      <c r="L84234" t="s">
        <v>67</v>
      </c>
      <c r="M84234" t="s">
        <v>21</v>
      </c>
    </row>
    <row r="84235" spans="1:13" hidden="1" x14ac:dyDescent="0.3">
      <c r="A84235" t="s">
        <v>170901</v>
      </c>
      <c r="B84235" t="s">
        <v>170897</v>
      </c>
      <c r="C84235" t="s">
        <v>170902</v>
      </c>
      <c r="D84235" t="s">
        <v>16</v>
      </c>
      <c r="E84235">
        <v>30</v>
      </c>
      <c r="F84235" t="s">
        <v>25</v>
      </c>
      <c r="G84235">
        <v>2</v>
      </c>
      <c r="H84235">
        <v>1200.3399999999999</v>
      </c>
      <c r="I84235">
        <v>1080.306</v>
      </c>
      <c r="J84235" t="s">
        <v>18</v>
      </c>
      <c r="K84235" t="s">
        <v>19</v>
      </c>
      <c r="L84235" t="s">
        <v>67</v>
      </c>
      <c r="M84235" t="s">
        <v>48</v>
      </c>
    </row>
    <row r="84236" spans="1:13" hidden="1" x14ac:dyDescent="0.3">
      <c r="A84236" t="s">
        <v>170903</v>
      </c>
      <c r="B84236" t="s">
        <v>170897</v>
      </c>
      <c r="C84236" t="s">
        <v>170904</v>
      </c>
      <c r="D84236" t="s">
        <v>16</v>
      </c>
      <c r="E84236">
        <v>59</v>
      </c>
      <c r="F84236" t="s">
        <v>17</v>
      </c>
      <c r="G84236">
        <v>2</v>
      </c>
      <c r="H84236">
        <v>600.16</v>
      </c>
      <c r="I84236">
        <v>450.12</v>
      </c>
      <c r="J84236" t="s">
        <v>18</v>
      </c>
      <c r="K84236" t="s">
        <v>19</v>
      </c>
      <c r="L84236" t="s">
        <v>36</v>
      </c>
      <c r="M84236" t="s">
        <v>21</v>
      </c>
    </row>
    <row r="84237" spans="1:13" hidden="1" x14ac:dyDescent="0.3">
      <c r="A84237" t="s">
        <v>170905</v>
      </c>
      <c r="B84237" t="s">
        <v>170906</v>
      </c>
      <c r="C84237" t="s">
        <v>170907</v>
      </c>
      <c r="D84237" t="s">
        <v>24</v>
      </c>
      <c r="E84237">
        <v>45</v>
      </c>
      <c r="F84237" t="s">
        <v>66</v>
      </c>
      <c r="G84237">
        <v>4</v>
      </c>
      <c r="H84237">
        <v>143.36000000000001</v>
      </c>
      <c r="I84237">
        <v>114.688</v>
      </c>
      <c r="J84237" t="s">
        <v>30</v>
      </c>
      <c r="K84237" t="s">
        <v>19</v>
      </c>
      <c r="L84237" t="s">
        <v>36</v>
      </c>
      <c r="M84237" t="s">
        <v>48</v>
      </c>
    </row>
    <row r="84238" spans="1:13" hidden="1" x14ac:dyDescent="0.3">
      <c r="A84238" t="s">
        <v>170908</v>
      </c>
      <c r="B84238" t="s">
        <v>170906</v>
      </c>
      <c r="C84238" t="s">
        <v>170909</v>
      </c>
      <c r="D84238" t="s">
        <v>24</v>
      </c>
      <c r="E84238">
        <v>58</v>
      </c>
      <c r="F84238" t="s">
        <v>97</v>
      </c>
      <c r="G84238">
        <v>1</v>
      </c>
      <c r="H84238">
        <v>1050</v>
      </c>
      <c r="I84238">
        <v>945</v>
      </c>
      <c r="J84238" t="s">
        <v>18</v>
      </c>
      <c r="K84238" t="s">
        <v>19</v>
      </c>
      <c r="L84238" t="s">
        <v>36</v>
      </c>
      <c r="M84238" t="s">
        <v>33</v>
      </c>
    </row>
    <row r="84239" spans="1:13" hidden="1" x14ac:dyDescent="0.3">
      <c r="A84239" t="s">
        <v>170910</v>
      </c>
      <c r="B84239" t="s">
        <v>170906</v>
      </c>
      <c r="C84239" t="s">
        <v>170911</v>
      </c>
      <c r="D84239" t="s">
        <v>24</v>
      </c>
      <c r="E84239">
        <v>27</v>
      </c>
      <c r="F84239" t="s">
        <v>17</v>
      </c>
      <c r="G84239">
        <v>5</v>
      </c>
      <c r="H84239">
        <v>1500.4</v>
      </c>
      <c r="I84239">
        <v>1425.38</v>
      </c>
      <c r="J84239" t="s">
        <v>18</v>
      </c>
      <c r="K84239" t="s">
        <v>31</v>
      </c>
      <c r="L84239" t="s">
        <v>32</v>
      </c>
      <c r="M84239" t="s">
        <v>21</v>
      </c>
    </row>
    <row r="84240" spans="1:13" hidden="1" x14ac:dyDescent="0.3">
      <c r="A84240" t="s">
        <v>170912</v>
      </c>
      <c r="B84240" t="s">
        <v>170906</v>
      </c>
      <c r="C84240" t="s">
        <v>170913</v>
      </c>
      <c r="D84240" t="s">
        <v>16</v>
      </c>
      <c r="E84240">
        <v>65</v>
      </c>
      <c r="F84240" t="s">
        <v>97</v>
      </c>
      <c r="G84240">
        <v>5</v>
      </c>
      <c r="H84240">
        <v>5250</v>
      </c>
      <c r="I84240">
        <v>4725</v>
      </c>
      <c r="J84240" t="s">
        <v>18</v>
      </c>
      <c r="K84240" t="s">
        <v>31</v>
      </c>
      <c r="L84240" t="s">
        <v>71</v>
      </c>
      <c r="M84240" t="s">
        <v>21</v>
      </c>
    </row>
    <row r="84241" spans="1:13" hidden="1" x14ac:dyDescent="0.3">
      <c r="A84241" t="s">
        <v>170914</v>
      </c>
      <c r="B84241" t="s">
        <v>170906</v>
      </c>
      <c r="C84241" t="s">
        <v>170915</v>
      </c>
      <c r="D84241" t="s">
        <v>16</v>
      </c>
      <c r="E84241">
        <v>63</v>
      </c>
      <c r="F84241" t="s">
        <v>59</v>
      </c>
      <c r="G84241">
        <v>4</v>
      </c>
      <c r="H84241">
        <v>20.92</v>
      </c>
      <c r="I84241">
        <v>15.69</v>
      </c>
      <c r="J84241" t="s">
        <v>30</v>
      </c>
      <c r="K84241" t="s">
        <v>19</v>
      </c>
      <c r="L84241" t="s">
        <v>210</v>
      </c>
      <c r="M84241" t="s">
        <v>48</v>
      </c>
    </row>
    <row r="84242" spans="1:13" hidden="1" x14ac:dyDescent="0.3">
      <c r="A84242" t="s">
        <v>170916</v>
      </c>
      <c r="B84242" t="s">
        <v>170917</v>
      </c>
      <c r="C84242" t="s">
        <v>170918</v>
      </c>
      <c r="D84242" t="s">
        <v>16</v>
      </c>
      <c r="E84242">
        <v>40</v>
      </c>
      <c r="F84242" t="s">
        <v>41</v>
      </c>
      <c r="G84242">
        <v>4</v>
      </c>
      <c r="H84242">
        <v>60.6</v>
      </c>
      <c r="I84242">
        <v>45.45</v>
      </c>
      <c r="J84242" t="s">
        <v>30</v>
      </c>
      <c r="K84242" t="s">
        <v>19</v>
      </c>
      <c r="L84242" t="s">
        <v>210</v>
      </c>
      <c r="M84242" t="s">
        <v>63</v>
      </c>
    </row>
    <row r="84243" spans="1:13" hidden="1" x14ac:dyDescent="0.3">
      <c r="A84243" t="s">
        <v>170919</v>
      </c>
      <c r="B84243" t="s">
        <v>170917</v>
      </c>
      <c r="C84243" t="s">
        <v>170920</v>
      </c>
      <c r="D84243" t="s">
        <v>24</v>
      </c>
      <c r="E84243">
        <v>63</v>
      </c>
      <c r="F84243" t="s">
        <v>59</v>
      </c>
      <c r="G84243">
        <v>3</v>
      </c>
      <c r="H84243">
        <v>15.69</v>
      </c>
      <c r="I84243">
        <v>10.983000000000001</v>
      </c>
      <c r="J84243" t="s">
        <v>18</v>
      </c>
      <c r="K84243" t="s">
        <v>31</v>
      </c>
      <c r="L84243" t="s">
        <v>32</v>
      </c>
      <c r="M84243" t="s">
        <v>21</v>
      </c>
    </row>
    <row r="84244" spans="1:13" hidden="1" x14ac:dyDescent="0.3">
      <c r="A84244" t="s">
        <v>170921</v>
      </c>
      <c r="B84244" t="s">
        <v>170917</v>
      </c>
      <c r="C84244" t="s">
        <v>170922</v>
      </c>
      <c r="D84244" t="s">
        <v>24</v>
      </c>
      <c r="E84244">
        <v>26</v>
      </c>
      <c r="F84244" t="s">
        <v>17</v>
      </c>
      <c r="G84244">
        <v>4</v>
      </c>
      <c r="H84244">
        <v>1200.32</v>
      </c>
      <c r="I84244">
        <v>1140.3040000000001</v>
      </c>
      <c r="J84244" t="s">
        <v>18</v>
      </c>
      <c r="K84244" t="s">
        <v>31</v>
      </c>
      <c r="L84244" t="s">
        <v>32</v>
      </c>
      <c r="M84244" t="s">
        <v>27</v>
      </c>
    </row>
    <row r="84245" spans="1:13" hidden="1" x14ac:dyDescent="0.3">
      <c r="A84245" t="s">
        <v>170923</v>
      </c>
      <c r="B84245" t="s">
        <v>170917</v>
      </c>
      <c r="C84245" t="s">
        <v>170924</v>
      </c>
      <c r="D84245" t="s">
        <v>16</v>
      </c>
      <c r="E84245">
        <v>25</v>
      </c>
      <c r="F84245" t="s">
        <v>41</v>
      </c>
      <c r="G84245">
        <v>4</v>
      </c>
      <c r="H84245">
        <v>60.6</v>
      </c>
      <c r="I84245">
        <v>45.45</v>
      </c>
      <c r="J84245" t="s">
        <v>18</v>
      </c>
      <c r="K84245" t="s">
        <v>31</v>
      </c>
      <c r="L84245" t="s">
        <v>32</v>
      </c>
      <c r="M84245" t="s">
        <v>48</v>
      </c>
    </row>
    <row r="84246" spans="1:13" hidden="1" x14ac:dyDescent="0.3">
      <c r="A84246" t="s">
        <v>170925</v>
      </c>
      <c r="B84246" t="s">
        <v>170926</v>
      </c>
      <c r="C84246" t="s">
        <v>170927</v>
      </c>
      <c r="D84246" t="s">
        <v>16</v>
      </c>
      <c r="E84246">
        <v>51</v>
      </c>
      <c r="F84246" t="s">
        <v>17</v>
      </c>
      <c r="G84246">
        <v>5</v>
      </c>
      <c r="H84246">
        <v>1500.4</v>
      </c>
      <c r="I84246">
        <v>1425.38</v>
      </c>
      <c r="J84246" t="s">
        <v>18</v>
      </c>
      <c r="K84246" t="s">
        <v>31</v>
      </c>
      <c r="L84246" t="s">
        <v>32</v>
      </c>
      <c r="M84246" t="s">
        <v>51</v>
      </c>
    </row>
    <row r="84247" spans="1:13" hidden="1" x14ac:dyDescent="0.3">
      <c r="A84247" t="s">
        <v>170928</v>
      </c>
      <c r="B84247" t="s">
        <v>170926</v>
      </c>
      <c r="C84247" t="s">
        <v>170929</v>
      </c>
      <c r="D84247" t="s">
        <v>16</v>
      </c>
      <c r="E84247">
        <v>56</v>
      </c>
      <c r="F84247" t="s">
        <v>59</v>
      </c>
      <c r="G84247">
        <v>2</v>
      </c>
      <c r="H84247">
        <v>10.46</v>
      </c>
      <c r="I84247">
        <v>7.3220000000000001</v>
      </c>
      <c r="J84247" t="s">
        <v>18</v>
      </c>
      <c r="K84247" t="s">
        <v>31</v>
      </c>
      <c r="L84247" t="s">
        <v>32</v>
      </c>
      <c r="M84247" t="s">
        <v>21</v>
      </c>
    </row>
    <row r="84248" spans="1:13" hidden="1" x14ac:dyDescent="0.3">
      <c r="A84248" t="s">
        <v>170930</v>
      </c>
      <c r="B84248" t="s">
        <v>170926</v>
      </c>
      <c r="C84248" t="s">
        <v>170931</v>
      </c>
      <c r="D84248" t="s">
        <v>16</v>
      </c>
      <c r="E84248">
        <v>47</v>
      </c>
      <c r="F84248" t="s">
        <v>17</v>
      </c>
      <c r="G84248">
        <v>3</v>
      </c>
      <c r="H84248">
        <v>900.24</v>
      </c>
      <c r="I84248">
        <v>675.18</v>
      </c>
      <c r="J84248" t="s">
        <v>26</v>
      </c>
      <c r="K84248" t="s">
        <v>31</v>
      </c>
      <c r="L84248" t="s">
        <v>32</v>
      </c>
      <c r="M84248" t="s">
        <v>21</v>
      </c>
    </row>
    <row r="84249" spans="1:13" hidden="1" x14ac:dyDescent="0.3">
      <c r="A84249" t="s">
        <v>170932</v>
      </c>
      <c r="B84249" t="s">
        <v>170926</v>
      </c>
      <c r="C84249" t="s">
        <v>170933</v>
      </c>
      <c r="D84249" t="s">
        <v>16</v>
      </c>
      <c r="E84249">
        <v>20</v>
      </c>
      <c r="F84249" t="s">
        <v>25</v>
      </c>
      <c r="G84249">
        <v>4</v>
      </c>
      <c r="H84249">
        <v>2400.6799999999998</v>
      </c>
      <c r="I84249">
        <v>2280.6460000000002</v>
      </c>
      <c r="J84249" t="s">
        <v>18</v>
      </c>
      <c r="K84249" t="s">
        <v>31</v>
      </c>
      <c r="L84249" t="s">
        <v>32</v>
      </c>
      <c r="M84249" t="s">
        <v>48</v>
      </c>
    </row>
    <row r="84250" spans="1:13" hidden="1" x14ac:dyDescent="0.3">
      <c r="A84250" t="s">
        <v>170934</v>
      </c>
      <c r="B84250" t="s">
        <v>170935</v>
      </c>
      <c r="C84250" t="s">
        <v>170936</v>
      </c>
      <c r="D84250" t="s">
        <v>16</v>
      </c>
      <c r="E84250">
        <v>64</v>
      </c>
      <c r="F84250" t="s">
        <v>47</v>
      </c>
      <c r="G84250">
        <v>2</v>
      </c>
      <c r="H84250">
        <v>81.319999999999993</v>
      </c>
      <c r="I84250">
        <v>56.923999999999999</v>
      </c>
      <c r="J84250" t="s">
        <v>30</v>
      </c>
      <c r="K84250" t="s">
        <v>74</v>
      </c>
      <c r="L84250" t="s">
        <v>80</v>
      </c>
      <c r="M84250" t="s">
        <v>33</v>
      </c>
    </row>
    <row r="84251" spans="1:13" hidden="1" x14ac:dyDescent="0.3">
      <c r="A84251" t="s">
        <v>170937</v>
      </c>
      <c r="B84251" t="s">
        <v>170935</v>
      </c>
      <c r="C84251" t="s">
        <v>170938</v>
      </c>
      <c r="D84251" t="s">
        <v>16</v>
      </c>
      <c r="E84251">
        <v>33</v>
      </c>
      <c r="F84251" t="s">
        <v>17</v>
      </c>
      <c r="G84251">
        <v>2</v>
      </c>
      <c r="H84251">
        <v>600.16</v>
      </c>
      <c r="I84251">
        <v>450.12</v>
      </c>
      <c r="J84251" t="s">
        <v>18</v>
      </c>
      <c r="K84251" t="s">
        <v>74</v>
      </c>
      <c r="L84251" t="s">
        <v>80</v>
      </c>
      <c r="M84251" t="s">
        <v>21</v>
      </c>
    </row>
    <row r="84252" spans="1:13" hidden="1" x14ac:dyDescent="0.3">
      <c r="A84252" t="s">
        <v>170939</v>
      </c>
      <c r="B84252" t="s">
        <v>170935</v>
      </c>
      <c r="C84252" t="s">
        <v>170940</v>
      </c>
      <c r="D84252" t="s">
        <v>16</v>
      </c>
      <c r="E84252">
        <v>66</v>
      </c>
      <c r="F84252" t="s">
        <v>17</v>
      </c>
      <c r="G84252">
        <v>4</v>
      </c>
      <c r="H84252">
        <v>1200.32</v>
      </c>
      <c r="I84252">
        <v>1140.3040000000001</v>
      </c>
      <c r="J84252" t="s">
        <v>30</v>
      </c>
      <c r="K84252" t="s">
        <v>74</v>
      </c>
      <c r="L84252" t="s">
        <v>80</v>
      </c>
      <c r="M84252" t="s">
        <v>63</v>
      </c>
    </row>
    <row r="84253" spans="1:13" hidden="1" x14ac:dyDescent="0.3">
      <c r="A84253" t="s">
        <v>170941</v>
      </c>
      <c r="B84253" t="s">
        <v>170935</v>
      </c>
      <c r="C84253" t="s">
        <v>170942</v>
      </c>
      <c r="D84253" t="s">
        <v>24</v>
      </c>
      <c r="E84253">
        <v>45</v>
      </c>
      <c r="F84253" t="s">
        <v>47</v>
      </c>
      <c r="G84253">
        <v>2</v>
      </c>
      <c r="H84253">
        <v>81.319999999999993</v>
      </c>
      <c r="I84253">
        <v>56.923999999999999</v>
      </c>
      <c r="J84253" t="s">
        <v>30</v>
      </c>
      <c r="K84253" t="s">
        <v>74</v>
      </c>
      <c r="L84253" t="s">
        <v>80</v>
      </c>
      <c r="M84253" t="s">
        <v>48</v>
      </c>
    </row>
    <row r="84254" spans="1:13" hidden="1" x14ac:dyDescent="0.3">
      <c r="A84254" t="s">
        <v>170943</v>
      </c>
      <c r="B84254" t="s">
        <v>170935</v>
      </c>
      <c r="C84254" t="s">
        <v>170944</v>
      </c>
      <c r="D84254" t="s">
        <v>16</v>
      </c>
      <c r="E84254">
        <v>35</v>
      </c>
      <c r="F84254" t="s">
        <v>17</v>
      </c>
      <c r="G84254">
        <v>3</v>
      </c>
      <c r="H84254">
        <v>900.24</v>
      </c>
      <c r="I84254">
        <v>675.18</v>
      </c>
      <c r="J84254" t="s">
        <v>18</v>
      </c>
      <c r="K84254" t="s">
        <v>74</v>
      </c>
      <c r="L84254" t="s">
        <v>80</v>
      </c>
      <c r="M84254" t="s">
        <v>21</v>
      </c>
    </row>
    <row r="84255" spans="1:13" hidden="1" x14ac:dyDescent="0.3">
      <c r="A84255" t="s">
        <v>170945</v>
      </c>
      <c r="B84255" t="s">
        <v>170946</v>
      </c>
      <c r="C84255" t="s">
        <v>170947</v>
      </c>
      <c r="D84255" t="s">
        <v>24</v>
      </c>
      <c r="E84255">
        <v>28</v>
      </c>
      <c r="F84255" t="s">
        <v>47</v>
      </c>
      <c r="G84255">
        <v>3</v>
      </c>
      <c r="H84255">
        <v>121.98</v>
      </c>
      <c r="I84255">
        <v>91.484999999999999</v>
      </c>
      <c r="J84255" t="s">
        <v>18</v>
      </c>
      <c r="K84255" t="s">
        <v>19</v>
      </c>
      <c r="L84255" t="s">
        <v>210</v>
      </c>
      <c r="M84255" t="s">
        <v>48</v>
      </c>
    </row>
    <row r="84256" spans="1:13" hidden="1" x14ac:dyDescent="0.3">
      <c r="A84256" t="s">
        <v>170948</v>
      </c>
      <c r="B84256" t="s">
        <v>170946</v>
      </c>
      <c r="C84256" t="s">
        <v>170949</v>
      </c>
      <c r="D84256" t="s">
        <v>16</v>
      </c>
      <c r="E84256">
        <v>45</v>
      </c>
      <c r="F84256" t="s">
        <v>47</v>
      </c>
      <c r="G84256">
        <v>1</v>
      </c>
      <c r="H84256">
        <v>40.659999999999997</v>
      </c>
      <c r="I84256">
        <v>28.462</v>
      </c>
      <c r="J84256" t="s">
        <v>30</v>
      </c>
      <c r="K84256" t="s">
        <v>74</v>
      </c>
      <c r="L84256" t="s">
        <v>75</v>
      </c>
      <c r="M84256" t="s">
        <v>37</v>
      </c>
    </row>
    <row r="84257" spans="1:13" hidden="1" x14ac:dyDescent="0.3">
      <c r="A84257" t="s">
        <v>170950</v>
      </c>
      <c r="B84257" t="s">
        <v>170946</v>
      </c>
      <c r="C84257" t="s">
        <v>170951</v>
      </c>
      <c r="D84257" t="s">
        <v>24</v>
      </c>
      <c r="E84257">
        <v>19</v>
      </c>
      <c r="F84257" t="s">
        <v>97</v>
      </c>
      <c r="G84257">
        <v>1</v>
      </c>
      <c r="H84257">
        <v>1050</v>
      </c>
      <c r="I84257">
        <v>945</v>
      </c>
      <c r="J84257" t="s">
        <v>26</v>
      </c>
      <c r="K84257" t="s">
        <v>74</v>
      </c>
      <c r="L84257" t="s">
        <v>75</v>
      </c>
      <c r="M84257" t="s">
        <v>37</v>
      </c>
    </row>
    <row r="84258" spans="1:13" hidden="1" x14ac:dyDescent="0.3">
      <c r="A84258" t="s">
        <v>170952</v>
      </c>
      <c r="B84258" t="s">
        <v>170946</v>
      </c>
      <c r="C84258" t="s">
        <v>170953</v>
      </c>
      <c r="D84258" t="s">
        <v>16</v>
      </c>
      <c r="E84258">
        <v>46</v>
      </c>
      <c r="F84258" t="s">
        <v>41</v>
      </c>
      <c r="G84258">
        <v>1</v>
      </c>
      <c r="H84258">
        <v>15.15</v>
      </c>
      <c r="I84258">
        <v>10.605</v>
      </c>
      <c r="J84258" t="s">
        <v>18</v>
      </c>
      <c r="K84258" t="s">
        <v>74</v>
      </c>
      <c r="L84258" t="s">
        <v>75</v>
      </c>
      <c r="M84258" t="s">
        <v>37</v>
      </c>
    </row>
    <row r="84259" spans="1:13" hidden="1" x14ac:dyDescent="0.3">
      <c r="A84259" t="s">
        <v>170954</v>
      </c>
      <c r="B84259" t="s">
        <v>170955</v>
      </c>
      <c r="C84259" t="s">
        <v>170956</v>
      </c>
      <c r="D84259" t="s">
        <v>16</v>
      </c>
      <c r="E84259">
        <v>23</v>
      </c>
      <c r="F84259" t="s">
        <v>17</v>
      </c>
      <c r="G84259">
        <v>3</v>
      </c>
      <c r="H84259">
        <v>900.24</v>
      </c>
      <c r="I84259">
        <v>675.18</v>
      </c>
      <c r="J84259" t="s">
        <v>18</v>
      </c>
      <c r="K84259" t="s">
        <v>74</v>
      </c>
      <c r="L84259" t="s">
        <v>75</v>
      </c>
      <c r="M84259" t="s">
        <v>33</v>
      </c>
    </row>
    <row r="84260" spans="1:13" hidden="1" x14ac:dyDescent="0.3">
      <c r="A84260" t="s">
        <v>170957</v>
      </c>
      <c r="B84260" t="s">
        <v>170955</v>
      </c>
      <c r="C84260" t="s">
        <v>170958</v>
      </c>
      <c r="D84260" t="s">
        <v>16</v>
      </c>
      <c r="E84260">
        <v>57</v>
      </c>
      <c r="F84260" t="s">
        <v>66</v>
      </c>
      <c r="G84260">
        <v>5</v>
      </c>
      <c r="H84260">
        <v>179.2</v>
      </c>
      <c r="I84260">
        <v>143.36000000000001</v>
      </c>
      <c r="J84260" t="s">
        <v>30</v>
      </c>
      <c r="K84260" t="s">
        <v>31</v>
      </c>
      <c r="L84260" t="s">
        <v>32</v>
      </c>
      <c r="M84260" t="s">
        <v>51</v>
      </c>
    </row>
    <row r="84261" spans="1:13" hidden="1" x14ac:dyDescent="0.3">
      <c r="A84261" t="s">
        <v>170959</v>
      </c>
      <c r="B84261" t="s">
        <v>170955</v>
      </c>
      <c r="C84261" t="s">
        <v>170960</v>
      </c>
      <c r="D84261" t="s">
        <v>24</v>
      </c>
      <c r="E84261">
        <v>33</v>
      </c>
      <c r="F84261" t="s">
        <v>59</v>
      </c>
      <c r="G84261">
        <v>4</v>
      </c>
      <c r="H84261">
        <v>20.92</v>
      </c>
      <c r="I84261">
        <v>15.69</v>
      </c>
      <c r="J84261" t="s">
        <v>30</v>
      </c>
      <c r="K84261" t="s">
        <v>19</v>
      </c>
      <c r="L84261" t="s">
        <v>234</v>
      </c>
      <c r="M84261" t="s">
        <v>51</v>
      </c>
    </row>
    <row r="84262" spans="1:13" hidden="1" x14ac:dyDescent="0.3">
      <c r="A84262" t="s">
        <v>170961</v>
      </c>
      <c r="B84262" t="s">
        <v>170955</v>
      </c>
      <c r="C84262" t="s">
        <v>170962</v>
      </c>
      <c r="D84262" t="s">
        <v>16</v>
      </c>
      <c r="E84262">
        <v>39</v>
      </c>
      <c r="F84262" t="s">
        <v>59</v>
      </c>
      <c r="G84262">
        <v>5</v>
      </c>
      <c r="H84262">
        <v>26.15</v>
      </c>
      <c r="I84262">
        <v>19.612500000000001</v>
      </c>
      <c r="J84262" t="s">
        <v>30</v>
      </c>
      <c r="K84262" t="s">
        <v>98</v>
      </c>
      <c r="L84262" t="s">
        <v>99</v>
      </c>
      <c r="M84262" t="s">
        <v>48</v>
      </c>
    </row>
    <row r="84263" spans="1:13" hidden="1" x14ac:dyDescent="0.3">
      <c r="A84263" t="s">
        <v>170963</v>
      </c>
      <c r="B84263" t="s">
        <v>170964</v>
      </c>
      <c r="C84263" t="s">
        <v>170965</v>
      </c>
      <c r="D84263" t="s">
        <v>16</v>
      </c>
      <c r="E84263">
        <v>69</v>
      </c>
      <c r="F84263" t="s">
        <v>66</v>
      </c>
      <c r="G84263">
        <v>3</v>
      </c>
      <c r="H84263">
        <v>107.52</v>
      </c>
      <c r="I84263">
        <v>80.64</v>
      </c>
      <c r="J84263" t="s">
        <v>30</v>
      </c>
      <c r="K84263" t="s">
        <v>19</v>
      </c>
      <c r="L84263" t="s">
        <v>234</v>
      </c>
      <c r="M84263" t="s">
        <v>48</v>
      </c>
    </row>
    <row r="84264" spans="1:13" x14ac:dyDescent="0.3">
      <c r="A84264" t="s">
        <v>170966</v>
      </c>
      <c r="B84264" t="s">
        <v>170964</v>
      </c>
      <c r="C84264" t="s">
        <v>170967</v>
      </c>
      <c r="D84264" t="s">
        <v>16</v>
      </c>
      <c r="E84264">
        <v>48</v>
      </c>
      <c r="F84264" t="s">
        <v>97</v>
      </c>
      <c r="G84264">
        <v>4</v>
      </c>
      <c r="H84264">
        <v>4200</v>
      </c>
      <c r="I84264">
        <v>3780</v>
      </c>
      <c r="J84264" t="s">
        <v>18</v>
      </c>
      <c r="K84264" t="s">
        <v>19</v>
      </c>
      <c r="L84264" t="s">
        <v>234</v>
      </c>
      <c r="M84264" t="s">
        <v>33</v>
      </c>
    </row>
    <row r="84265" spans="1:13" hidden="1" x14ac:dyDescent="0.3">
      <c r="A84265" t="s">
        <v>170968</v>
      </c>
      <c r="B84265" t="s">
        <v>170964</v>
      </c>
      <c r="C84265" t="s">
        <v>170969</v>
      </c>
      <c r="D84265" t="s">
        <v>24</v>
      </c>
      <c r="E84265">
        <v>26</v>
      </c>
      <c r="F84265" t="s">
        <v>25</v>
      </c>
      <c r="G84265">
        <v>4</v>
      </c>
      <c r="H84265">
        <v>2400.6799999999998</v>
      </c>
      <c r="I84265">
        <v>2280.6460000000002</v>
      </c>
      <c r="J84265" t="s">
        <v>26</v>
      </c>
      <c r="K84265" t="s">
        <v>19</v>
      </c>
      <c r="L84265" t="s">
        <v>234</v>
      </c>
      <c r="M84265" t="s">
        <v>21</v>
      </c>
    </row>
    <row r="84266" spans="1:13" hidden="1" x14ac:dyDescent="0.3">
      <c r="A84266" t="s">
        <v>170970</v>
      </c>
      <c r="B84266" t="s">
        <v>170964</v>
      </c>
      <c r="C84266" t="s">
        <v>170971</v>
      </c>
      <c r="D84266" t="s">
        <v>16</v>
      </c>
      <c r="E84266">
        <v>48</v>
      </c>
      <c r="F84266" t="s">
        <v>17</v>
      </c>
      <c r="G84266">
        <v>1</v>
      </c>
      <c r="H84266">
        <v>300.08</v>
      </c>
      <c r="I84266">
        <v>225.06</v>
      </c>
      <c r="J84266" t="s">
        <v>18</v>
      </c>
      <c r="K84266" t="s">
        <v>98</v>
      </c>
      <c r="L84266" t="s">
        <v>156</v>
      </c>
      <c r="M84266" t="s">
        <v>37</v>
      </c>
    </row>
    <row r="84267" spans="1:13" hidden="1" x14ac:dyDescent="0.3">
      <c r="A84267" t="s">
        <v>170972</v>
      </c>
      <c r="B84267" t="s">
        <v>170973</v>
      </c>
      <c r="C84267" t="s">
        <v>170974</v>
      </c>
      <c r="D84267" t="s">
        <v>16</v>
      </c>
      <c r="E84267">
        <v>35</v>
      </c>
      <c r="F84267" t="s">
        <v>47</v>
      </c>
      <c r="G84267">
        <v>2</v>
      </c>
      <c r="H84267">
        <v>81.319999999999993</v>
      </c>
      <c r="I84267">
        <v>56.923999999999999</v>
      </c>
      <c r="J84267" t="s">
        <v>26</v>
      </c>
      <c r="K84267" t="s">
        <v>98</v>
      </c>
      <c r="L84267" t="s">
        <v>156</v>
      </c>
      <c r="M84267" t="s">
        <v>51</v>
      </c>
    </row>
    <row r="84268" spans="1:13" hidden="1" x14ac:dyDescent="0.3">
      <c r="A84268" t="s">
        <v>170975</v>
      </c>
      <c r="B84268" t="s">
        <v>170973</v>
      </c>
      <c r="C84268" t="s">
        <v>170976</v>
      </c>
      <c r="D84268" t="s">
        <v>16</v>
      </c>
      <c r="E84268">
        <v>30</v>
      </c>
      <c r="F84268" t="s">
        <v>47</v>
      </c>
      <c r="G84268">
        <v>5</v>
      </c>
      <c r="H84268">
        <v>203.3</v>
      </c>
      <c r="I84268">
        <v>162.63999999999999</v>
      </c>
      <c r="J84268" t="s">
        <v>18</v>
      </c>
      <c r="K84268" t="s">
        <v>98</v>
      </c>
      <c r="L84268" t="s">
        <v>156</v>
      </c>
      <c r="M84268" t="s">
        <v>33</v>
      </c>
    </row>
    <row r="84269" spans="1:13" hidden="1" x14ac:dyDescent="0.3">
      <c r="A84269" t="s">
        <v>170977</v>
      </c>
      <c r="B84269" t="s">
        <v>170973</v>
      </c>
      <c r="C84269" t="s">
        <v>170978</v>
      </c>
      <c r="D84269" t="s">
        <v>24</v>
      </c>
      <c r="E84269">
        <v>69</v>
      </c>
      <c r="F84269" t="s">
        <v>66</v>
      </c>
      <c r="G84269">
        <v>1</v>
      </c>
      <c r="H84269">
        <v>35.840000000000003</v>
      </c>
      <c r="I84269">
        <v>25.088000000000001</v>
      </c>
      <c r="J84269" t="s">
        <v>30</v>
      </c>
      <c r="K84269" t="s">
        <v>98</v>
      </c>
      <c r="L84269" t="s">
        <v>99</v>
      </c>
      <c r="M84269" t="s">
        <v>37</v>
      </c>
    </row>
    <row r="84270" spans="1:13" hidden="1" x14ac:dyDescent="0.3">
      <c r="A84270" t="s">
        <v>170979</v>
      </c>
      <c r="B84270" t="s">
        <v>170973</v>
      </c>
      <c r="C84270" t="s">
        <v>170980</v>
      </c>
      <c r="D84270" t="s">
        <v>16</v>
      </c>
      <c r="E84270">
        <v>39</v>
      </c>
      <c r="F84270" t="s">
        <v>47</v>
      </c>
      <c r="G84270">
        <v>4</v>
      </c>
      <c r="H84270">
        <v>162.63999999999999</v>
      </c>
      <c r="I84270">
        <v>130.11199999999999</v>
      </c>
      <c r="J84270" t="s">
        <v>18</v>
      </c>
      <c r="K84270" t="s">
        <v>98</v>
      </c>
      <c r="L84270" t="s">
        <v>99</v>
      </c>
      <c r="M84270" t="s">
        <v>21</v>
      </c>
    </row>
    <row r="84271" spans="1:13" hidden="1" x14ac:dyDescent="0.3">
      <c r="A84271" t="s">
        <v>170981</v>
      </c>
      <c r="B84271" t="s">
        <v>170973</v>
      </c>
      <c r="C84271" t="s">
        <v>170982</v>
      </c>
      <c r="D84271" t="s">
        <v>24</v>
      </c>
      <c r="E84271">
        <v>64</v>
      </c>
      <c r="F84271" t="s">
        <v>17</v>
      </c>
      <c r="G84271">
        <v>3</v>
      </c>
      <c r="H84271">
        <v>900.24</v>
      </c>
      <c r="I84271">
        <v>675.18</v>
      </c>
      <c r="J84271" t="s">
        <v>18</v>
      </c>
      <c r="K84271" t="s">
        <v>31</v>
      </c>
      <c r="L84271" t="s">
        <v>62</v>
      </c>
      <c r="M84271" t="s">
        <v>21</v>
      </c>
    </row>
    <row r="84272" spans="1:13" hidden="1" x14ac:dyDescent="0.3">
      <c r="A84272" t="s">
        <v>170983</v>
      </c>
      <c r="B84272" t="s">
        <v>170984</v>
      </c>
      <c r="C84272" t="s">
        <v>170985</v>
      </c>
      <c r="D84272" t="s">
        <v>24</v>
      </c>
      <c r="E84272">
        <v>26</v>
      </c>
      <c r="F84272" t="s">
        <v>17</v>
      </c>
      <c r="G84272">
        <v>3</v>
      </c>
      <c r="H84272">
        <v>900.24</v>
      </c>
      <c r="I84272">
        <v>675.18</v>
      </c>
      <c r="J84272" t="s">
        <v>26</v>
      </c>
      <c r="K84272" t="s">
        <v>31</v>
      </c>
      <c r="L84272" t="s">
        <v>32</v>
      </c>
      <c r="M84272" t="s">
        <v>51</v>
      </c>
    </row>
    <row r="84273" spans="1:13" hidden="1" x14ac:dyDescent="0.3">
      <c r="A84273" t="s">
        <v>170986</v>
      </c>
      <c r="B84273" t="s">
        <v>170984</v>
      </c>
      <c r="C84273" t="s">
        <v>170987</v>
      </c>
      <c r="D84273" t="s">
        <v>16</v>
      </c>
      <c r="E84273">
        <v>51</v>
      </c>
      <c r="F84273" t="s">
        <v>59</v>
      </c>
      <c r="G84273">
        <v>4</v>
      </c>
      <c r="H84273">
        <v>20.92</v>
      </c>
      <c r="I84273">
        <v>15.69</v>
      </c>
      <c r="J84273" t="s">
        <v>18</v>
      </c>
      <c r="K84273" t="s">
        <v>74</v>
      </c>
      <c r="L84273" t="s">
        <v>161</v>
      </c>
      <c r="M84273" t="s">
        <v>37</v>
      </c>
    </row>
    <row r="84274" spans="1:13" hidden="1" x14ac:dyDescent="0.3">
      <c r="A84274" t="s">
        <v>170988</v>
      </c>
      <c r="B84274" t="s">
        <v>170984</v>
      </c>
      <c r="C84274" t="s">
        <v>170989</v>
      </c>
      <c r="D84274" t="s">
        <v>16</v>
      </c>
      <c r="E84274">
        <v>30</v>
      </c>
      <c r="F84274" t="s">
        <v>47</v>
      </c>
      <c r="G84274">
        <v>3</v>
      </c>
      <c r="H84274">
        <v>121.98</v>
      </c>
      <c r="I84274">
        <v>91.484999999999999</v>
      </c>
      <c r="J84274" t="s">
        <v>26</v>
      </c>
      <c r="K84274" t="s">
        <v>19</v>
      </c>
      <c r="L84274" t="s">
        <v>863</v>
      </c>
      <c r="M84274" t="s">
        <v>51</v>
      </c>
    </row>
    <row r="84275" spans="1:13" hidden="1" x14ac:dyDescent="0.3">
      <c r="A84275" t="s">
        <v>170990</v>
      </c>
      <c r="B84275" t="s">
        <v>170984</v>
      </c>
      <c r="C84275" t="s">
        <v>170991</v>
      </c>
      <c r="D84275" t="s">
        <v>24</v>
      </c>
      <c r="E84275">
        <v>53</v>
      </c>
      <c r="F84275" t="s">
        <v>47</v>
      </c>
      <c r="G84275">
        <v>3</v>
      </c>
      <c r="H84275">
        <v>121.98</v>
      </c>
      <c r="I84275">
        <v>91.484999999999999</v>
      </c>
      <c r="J84275" t="s">
        <v>26</v>
      </c>
      <c r="K84275" t="s">
        <v>19</v>
      </c>
      <c r="L84275" t="s">
        <v>234</v>
      </c>
      <c r="M84275" t="s">
        <v>33</v>
      </c>
    </row>
    <row r="84276" spans="1:13" hidden="1" x14ac:dyDescent="0.3">
      <c r="A84276" t="s">
        <v>170992</v>
      </c>
      <c r="B84276" t="s">
        <v>170993</v>
      </c>
      <c r="C84276" t="s">
        <v>170994</v>
      </c>
      <c r="D84276" t="s">
        <v>16</v>
      </c>
      <c r="E84276">
        <v>59</v>
      </c>
      <c r="F84276" t="s">
        <v>17</v>
      </c>
      <c r="G84276">
        <v>3</v>
      </c>
      <c r="H84276">
        <v>900.24</v>
      </c>
      <c r="I84276">
        <v>675.18</v>
      </c>
      <c r="J84276" t="s">
        <v>18</v>
      </c>
      <c r="K84276" t="s">
        <v>19</v>
      </c>
      <c r="L84276" t="s">
        <v>234</v>
      </c>
      <c r="M84276" t="s">
        <v>48</v>
      </c>
    </row>
    <row r="84277" spans="1:13" hidden="1" x14ac:dyDescent="0.3">
      <c r="A84277" t="s">
        <v>170995</v>
      </c>
      <c r="B84277" t="s">
        <v>170993</v>
      </c>
      <c r="C84277" t="s">
        <v>170996</v>
      </c>
      <c r="D84277" t="s">
        <v>16</v>
      </c>
      <c r="E84277">
        <v>37</v>
      </c>
      <c r="F84277" t="s">
        <v>66</v>
      </c>
      <c r="G84277">
        <v>5</v>
      </c>
      <c r="H84277">
        <v>179.2</v>
      </c>
      <c r="I84277">
        <v>143.36000000000001</v>
      </c>
      <c r="J84277" t="s">
        <v>30</v>
      </c>
      <c r="K84277" t="s">
        <v>98</v>
      </c>
      <c r="L84277" t="s">
        <v>99</v>
      </c>
      <c r="M84277" t="s">
        <v>51</v>
      </c>
    </row>
    <row r="84278" spans="1:13" hidden="1" x14ac:dyDescent="0.3">
      <c r="A84278" t="s">
        <v>170997</v>
      </c>
      <c r="B84278" t="s">
        <v>170993</v>
      </c>
      <c r="C84278" t="s">
        <v>170998</v>
      </c>
      <c r="D84278" t="s">
        <v>24</v>
      </c>
      <c r="E84278">
        <v>56</v>
      </c>
      <c r="F84278" t="s">
        <v>47</v>
      </c>
      <c r="G84278">
        <v>1</v>
      </c>
      <c r="H84278">
        <v>40.659999999999997</v>
      </c>
      <c r="I84278">
        <v>28.462</v>
      </c>
      <c r="J84278" t="s">
        <v>18</v>
      </c>
      <c r="K84278" t="s">
        <v>98</v>
      </c>
      <c r="L84278" t="s">
        <v>501</v>
      </c>
      <c r="M84278" t="s">
        <v>33</v>
      </c>
    </row>
    <row r="84279" spans="1:13" hidden="1" x14ac:dyDescent="0.3">
      <c r="A84279" t="s">
        <v>170999</v>
      </c>
      <c r="B84279" t="s">
        <v>170993</v>
      </c>
      <c r="C84279" t="s">
        <v>171000</v>
      </c>
      <c r="D84279" t="s">
        <v>16</v>
      </c>
      <c r="E84279">
        <v>40</v>
      </c>
      <c r="F84279" t="s">
        <v>17</v>
      </c>
      <c r="G84279">
        <v>3</v>
      </c>
      <c r="H84279">
        <v>900.24</v>
      </c>
      <c r="I84279">
        <v>675.18</v>
      </c>
      <c r="J84279" t="s">
        <v>30</v>
      </c>
      <c r="K84279" t="s">
        <v>98</v>
      </c>
      <c r="L84279" t="s">
        <v>501</v>
      </c>
      <c r="M84279" t="s">
        <v>48</v>
      </c>
    </row>
    <row r="84280" spans="1:13" hidden="1" x14ac:dyDescent="0.3">
      <c r="A84280" t="s">
        <v>171001</v>
      </c>
      <c r="B84280" t="s">
        <v>171002</v>
      </c>
      <c r="C84280" t="s">
        <v>171003</v>
      </c>
      <c r="D84280" t="s">
        <v>24</v>
      </c>
      <c r="E84280">
        <v>39</v>
      </c>
      <c r="F84280" t="s">
        <v>66</v>
      </c>
      <c r="G84280">
        <v>3</v>
      </c>
      <c r="H84280">
        <v>107.52</v>
      </c>
      <c r="I84280">
        <v>80.64</v>
      </c>
      <c r="J84280" t="s">
        <v>18</v>
      </c>
      <c r="K84280" t="s">
        <v>98</v>
      </c>
      <c r="L84280" t="s">
        <v>501</v>
      </c>
      <c r="M84280" t="s">
        <v>48</v>
      </c>
    </row>
    <row r="84281" spans="1:13" hidden="1" x14ac:dyDescent="0.3">
      <c r="A84281" t="s">
        <v>171004</v>
      </c>
      <c r="B84281" t="s">
        <v>171002</v>
      </c>
      <c r="C84281" t="s">
        <v>171005</v>
      </c>
      <c r="D84281" t="s">
        <v>16</v>
      </c>
      <c r="E84281">
        <v>65</v>
      </c>
      <c r="F84281" t="s">
        <v>17</v>
      </c>
      <c r="G84281">
        <v>1</v>
      </c>
      <c r="H84281">
        <v>300.08</v>
      </c>
      <c r="I84281">
        <v>225.06</v>
      </c>
      <c r="J84281" t="s">
        <v>30</v>
      </c>
      <c r="K84281" t="s">
        <v>98</v>
      </c>
      <c r="L84281" t="s">
        <v>171</v>
      </c>
      <c r="M84281" t="s">
        <v>21</v>
      </c>
    </row>
    <row r="84282" spans="1:13" hidden="1" x14ac:dyDescent="0.3">
      <c r="A84282" t="s">
        <v>171006</v>
      </c>
      <c r="B84282" t="s">
        <v>171002</v>
      </c>
      <c r="C84282" t="s">
        <v>171007</v>
      </c>
      <c r="D84282" t="s">
        <v>24</v>
      </c>
      <c r="E84282">
        <v>68</v>
      </c>
      <c r="F84282" t="s">
        <v>17</v>
      </c>
      <c r="G84282">
        <v>4</v>
      </c>
      <c r="H84282">
        <v>1200.32</v>
      </c>
      <c r="I84282">
        <v>1140.3040000000001</v>
      </c>
      <c r="J84282" t="s">
        <v>30</v>
      </c>
      <c r="K84282" t="s">
        <v>31</v>
      </c>
      <c r="L84282" t="s">
        <v>32</v>
      </c>
      <c r="M84282" t="s">
        <v>51</v>
      </c>
    </row>
    <row r="84283" spans="1:13" hidden="1" x14ac:dyDescent="0.3">
      <c r="A84283" t="s">
        <v>171008</v>
      </c>
      <c r="B84283" t="s">
        <v>171002</v>
      </c>
      <c r="C84283" t="s">
        <v>171009</v>
      </c>
      <c r="D84283" t="s">
        <v>16</v>
      </c>
      <c r="E84283">
        <v>64</v>
      </c>
      <c r="F84283" t="s">
        <v>47</v>
      </c>
      <c r="G84283">
        <v>3</v>
      </c>
      <c r="H84283">
        <v>121.98</v>
      </c>
      <c r="I84283">
        <v>91.484999999999999</v>
      </c>
      <c r="J84283" t="s">
        <v>30</v>
      </c>
      <c r="K84283" t="s">
        <v>31</v>
      </c>
      <c r="L84283" t="s">
        <v>32</v>
      </c>
      <c r="M84283" t="s">
        <v>48</v>
      </c>
    </row>
    <row r="84284" spans="1:13" hidden="1" x14ac:dyDescent="0.3">
      <c r="A84284" t="s">
        <v>171010</v>
      </c>
      <c r="B84284" t="s">
        <v>171002</v>
      </c>
      <c r="C84284" t="s">
        <v>171011</v>
      </c>
      <c r="D84284" t="s">
        <v>24</v>
      </c>
      <c r="E84284">
        <v>27</v>
      </c>
      <c r="F84284" t="s">
        <v>17</v>
      </c>
      <c r="G84284">
        <v>5</v>
      </c>
      <c r="H84284">
        <v>1500.4</v>
      </c>
      <c r="I84284">
        <v>1425.38</v>
      </c>
      <c r="J84284" t="s">
        <v>30</v>
      </c>
      <c r="K84284" t="s">
        <v>31</v>
      </c>
      <c r="L84284" t="s">
        <v>32</v>
      </c>
      <c r="M84284" t="s">
        <v>33</v>
      </c>
    </row>
    <row r="84285" spans="1:13" hidden="1" x14ac:dyDescent="0.3">
      <c r="A84285" t="s">
        <v>171012</v>
      </c>
      <c r="B84285" t="s">
        <v>171013</v>
      </c>
      <c r="C84285" t="s">
        <v>171014</v>
      </c>
      <c r="D84285" t="s">
        <v>24</v>
      </c>
      <c r="E84285">
        <v>32</v>
      </c>
      <c r="F84285" t="s">
        <v>17</v>
      </c>
      <c r="G84285">
        <v>3</v>
      </c>
      <c r="H84285">
        <v>900.24</v>
      </c>
      <c r="I84285">
        <v>675.18</v>
      </c>
      <c r="J84285" t="s">
        <v>30</v>
      </c>
      <c r="K84285" t="s">
        <v>31</v>
      </c>
      <c r="L84285" t="s">
        <v>32</v>
      </c>
      <c r="M84285" t="s">
        <v>21</v>
      </c>
    </row>
    <row r="84286" spans="1:13" hidden="1" x14ac:dyDescent="0.3">
      <c r="A84286" t="s">
        <v>171015</v>
      </c>
      <c r="B84286" t="s">
        <v>171013</v>
      </c>
      <c r="C84286" t="s">
        <v>171016</v>
      </c>
      <c r="D84286" t="s">
        <v>24</v>
      </c>
      <c r="E84286">
        <v>23</v>
      </c>
      <c r="F84286" t="s">
        <v>17</v>
      </c>
      <c r="G84286">
        <v>1</v>
      </c>
      <c r="H84286">
        <v>300.08</v>
      </c>
      <c r="I84286">
        <v>225.06</v>
      </c>
      <c r="J84286" t="s">
        <v>26</v>
      </c>
      <c r="K84286" t="s">
        <v>31</v>
      </c>
      <c r="L84286" t="s">
        <v>32</v>
      </c>
      <c r="M84286" t="s">
        <v>27</v>
      </c>
    </row>
    <row r="84287" spans="1:13" hidden="1" x14ac:dyDescent="0.3">
      <c r="A84287" t="s">
        <v>171017</v>
      </c>
      <c r="B84287" t="s">
        <v>171013</v>
      </c>
      <c r="C84287" t="s">
        <v>171018</v>
      </c>
      <c r="D84287" t="s">
        <v>16</v>
      </c>
      <c r="E84287">
        <v>48</v>
      </c>
      <c r="F84287" t="s">
        <v>41</v>
      </c>
      <c r="G84287">
        <v>4</v>
      </c>
      <c r="H84287">
        <v>60.6</v>
      </c>
      <c r="I84287">
        <v>45.45</v>
      </c>
      <c r="J84287" t="s">
        <v>18</v>
      </c>
      <c r="K84287" t="s">
        <v>31</v>
      </c>
      <c r="L84287" t="s">
        <v>32</v>
      </c>
      <c r="M84287" t="s">
        <v>33</v>
      </c>
    </row>
    <row r="84288" spans="1:13" hidden="1" x14ac:dyDescent="0.3">
      <c r="A84288" t="s">
        <v>171019</v>
      </c>
      <c r="B84288" t="s">
        <v>171013</v>
      </c>
      <c r="C84288" t="s">
        <v>171020</v>
      </c>
      <c r="D84288" t="s">
        <v>24</v>
      </c>
      <c r="E84288">
        <v>52</v>
      </c>
      <c r="F84288" t="s">
        <v>17</v>
      </c>
      <c r="G84288">
        <v>1</v>
      </c>
      <c r="H84288">
        <v>300.08</v>
      </c>
      <c r="I84288">
        <v>225.06</v>
      </c>
      <c r="J84288" t="s">
        <v>30</v>
      </c>
      <c r="K84288" t="s">
        <v>31</v>
      </c>
      <c r="L84288" t="s">
        <v>32</v>
      </c>
      <c r="M84288" t="s">
        <v>51</v>
      </c>
    </row>
    <row r="84289" spans="1:13" hidden="1" x14ac:dyDescent="0.3">
      <c r="A84289" t="s">
        <v>171021</v>
      </c>
      <c r="B84289" t="s">
        <v>171022</v>
      </c>
      <c r="C84289" t="s">
        <v>171023</v>
      </c>
      <c r="D84289" t="s">
        <v>16</v>
      </c>
      <c r="E84289">
        <v>55</v>
      </c>
      <c r="F84289" t="s">
        <v>17</v>
      </c>
      <c r="G84289">
        <v>3</v>
      </c>
      <c r="H84289">
        <v>900.24</v>
      </c>
      <c r="I84289">
        <v>675.18</v>
      </c>
      <c r="J84289" t="s">
        <v>30</v>
      </c>
      <c r="K84289" t="s">
        <v>98</v>
      </c>
      <c r="L84289" t="s">
        <v>156</v>
      </c>
      <c r="M84289" t="s">
        <v>33</v>
      </c>
    </row>
    <row r="84290" spans="1:13" hidden="1" x14ac:dyDescent="0.3">
      <c r="A84290" t="s">
        <v>171024</v>
      </c>
      <c r="B84290" t="s">
        <v>171022</v>
      </c>
      <c r="C84290" t="s">
        <v>171025</v>
      </c>
      <c r="D84290" t="s">
        <v>16</v>
      </c>
      <c r="E84290">
        <v>37</v>
      </c>
      <c r="F84290" t="s">
        <v>66</v>
      </c>
      <c r="G84290">
        <v>5</v>
      </c>
      <c r="H84290">
        <v>179.2</v>
      </c>
      <c r="I84290">
        <v>143.36000000000001</v>
      </c>
      <c r="J84290" t="s">
        <v>30</v>
      </c>
      <c r="K84290" t="s">
        <v>19</v>
      </c>
      <c r="L84290" t="s">
        <v>20</v>
      </c>
      <c r="M84290" t="s">
        <v>27</v>
      </c>
    </row>
    <row r="84291" spans="1:13" hidden="1" x14ac:dyDescent="0.3">
      <c r="A84291" t="s">
        <v>171026</v>
      </c>
      <c r="B84291" t="s">
        <v>171022</v>
      </c>
      <c r="C84291" t="s">
        <v>171027</v>
      </c>
      <c r="D84291" t="s">
        <v>24</v>
      </c>
      <c r="E84291">
        <v>47</v>
      </c>
      <c r="F84291" t="s">
        <v>25</v>
      </c>
      <c r="G84291">
        <v>5</v>
      </c>
      <c r="H84291">
        <v>3000.85</v>
      </c>
      <c r="I84291">
        <v>2700.7649999999999</v>
      </c>
      <c r="J84291" t="s">
        <v>18</v>
      </c>
      <c r="K84291" t="s">
        <v>98</v>
      </c>
      <c r="L84291" t="s">
        <v>156</v>
      </c>
      <c r="M84291" t="s">
        <v>21</v>
      </c>
    </row>
    <row r="84292" spans="1:13" hidden="1" x14ac:dyDescent="0.3">
      <c r="A84292" t="s">
        <v>171028</v>
      </c>
      <c r="B84292" t="s">
        <v>171022</v>
      </c>
      <c r="C84292" t="s">
        <v>171029</v>
      </c>
      <c r="D84292" t="s">
        <v>16</v>
      </c>
      <c r="E84292">
        <v>22</v>
      </c>
      <c r="F84292" t="s">
        <v>203</v>
      </c>
      <c r="G84292">
        <v>1</v>
      </c>
      <c r="H84292">
        <v>11.73</v>
      </c>
      <c r="I84292">
        <v>8.2110000000000003</v>
      </c>
      <c r="J84292" t="s">
        <v>26</v>
      </c>
      <c r="K84292" t="s">
        <v>74</v>
      </c>
      <c r="L84292" t="s">
        <v>140</v>
      </c>
      <c r="M84292" t="s">
        <v>51</v>
      </c>
    </row>
    <row r="84293" spans="1:13" hidden="1" x14ac:dyDescent="0.3">
      <c r="A84293" t="s">
        <v>171030</v>
      </c>
      <c r="B84293" t="s">
        <v>171031</v>
      </c>
      <c r="C84293" t="s">
        <v>171032</v>
      </c>
      <c r="D84293" t="s">
        <v>24</v>
      </c>
      <c r="E84293">
        <v>66</v>
      </c>
      <c r="F84293" t="s">
        <v>47</v>
      </c>
      <c r="G84293">
        <v>2</v>
      </c>
      <c r="H84293">
        <v>81.319999999999993</v>
      </c>
      <c r="I84293">
        <v>56.923999999999999</v>
      </c>
      <c r="J84293" t="s">
        <v>30</v>
      </c>
      <c r="K84293" t="s">
        <v>74</v>
      </c>
      <c r="L84293" t="s">
        <v>140</v>
      </c>
      <c r="M84293" t="s">
        <v>21</v>
      </c>
    </row>
    <row r="84294" spans="1:13" hidden="1" x14ac:dyDescent="0.3">
      <c r="A84294" t="s">
        <v>171033</v>
      </c>
      <c r="B84294" t="s">
        <v>171031</v>
      </c>
      <c r="C84294" t="s">
        <v>171034</v>
      </c>
      <c r="D84294" t="s">
        <v>16</v>
      </c>
      <c r="E84294">
        <v>22</v>
      </c>
      <c r="F84294" t="s">
        <v>47</v>
      </c>
      <c r="G84294">
        <v>3</v>
      </c>
      <c r="H84294">
        <v>121.98</v>
      </c>
      <c r="I84294">
        <v>91.484999999999999</v>
      </c>
      <c r="J84294" t="s">
        <v>18</v>
      </c>
      <c r="K84294" t="s">
        <v>74</v>
      </c>
      <c r="L84294" t="s">
        <v>140</v>
      </c>
      <c r="M84294" t="s">
        <v>27</v>
      </c>
    </row>
    <row r="84295" spans="1:13" hidden="1" x14ac:dyDescent="0.3">
      <c r="A84295" t="s">
        <v>171035</v>
      </c>
      <c r="B84295" t="s">
        <v>171031</v>
      </c>
      <c r="C84295" t="s">
        <v>171036</v>
      </c>
      <c r="D84295" t="s">
        <v>16</v>
      </c>
      <c r="E84295">
        <v>53</v>
      </c>
      <c r="F84295" t="s">
        <v>17</v>
      </c>
      <c r="G84295">
        <v>5</v>
      </c>
      <c r="H84295">
        <v>1500.4</v>
      </c>
      <c r="I84295">
        <v>1425.38</v>
      </c>
      <c r="J84295" t="s">
        <v>18</v>
      </c>
      <c r="K84295" t="s">
        <v>19</v>
      </c>
      <c r="L84295" t="s">
        <v>863</v>
      </c>
      <c r="M84295" t="s">
        <v>21</v>
      </c>
    </row>
    <row r="84296" spans="1:13" hidden="1" x14ac:dyDescent="0.3">
      <c r="A84296" t="s">
        <v>171037</v>
      </c>
      <c r="B84296" t="s">
        <v>171031</v>
      </c>
      <c r="C84296" t="s">
        <v>171038</v>
      </c>
      <c r="D84296" t="s">
        <v>16</v>
      </c>
      <c r="E84296">
        <v>39</v>
      </c>
      <c r="F84296" t="s">
        <v>17</v>
      </c>
      <c r="G84296">
        <v>1</v>
      </c>
      <c r="H84296">
        <v>300.08</v>
      </c>
      <c r="I84296">
        <v>225.06</v>
      </c>
      <c r="J84296" t="s">
        <v>18</v>
      </c>
      <c r="K84296" t="s">
        <v>31</v>
      </c>
      <c r="L84296" t="s">
        <v>32</v>
      </c>
      <c r="M84296" t="s">
        <v>48</v>
      </c>
    </row>
    <row r="84297" spans="1:13" hidden="1" x14ac:dyDescent="0.3">
      <c r="A84297" t="s">
        <v>171039</v>
      </c>
      <c r="B84297" t="s">
        <v>171040</v>
      </c>
      <c r="C84297" t="s">
        <v>171041</v>
      </c>
      <c r="D84297" t="s">
        <v>16</v>
      </c>
      <c r="E84297">
        <v>20</v>
      </c>
      <c r="F84297" t="s">
        <v>17</v>
      </c>
      <c r="G84297">
        <v>4</v>
      </c>
      <c r="H84297">
        <v>1200.32</v>
      </c>
      <c r="I84297">
        <v>1140.3040000000001</v>
      </c>
      <c r="J84297" t="s">
        <v>18</v>
      </c>
      <c r="K84297" t="s">
        <v>31</v>
      </c>
      <c r="L84297" t="s">
        <v>32</v>
      </c>
      <c r="M84297" t="s">
        <v>37</v>
      </c>
    </row>
    <row r="84298" spans="1:13" hidden="1" x14ac:dyDescent="0.3">
      <c r="A84298" t="s">
        <v>171042</v>
      </c>
      <c r="B84298" t="s">
        <v>171040</v>
      </c>
      <c r="C84298" t="s">
        <v>171043</v>
      </c>
      <c r="D84298" t="s">
        <v>16</v>
      </c>
      <c r="E84298">
        <v>47</v>
      </c>
      <c r="F84298" t="s">
        <v>59</v>
      </c>
      <c r="G84298">
        <v>5</v>
      </c>
      <c r="H84298">
        <v>26.15</v>
      </c>
      <c r="I84298">
        <v>19.612500000000001</v>
      </c>
      <c r="J84298" t="s">
        <v>26</v>
      </c>
      <c r="K84298" t="s">
        <v>31</v>
      </c>
      <c r="L84298" t="s">
        <v>32</v>
      </c>
      <c r="M84298" t="s">
        <v>48</v>
      </c>
    </row>
    <row r="84299" spans="1:13" hidden="1" x14ac:dyDescent="0.3">
      <c r="A84299" t="s">
        <v>171044</v>
      </c>
      <c r="B84299" t="s">
        <v>171040</v>
      </c>
      <c r="C84299" t="s">
        <v>171045</v>
      </c>
      <c r="D84299" t="s">
        <v>16</v>
      </c>
      <c r="E84299">
        <v>55</v>
      </c>
      <c r="F84299" t="s">
        <v>59</v>
      </c>
      <c r="G84299">
        <v>1</v>
      </c>
      <c r="H84299">
        <v>5.23</v>
      </c>
      <c r="I84299">
        <v>3.661</v>
      </c>
      <c r="J84299" t="s">
        <v>30</v>
      </c>
      <c r="K84299" t="s">
        <v>74</v>
      </c>
      <c r="L84299" t="s">
        <v>161</v>
      </c>
      <c r="M84299" t="s">
        <v>63</v>
      </c>
    </row>
    <row r="84300" spans="1:13" hidden="1" x14ac:dyDescent="0.3">
      <c r="A84300" t="s">
        <v>171046</v>
      </c>
      <c r="B84300" t="s">
        <v>171040</v>
      </c>
      <c r="C84300" t="s">
        <v>171047</v>
      </c>
      <c r="D84300" t="s">
        <v>24</v>
      </c>
      <c r="E84300">
        <v>18</v>
      </c>
      <c r="F84300" t="s">
        <v>17</v>
      </c>
      <c r="G84300">
        <v>5</v>
      </c>
      <c r="H84300">
        <v>1500.4</v>
      </c>
      <c r="I84300">
        <v>1425.38</v>
      </c>
      <c r="J84300" t="s">
        <v>18</v>
      </c>
      <c r="K84300" t="s">
        <v>74</v>
      </c>
      <c r="L84300" t="s">
        <v>161</v>
      </c>
      <c r="M84300" t="s">
        <v>51</v>
      </c>
    </row>
    <row r="84301" spans="1:13" hidden="1" x14ac:dyDescent="0.3">
      <c r="A84301" t="s">
        <v>171048</v>
      </c>
      <c r="B84301" t="s">
        <v>171040</v>
      </c>
      <c r="C84301" t="s">
        <v>171049</v>
      </c>
      <c r="D84301" t="s">
        <v>24</v>
      </c>
      <c r="E84301">
        <v>34</v>
      </c>
      <c r="F84301" t="s">
        <v>47</v>
      </c>
      <c r="G84301">
        <v>5</v>
      </c>
      <c r="H84301">
        <v>203.3</v>
      </c>
      <c r="I84301">
        <v>162.63999999999999</v>
      </c>
      <c r="J84301" t="s">
        <v>26</v>
      </c>
      <c r="K84301" t="s">
        <v>31</v>
      </c>
      <c r="L84301" t="s">
        <v>32</v>
      </c>
      <c r="M84301" t="s">
        <v>27</v>
      </c>
    </row>
    <row r="84302" spans="1:13" hidden="1" x14ac:dyDescent="0.3">
      <c r="A84302" t="s">
        <v>171050</v>
      </c>
      <c r="B84302" t="s">
        <v>171051</v>
      </c>
      <c r="C84302" t="s">
        <v>171052</v>
      </c>
      <c r="D84302" t="s">
        <v>16</v>
      </c>
      <c r="E84302">
        <v>21</v>
      </c>
      <c r="F84302" t="s">
        <v>59</v>
      </c>
      <c r="G84302">
        <v>5</v>
      </c>
      <c r="H84302">
        <v>26.15</v>
      </c>
      <c r="I84302">
        <v>19.612500000000001</v>
      </c>
      <c r="J84302" t="s">
        <v>30</v>
      </c>
      <c r="K84302" t="s">
        <v>31</v>
      </c>
      <c r="L84302" t="s">
        <v>32</v>
      </c>
      <c r="M84302" t="s">
        <v>37</v>
      </c>
    </row>
    <row r="84303" spans="1:13" hidden="1" x14ac:dyDescent="0.3">
      <c r="A84303" t="s">
        <v>171053</v>
      </c>
      <c r="B84303" t="s">
        <v>171051</v>
      </c>
      <c r="C84303" t="s">
        <v>171054</v>
      </c>
      <c r="D84303" t="s">
        <v>24</v>
      </c>
      <c r="E84303">
        <v>22</v>
      </c>
      <c r="F84303" t="s">
        <v>17</v>
      </c>
      <c r="G84303">
        <v>1</v>
      </c>
      <c r="H84303">
        <v>300.08</v>
      </c>
      <c r="I84303">
        <v>225.06</v>
      </c>
      <c r="J84303" t="s">
        <v>18</v>
      </c>
      <c r="K84303" t="s">
        <v>98</v>
      </c>
      <c r="L84303" t="s">
        <v>501</v>
      </c>
      <c r="M84303" t="s">
        <v>21</v>
      </c>
    </row>
    <row r="84304" spans="1:13" hidden="1" x14ac:dyDescent="0.3">
      <c r="A84304" t="s">
        <v>171055</v>
      </c>
      <c r="B84304" t="s">
        <v>171051</v>
      </c>
      <c r="C84304" t="s">
        <v>171056</v>
      </c>
      <c r="D84304" t="s">
        <v>16</v>
      </c>
      <c r="E84304">
        <v>25</v>
      </c>
      <c r="F84304" t="s">
        <v>17</v>
      </c>
      <c r="G84304">
        <v>5</v>
      </c>
      <c r="H84304">
        <v>1500.4</v>
      </c>
      <c r="I84304">
        <v>1425.38</v>
      </c>
      <c r="J84304" t="s">
        <v>18</v>
      </c>
      <c r="K84304" t="s">
        <v>31</v>
      </c>
      <c r="L84304" t="s">
        <v>32</v>
      </c>
      <c r="M84304" t="s">
        <v>48</v>
      </c>
    </row>
    <row r="84305" spans="1:13" hidden="1" x14ac:dyDescent="0.3">
      <c r="A84305" t="s">
        <v>171057</v>
      </c>
      <c r="B84305" t="s">
        <v>171051</v>
      </c>
      <c r="C84305" t="s">
        <v>171058</v>
      </c>
      <c r="D84305" t="s">
        <v>24</v>
      </c>
      <c r="E84305">
        <v>29</v>
      </c>
      <c r="F84305" t="s">
        <v>59</v>
      </c>
      <c r="G84305">
        <v>2</v>
      </c>
      <c r="H84305">
        <v>10.46</v>
      </c>
      <c r="I84305">
        <v>7.3220000000000001</v>
      </c>
      <c r="J84305" t="s">
        <v>30</v>
      </c>
      <c r="K84305" t="s">
        <v>31</v>
      </c>
      <c r="L84305" t="s">
        <v>32</v>
      </c>
      <c r="M84305" t="s">
        <v>21</v>
      </c>
    </row>
    <row r="84306" spans="1:13" hidden="1" x14ac:dyDescent="0.3">
      <c r="A84306" t="s">
        <v>171059</v>
      </c>
      <c r="B84306" t="s">
        <v>171060</v>
      </c>
      <c r="C84306" t="s">
        <v>171061</v>
      </c>
      <c r="D84306" t="s">
        <v>16</v>
      </c>
      <c r="E84306">
        <v>54</v>
      </c>
      <c r="F84306" t="s">
        <v>59</v>
      </c>
      <c r="G84306">
        <v>3</v>
      </c>
      <c r="H84306">
        <v>15.69</v>
      </c>
      <c r="I84306">
        <v>10.983000000000001</v>
      </c>
      <c r="J84306" t="s">
        <v>26</v>
      </c>
      <c r="K84306" t="s">
        <v>31</v>
      </c>
      <c r="L84306" t="s">
        <v>32</v>
      </c>
      <c r="M84306" t="s">
        <v>37</v>
      </c>
    </row>
    <row r="84307" spans="1:13" hidden="1" x14ac:dyDescent="0.3">
      <c r="A84307" t="s">
        <v>171062</v>
      </c>
      <c r="B84307" t="s">
        <v>171060</v>
      </c>
      <c r="C84307" t="s">
        <v>171063</v>
      </c>
      <c r="D84307" t="s">
        <v>16</v>
      </c>
      <c r="E84307">
        <v>65</v>
      </c>
      <c r="F84307" t="s">
        <v>47</v>
      </c>
      <c r="G84307">
        <v>1</v>
      </c>
      <c r="H84307">
        <v>40.659999999999997</v>
      </c>
      <c r="I84307">
        <v>28.462</v>
      </c>
      <c r="J84307" t="s">
        <v>30</v>
      </c>
      <c r="K84307" t="s">
        <v>31</v>
      </c>
      <c r="L84307" t="s">
        <v>32</v>
      </c>
      <c r="M84307" t="s">
        <v>33</v>
      </c>
    </row>
    <row r="84308" spans="1:13" hidden="1" x14ac:dyDescent="0.3">
      <c r="A84308" t="s">
        <v>171064</v>
      </c>
      <c r="B84308" t="s">
        <v>171060</v>
      </c>
      <c r="C84308" t="s">
        <v>171065</v>
      </c>
      <c r="D84308" t="s">
        <v>16</v>
      </c>
      <c r="E84308">
        <v>28</v>
      </c>
      <c r="F84308" t="s">
        <v>41</v>
      </c>
      <c r="G84308">
        <v>5</v>
      </c>
      <c r="H84308">
        <v>75.75</v>
      </c>
      <c r="I84308">
        <v>56.8125</v>
      </c>
      <c r="J84308" t="s">
        <v>30</v>
      </c>
      <c r="K84308" t="s">
        <v>31</v>
      </c>
      <c r="L84308" t="s">
        <v>32</v>
      </c>
      <c r="M84308" t="s">
        <v>48</v>
      </c>
    </row>
    <row r="84309" spans="1:13" hidden="1" x14ac:dyDescent="0.3">
      <c r="A84309" t="s">
        <v>171066</v>
      </c>
      <c r="B84309" t="s">
        <v>171060</v>
      </c>
      <c r="C84309" t="s">
        <v>171067</v>
      </c>
      <c r="D84309" t="s">
        <v>16</v>
      </c>
      <c r="E84309">
        <v>59</v>
      </c>
      <c r="F84309" t="s">
        <v>41</v>
      </c>
      <c r="G84309">
        <v>4</v>
      </c>
      <c r="H84309">
        <v>60.6</v>
      </c>
      <c r="I84309">
        <v>45.45</v>
      </c>
      <c r="J84309" t="s">
        <v>26</v>
      </c>
      <c r="K84309" t="s">
        <v>31</v>
      </c>
      <c r="L84309" t="s">
        <v>32</v>
      </c>
      <c r="M84309" t="s">
        <v>48</v>
      </c>
    </row>
    <row r="84310" spans="1:13" hidden="1" x14ac:dyDescent="0.3">
      <c r="A84310" t="s">
        <v>171068</v>
      </c>
      <c r="B84310" t="s">
        <v>171069</v>
      </c>
      <c r="C84310" t="s">
        <v>171070</v>
      </c>
      <c r="D84310" t="s">
        <v>24</v>
      </c>
      <c r="E84310">
        <v>32</v>
      </c>
      <c r="F84310" t="s">
        <v>47</v>
      </c>
      <c r="G84310">
        <v>2</v>
      </c>
      <c r="H84310">
        <v>81.319999999999993</v>
      </c>
      <c r="I84310">
        <v>56.923999999999999</v>
      </c>
      <c r="J84310" t="s">
        <v>18</v>
      </c>
      <c r="K84310" t="s">
        <v>31</v>
      </c>
      <c r="L84310" t="s">
        <v>32</v>
      </c>
      <c r="M84310" t="s">
        <v>33</v>
      </c>
    </row>
    <row r="84311" spans="1:13" hidden="1" x14ac:dyDescent="0.3">
      <c r="A84311" t="s">
        <v>171071</v>
      </c>
      <c r="B84311" t="s">
        <v>171069</v>
      </c>
      <c r="C84311" t="s">
        <v>171072</v>
      </c>
      <c r="D84311" t="s">
        <v>16</v>
      </c>
      <c r="E84311">
        <v>57</v>
      </c>
      <c r="F84311" t="s">
        <v>66</v>
      </c>
      <c r="G84311">
        <v>2</v>
      </c>
      <c r="H84311">
        <v>71.680000000000007</v>
      </c>
      <c r="I84311">
        <v>50.176000000000002</v>
      </c>
      <c r="J84311" t="s">
        <v>26</v>
      </c>
      <c r="K84311" t="s">
        <v>31</v>
      </c>
      <c r="L84311" t="s">
        <v>32</v>
      </c>
      <c r="M84311" t="s">
        <v>27</v>
      </c>
    </row>
    <row r="84312" spans="1:13" hidden="1" x14ac:dyDescent="0.3">
      <c r="A84312" t="s">
        <v>171073</v>
      </c>
      <c r="B84312" t="s">
        <v>171069</v>
      </c>
      <c r="C84312" t="s">
        <v>171074</v>
      </c>
      <c r="D84312" t="s">
        <v>16</v>
      </c>
      <c r="E84312">
        <v>33</v>
      </c>
      <c r="F84312" t="s">
        <v>17</v>
      </c>
      <c r="G84312">
        <v>3</v>
      </c>
      <c r="H84312">
        <v>900.24</v>
      </c>
      <c r="I84312">
        <v>675.18</v>
      </c>
      <c r="J84312" t="s">
        <v>18</v>
      </c>
      <c r="K84312" t="s">
        <v>31</v>
      </c>
      <c r="L84312" t="s">
        <v>32</v>
      </c>
      <c r="M84312" t="s">
        <v>27</v>
      </c>
    </row>
    <row r="84313" spans="1:13" hidden="1" x14ac:dyDescent="0.3">
      <c r="A84313" t="s">
        <v>171075</v>
      </c>
      <c r="B84313" t="s">
        <v>171069</v>
      </c>
      <c r="C84313" t="s">
        <v>171076</v>
      </c>
      <c r="D84313" t="s">
        <v>16</v>
      </c>
      <c r="E84313">
        <v>21</v>
      </c>
      <c r="F84313" t="s">
        <v>47</v>
      </c>
      <c r="G84313">
        <v>2</v>
      </c>
      <c r="H84313">
        <v>81.319999999999993</v>
      </c>
      <c r="I84313">
        <v>56.923999999999999</v>
      </c>
      <c r="J84313" t="s">
        <v>30</v>
      </c>
      <c r="K84313" t="s">
        <v>31</v>
      </c>
      <c r="L84313" t="s">
        <v>71</v>
      </c>
      <c r="M84313" t="s">
        <v>27</v>
      </c>
    </row>
    <row r="84314" spans="1:13" hidden="1" x14ac:dyDescent="0.3">
      <c r="A84314" t="s">
        <v>171077</v>
      </c>
      <c r="B84314" t="s">
        <v>171069</v>
      </c>
      <c r="C84314" t="s">
        <v>171078</v>
      </c>
      <c r="D84314" t="s">
        <v>24</v>
      </c>
      <c r="E84314">
        <v>69</v>
      </c>
      <c r="F84314" t="s">
        <v>47</v>
      </c>
      <c r="G84314">
        <v>4</v>
      </c>
      <c r="H84314">
        <v>162.63999999999999</v>
      </c>
      <c r="I84314">
        <v>130.11199999999999</v>
      </c>
      <c r="J84314" t="s">
        <v>18</v>
      </c>
      <c r="K84314" t="s">
        <v>19</v>
      </c>
      <c r="L84314" t="s">
        <v>20</v>
      </c>
      <c r="M84314" t="s">
        <v>21</v>
      </c>
    </row>
    <row r="84315" spans="1:13" hidden="1" x14ac:dyDescent="0.3">
      <c r="A84315" t="s">
        <v>171079</v>
      </c>
      <c r="B84315" t="s">
        <v>171080</v>
      </c>
      <c r="C84315" t="s">
        <v>171081</v>
      </c>
      <c r="D84315" t="s">
        <v>16</v>
      </c>
      <c r="E84315">
        <v>32</v>
      </c>
      <c r="F84315" t="s">
        <v>17</v>
      </c>
      <c r="G84315">
        <v>3</v>
      </c>
      <c r="H84315">
        <v>900.24</v>
      </c>
      <c r="I84315">
        <v>675.18</v>
      </c>
      <c r="J84315" t="s">
        <v>18</v>
      </c>
      <c r="K84315" t="s">
        <v>98</v>
      </c>
      <c r="L84315" t="s">
        <v>171</v>
      </c>
      <c r="M84315" t="s">
        <v>33</v>
      </c>
    </row>
    <row r="84316" spans="1:13" hidden="1" x14ac:dyDescent="0.3">
      <c r="A84316" t="s">
        <v>171082</v>
      </c>
      <c r="B84316" t="s">
        <v>171080</v>
      </c>
      <c r="C84316" t="s">
        <v>171083</v>
      </c>
      <c r="D84316" t="s">
        <v>16</v>
      </c>
      <c r="E84316">
        <v>66</v>
      </c>
      <c r="F84316" t="s">
        <v>66</v>
      </c>
      <c r="G84316">
        <v>5</v>
      </c>
      <c r="H84316">
        <v>179.2</v>
      </c>
      <c r="I84316">
        <v>143.36000000000001</v>
      </c>
      <c r="J84316" t="s">
        <v>30</v>
      </c>
      <c r="K84316" t="s">
        <v>98</v>
      </c>
      <c r="L84316" t="s">
        <v>171</v>
      </c>
      <c r="M84316" t="s">
        <v>48</v>
      </c>
    </row>
    <row r="84317" spans="1:13" hidden="1" x14ac:dyDescent="0.3">
      <c r="A84317" t="s">
        <v>171084</v>
      </c>
      <c r="B84317" t="s">
        <v>171080</v>
      </c>
      <c r="C84317" t="s">
        <v>171085</v>
      </c>
      <c r="D84317" t="s">
        <v>16</v>
      </c>
      <c r="E84317">
        <v>20</v>
      </c>
      <c r="F84317" t="s">
        <v>47</v>
      </c>
      <c r="G84317">
        <v>3</v>
      </c>
      <c r="H84317">
        <v>121.98</v>
      </c>
      <c r="I84317">
        <v>91.484999999999999</v>
      </c>
      <c r="J84317" t="s">
        <v>26</v>
      </c>
      <c r="K84317" t="s">
        <v>98</v>
      </c>
      <c r="L84317" t="s">
        <v>171</v>
      </c>
      <c r="M84317" t="s">
        <v>21</v>
      </c>
    </row>
    <row r="84318" spans="1:13" hidden="1" x14ac:dyDescent="0.3">
      <c r="A84318" t="s">
        <v>171086</v>
      </c>
      <c r="B84318" t="s">
        <v>171080</v>
      </c>
      <c r="C84318" t="s">
        <v>171087</v>
      </c>
      <c r="D84318" t="s">
        <v>24</v>
      </c>
      <c r="E84318">
        <v>31</v>
      </c>
      <c r="F84318" t="s">
        <v>25</v>
      </c>
      <c r="G84318">
        <v>2</v>
      </c>
      <c r="H84318">
        <v>1200.3399999999999</v>
      </c>
      <c r="I84318">
        <v>1080.306</v>
      </c>
      <c r="J84318" t="s">
        <v>30</v>
      </c>
      <c r="K84318" t="s">
        <v>98</v>
      </c>
      <c r="L84318" t="s">
        <v>171</v>
      </c>
      <c r="M84318" t="s">
        <v>48</v>
      </c>
    </row>
    <row r="84319" spans="1:13" hidden="1" x14ac:dyDescent="0.3">
      <c r="A84319" t="s">
        <v>171088</v>
      </c>
      <c r="B84319" t="s">
        <v>171089</v>
      </c>
      <c r="C84319" t="s">
        <v>171090</v>
      </c>
      <c r="D84319" t="s">
        <v>16</v>
      </c>
      <c r="E84319">
        <v>56</v>
      </c>
      <c r="F84319" t="s">
        <v>66</v>
      </c>
      <c r="G84319">
        <v>2</v>
      </c>
      <c r="H84319">
        <v>71.680000000000007</v>
      </c>
      <c r="I84319">
        <v>50.176000000000002</v>
      </c>
      <c r="J84319" t="s">
        <v>18</v>
      </c>
      <c r="K84319" t="s">
        <v>98</v>
      </c>
      <c r="L84319" t="s">
        <v>171</v>
      </c>
      <c r="M84319" t="s">
        <v>37</v>
      </c>
    </row>
    <row r="84320" spans="1:13" hidden="1" x14ac:dyDescent="0.3">
      <c r="A84320" t="s">
        <v>171091</v>
      </c>
      <c r="B84320" t="s">
        <v>171089</v>
      </c>
      <c r="C84320" t="s">
        <v>171092</v>
      </c>
      <c r="D84320" t="s">
        <v>16</v>
      </c>
      <c r="E84320">
        <v>34</v>
      </c>
      <c r="F84320" t="s">
        <v>59</v>
      </c>
      <c r="G84320">
        <v>1</v>
      </c>
      <c r="H84320">
        <v>5.23</v>
      </c>
      <c r="I84320">
        <v>3.661</v>
      </c>
      <c r="J84320" t="s">
        <v>30</v>
      </c>
      <c r="K84320" t="s">
        <v>98</v>
      </c>
      <c r="L84320" t="s">
        <v>171</v>
      </c>
      <c r="M84320" t="s">
        <v>33</v>
      </c>
    </row>
    <row r="84321" spans="1:13" hidden="1" x14ac:dyDescent="0.3">
      <c r="A84321" t="s">
        <v>171093</v>
      </c>
      <c r="B84321" t="s">
        <v>171089</v>
      </c>
      <c r="C84321" t="s">
        <v>171094</v>
      </c>
      <c r="D84321" t="s">
        <v>16</v>
      </c>
      <c r="E84321">
        <v>56</v>
      </c>
      <c r="F84321" t="s">
        <v>17</v>
      </c>
      <c r="G84321">
        <v>2</v>
      </c>
      <c r="H84321">
        <v>600.16</v>
      </c>
      <c r="I84321">
        <v>450.12</v>
      </c>
      <c r="J84321" t="s">
        <v>30</v>
      </c>
      <c r="K84321" t="s">
        <v>98</v>
      </c>
      <c r="L84321" t="s">
        <v>171</v>
      </c>
      <c r="M84321" t="s">
        <v>63</v>
      </c>
    </row>
    <row r="84322" spans="1:13" hidden="1" x14ac:dyDescent="0.3">
      <c r="A84322" t="s">
        <v>171095</v>
      </c>
      <c r="B84322" t="s">
        <v>171089</v>
      </c>
      <c r="C84322" t="s">
        <v>171096</v>
      </c>
      <c r="D84322" t="s">
        <v>16</v>
      </c>
      <c r="E84322">
        <v>63</v>
      </c>
      <c r="F84322" t="s">
        <v>47</v>
      </c>
      <c r="G84322">
        <v>4</v>
      </c>
      <c r="H84322">
        <v>162.63999999999999</v>
      </c>
      <c r="I84322">
        <v>130.11199999999999</v>
      </c>
      <c r="J84322" t="s">
        <v>30</v>
      </c>
      <c r="K84322" t="s">
        <v>98</v>
      </c>
      <c r="L84322" t="s">
        <v>171</v>
      </c>
      <c r="M84322" t="s">
        <v>63</v>
      </c>
    </row>
    <row r="84323" spans="1:13" hidden="1" x14ac:dyDescent="0.3">
      <c r="A84323" t="s">
        <v>171097</v>
      </c>
      <c r="B84323" t="s">
        <v>171098</v>
      </c>
      <c r="C84323" t="s">
        <v>171099</v>
      </c>
      <c r="D84323" t="s">
        <v>24</v>
      </c>
      <c r="E84323">
        <v>45</v>
      </c>
      <c r="F84323" t="s">
        <v>47</v>
      </c>
      <c r="G84323">
        <v>1</v>
      </c>
      <c r="H84323">
        <v>40.659999999999997</v>
      </c>
      <c r="I84323">
        <v>28.462</v>
      </c>
      <c r="J84323" t="s">
        <v>30</v>
      </c>
      <c r="K84323" t="s">
        <v>98</v>
      </c>
      <c r="L84323" t="s">
        <v>171</v>
      </c>
      <c r="M84323" t="s">
        <v>48</v>
      </c>
    </row>
    <row r="84324" spans="1:13" hidden="1" x14ac:dyDescent="0.3">
      <c r="A84324" t="s">
        <v>171100</v>
      </c>
      <c r="B84324" t="s">
        <v>171098</v>
      </c>
      <c r="C84324" t="s">
        <v>171101</v>
      </c>
      <c r="D84324" t="s">
        <v>16</v>
      </c>
      <c r="E84324">
        <v>61</v>
      </c>
      <c r="F84324" t="s">
        <v>17</v>
      </c>
      <c r="G84324">
        <v>4</v>
      </c>
      <c r="H84324">
        <v>1200.32</v>
      </c>
      <c r="I84324">
        <v>1140.3040000000001</v>
      </c>
      <c r="J84324" t="s">
        <v>30</v>
      </c>
      <c r="K84324" t="s">
        <v>98</v>
      </c>
      <c r="L84324" t="s">
        <v>171</v>
      </c>
      <c r="M84324" t="s">
        <v>51</v>
      </c>
    </row>
    <row r="84325" spans="1:13" hidden="1" x14ac:dyDescent="0.3">
      <c r="A84325" t="s">
        <v>171102</v>
      </c>
      <c r="B84325" t="s">
        <v>171098</v>
      </c>
      <c r="C84325" t="s">
        <v>171103</v>
      </c>
      <c r="D84325" t="s">
        <v>16</v>
      </c>
      <c r="E84325">
        <v>21</v>
      </c>
      <c r="F84325" t="s">
        <v>47</v>
      </c>
      <c r="G84325">
        <v>5</v>
      </c>
      <c r="H84325">
        <v>203.3</v>
      </c>
      <c r="I84325">
        <v>162.63999999999999</v>
      </c>
      <c r="J84325" t="s">
        <v>18</v>
      </c>
      <c r="K84325" t="s">
        <v>98</v>
      </c>
      <c r="L84325" t="s">
        <v>171</v>
      </c>
      <c r="M84325" t="s">
        <v>37</v>
      </c>
    </row>
    <row r="84326" spans="1:13" hidden="1" x14ac:dyDescent="0.3">
      <c r="A84326" t="s">
        <v>171104</v>
      </c>
      <c r="B84326" t="s">
        <v>171098</v>
      </c>
      <c r="C84326" t="s">
        <v>171105</v>
      </c>
      <c r="D84326" t="s">
        <v>24</v>
      </c>
      <c r="E84326">
        <v>39</v>
      </c>
      <c r="F84326" t="s">
        <v>17</v>
      </c>
      <c r="G84326">
        <v>5</v>
      </c>
      <c r="H84326">
        <v>1500.4</v>
      </c>
      <c r="I84326">
        <v>1425.38</v>
      </c>
      <c r="J84326" t="s">
        <v>30</v>
      </c>
      <c r="K84326" t="s">
        <v>19</v>
      </c>
      <c r="L84326" t="s">
        <v>210</v>
      </c>
      <c r="M84326" t="s">
        <v>21</v>
      </c>
    </row>
    <row r="84327" spans="1:13" hidden="1" x14ac:dyDescent="0.3">
      <c r="A84327" t="s">
        <v>171106</v>
      </c>
      <c r="B84327" t="s">
        <v>171107</v>
      </c>
      <c r="C84327" t="s">
        <v>171108</v>
      </c>
      <c r="D84327" t="s">
        <v>24</v>
      </c>
      <c r="E84327">
        <v>31</v>
      </c>
      <c r="F84327" t="s">
        <v>17</v>
      </c>
      <c r="G84327">
        <v>1</v>
      </c>
      <c r="H84327">
        <v>300.08</v>
      </c>
      <c r="I84327">
        <v>225.06</v>
      </c>
      <c r="J84327" t="s">
        <v>18</v>
      </c>
      <c r="K84327" t="s">
        <v>31</v>
      </c>
      <c r="L84327" t="s">
        <v>71</v>
      </c>
      <c r="M84327" t="s">
        <v>21</v>
      </c>
    </row>
    <row r="84328" spans="1:13" hidden="1" x14ac:dyDescent="0.3">
      <c r="A84328" t="s">
        <v>171109</v>
      </c>
      <c r="B84328" t="s">
        <v>171107</v>
      </c>
      <c r="C84328" t="s">
        <v>171110</v>
      </c>
      <c r="D84328" t="s">
        <v>16</v>
      </c>
      <c r="E84328">
        <v>23</v>
      </c>
      <c r="F84328" t="s">
        <v>59</v>
      </c>
      <c r="G84328">
        <v>5</v>
      </c>
      <c r="H84328">
        <v>26.15</v>
      </c>
      <c r="I84328">
        <v>19.612500000000001</v>
      </c>
      <c r="J84328" t="s">
        <v>30</v>
      </c>
      <c r="K84328" t="s">
        <v>19</v>
      </c>
      <c r="L84328" t="s">
        <v>234</v>
      </c>
      <c r="M84328" t="s">
        <v>48</v>
      </c>
    </row>
    <row r="84329" spans="1:13" hidden="1" x14ac:dyDescent="0.3">
      <c r="A84329" t="s">
        <v>171111</v>
      </c>
      <c r="B84329" t="s">
        <v>171107</v>
      </c>
      <c r="C84329" t="s">
        <v>171112</v>
      </c>
      <c r="D84329" t="s">
        <v>16</v>
      </c>
      <c r="E84329">
        <v>20</v>
      </c>
      <c r="F84329" t="s">
        <v>47</v>
      </c>
      <c r="G84329">
        <v>4</v>
      </c>
      <c r="H84329">
        <v>162.63999999999999</v>
      </c>
      <c r="I84329">
        <v>130.11199999999999</v>
      </c>
      <c r="J84329" t="s">
        <v>26</v>
      </c>
      <c r="K84329" t="s">
        <v>19</v>
      </c>
      <c r="L84329" t="s">
        <v>234</v>
      </c>
      <c r="M84329" t="s">
        <v>51</v>
      </c>
    </row>
    <row r="84330" spans="1:13" hidden="1" x14ac:dyDescent="0.3">
      <c r="A84330" t="s">
        <v>171113</v>
      </c>
      <c r="B84330" t="s">
        <v>171107</v>
      </c>
      <c r="C84330" t="s">
        <v>171114</v>
      </c>
      <c r="D84330" t="s">
        <v>24</v>
      </c>
      <c r="E84330">
        <v>42</v>
      </c>
      <c r="F84330" t="s">
        <v>17</v>
      </c>
      <c r="G84330">
        <v>5</v>
      </c>
      <c r="H84330">
        <v>1500.4</v>
      </c>
      <c r="I84330">
        <v>1425.38</v>
      </c>
      <c r="J84330" t="s">
        <v>18</v>
      </c>
      <c r="K84330" t="s">
        <v>19</v>
      </c>
      <c r="L84330" t="s">
        <v>234</v>
      </c>
      <c r="M84330" t="s">
        <v>48</v>
      </c>
    </row>
    <row r="84331" spans="1:13" hidden="1" x14ac:dyDescent="0.3">
      <c r="A84331" t="s">
        <v>171115</v>
      </c>
      <c r="B84331" t="s">
        <v>171107</v>
      </c>
      <c r="C84331" t="s">
        <v>171116</v>
      </c>
      <c r="D84331" t="s">
        <v>16</v>
      </c>
      <c r="E84331">
        <v>41</v>
      </c>
      <c r="F84331" t="s">
        <v>17</v>
      </c>
      <c r="G84331">
        <v>3</v>
      </c>
      <c r="H84331">
        <v>900.24</v>
      </c>
      <c r="I84331">
        <v>675.18</v>
      </c>
      <c r="J84331" t="s">
        <v>30</v>
      </c>
      <c r="K84331" t="s">
        <v>98</v>
      </c>
      <c r="L84331" t="s">
        <v>99</v>
      </c>
      <c r="M84331" t="s">
        <v>33</v>
      </c>
    </row>
    <row r="84332" spans="1:13" hidden="1" x14ac:dyDescent="0.3">
      <c r="A84332" t="s">
        <v>171117</v>
      </c>
      <c r="B84332" t="s">
        <v>171118</v>
      </c>
      <c r="C84332" t="s">
        <v>171119</v>
      </c>
      <c r="D84332" t="s">
        <v>16</v>
      </c>
      <c r="E84332">
        <v>53</v>
      </c>
      <c r="F84332" t="s">
        <v>59</v>
      </c>
      <c r="G84332">
        <v>2</v>
      </c>
      <c r="H84332">
        <v>10.46</v>
      </c>
      <c r="I84332">
        <v>7.3220000000000001</v>
      </c>
      <c r="J84332" t="s">
        <v>26</v>
      </c>
      <c r="K84332" t="s">
        <v>98</v>
      </c>
      <c r="L84332" t="s">
        <v>99</v>
      </c>
      <c r="M84332" t="s">
        <v>51</v>
      </c>
    </row>
    <row r="84333" spans="1:13" hidden="1" x14ac:dyDescent="0.3">
      <c r="A84333" t="s">
        <v>171120</v>
      </c>
      <c r="B84333" t="s">
        <v>171118</v>
      </c>
      <c r="C84333" t="s">
        <v>171121</v>
      </c>
      <c r="D84333" t="s">
        <v>16</v>
      </c>
      <c r="E84333">
        <v>28</v>
      </c>
      <c r="F84333" t="s">
        <v>97</v>
      </c>
      <c r="G84333">
        <v>3</v>
      </c>
      <c r="H84333">
        <v>3150</v>
      </c>
      <c r="I84333">
        <v>2677.5</v>
      </c>
      <c r="J84333" t="s">
        <v>30</v>
      </c>
      <c r="K84333" t="s">
        <v>98</v>
      </c>
      <c r="L84333" t="s">
        <v>99</v>
      </c>
      <c r="M84333" t="s">
        <v>48</v>
      </c>
    </row>
    <row r="84334" spans="1:13" hidden="1" x14ac:dyDescent="0.3">
      <c r="A84334" t="s">
        <v>171122</v>
      </c>
      <c r="B84334" t="s">
        <v>171118</v>
      </c>
      <c r="C84334" t="s">
        <v>171123</v>
      </c>
      <c r="D84334" t="s">
        <v>24</v>
      </c>
      <c r="E84334">
        <v>26</v>
      </c>
      <c r="F84334" t="s">
        <v>17</v>
      </c>
      <c r="G84334">
        <v>2</v>
      </c>
      <c r="H84334">
        <v>600.16</v>
      </c>
      <c r="I84334">
        <v>450.12</v>
      </c>
      <c r="J84334" t="s">
        <v>30</v>
      </c>
      <c r="K84334" t="s">
        <v>98</v>
      </c>
      <c r="L84334" t="s">
        <v>99</v>
      </c>
      <c r="M84334" t="s">
        <v>48</v>
      </c>
    </row>
    <row r="84335" spans="1:13" hidden="1" x14ac:dyDescent="0.3">
      <c r="A84335" t="s">
        <v>171124</v>
      </c>
      <c r="B84335" t="s">
        <v>171118</v>
      </c>
      <c r="C84335" t="s">
        <v>171125</v>
      </c>
      <c r="D84335" t="s">
        <v>16</v>
      </c>
      <c r="E84335">
        <v>43</v>
      </c>
      <c r="F84335" t="s">
        <v>47</v>
      </c>
      <c r="G84335">
        <v>4</v>
      </c>
      <c r="H84335">
        <v>162.63999999999999</v>
      </c>
      <c r="I84335">
        <v>130.11199999999999</v>
      </c>
      <c r="J84335" t="s">
        <v>18</v>
      </c>
      <c r="K84335" t="s">
        <v>98</v>
      </c>
      <c r="L84335" t="s">
        <v>99</v>
      </c>
      <c r="M84335" t="s">
        <v>21</v>
      </c>
    </row>
    <row r="84336" spans="1:13" hidden="1" x14ac:dyDescent="0.3">
      <c r="A84336" t="s">
        <v>171126</v>
      </c>
      <c r="B84336" t="s">
        <v>171127</v>
      </c>
      <c r="C84336" t="s">
        <v>171128</v>
      </c>
      <c r="D84336" t="s">
        <v>16</v>
      </c>
      <c r="E84336">
        <v>20</v>
      </c>
      <c r="F84336" t="s">
        <v>25</v>
      </c>
      <c r="G84336">
        <v>1</v>
      </c>
      <c r="H84336">
        <v>600.16999999999996</v>
      </c>
      <c r="I84336">
        <v>450.1275</v>
      </c>
      <c r="J84336" t="s">
        <v>18</v>
      </c>
      <c r="K84336" t="s">
        <v>98</v>
      </c>
      <c r="L84336" t="s">
        <v>99</v>
      </c>
      <c r="M84336" t="s">
        <v>33</v>
      </c>
    </row>
    <row r="84337" spans="1:13" hidden="1" x14ac:dyDescent="0.3">
      <c r="A84337" t="s">
        <v>171129</v>
      </c>
      <c r="B84337" t="s">
        <v>171127</v>
      </c>
      <c r="C84337" t="s">
        <v>171130</v>
      </c>
      <c r="D84337" t="s">
        <v>24</v>
      </c>
      <c r="E84337">
        <v>23</v>
      </c>
      <c r="F84337" t="s">
        <v>203</v>
      </c>
      <c r="G84337">
        <v>2</v>
      </c>
      <c r="H84337">
        <v>23.46</v>
      </c>
      <c r="I84337">
        <v>16.422000000000001</v>
      </c>
      <c r="J84337" t="s">
        <v>30</v>
      </c>
      <c r="K84337" t="s">
        <v>31</v>
      </c>
      <c r="L84337" t="s">
        <v>71</v>
      </c>
      <c r="M84337" t="s">
        <v>63</v>
      </c>
    </row>
    <row r="84338" spans="1:13" hidden="1" x14ac:dyDescent="0.3">
      <c r="A84338" t="s">
        <v>171131</v>
      </c>
      <c r="B84338" t="s">
        <v>171127</v>
      </c>
      <c r="C84338" t="s">
        <v>171132</v>
      </c>
      <c r="D84338" t="s">
        <v>16</v>
      </c>
      <c r="E84338">
        <v>20</v>
      </c>
      <c r="F84338" t="s">
        <v>47</v>
      </c>
      <c r="G84338">
        <v>3</v>
      </c>
      <c r="H84338">
        <v>121.98</v>
      </c>
      <c r="I84338">
        <v>91.484999999999999</v>
      </c>
      <c r="J84338" t="s">
        <v>26</v>
      </c>
      <c r="K84338" t="s">
        <v>31</v>
      </c>
      <c r="L84338" t="s">
        <v>71</v>
      </c>
      <c r="M84338" t="s">
        <v>51</v>
      </c>
    </row>
    <row r="84339" spans="1:13" hidden="1" x14ac:dyDescent="0.3">
      <c r="A84339" t="s">
        <v>171133</v>
      </c>
      <c r="B84339" t="s">
        <v>171127</v>
      </c>
      <c r="C84339" t="s">
        <v>171134</v>
      </c>
      <c r="D84339" t="s">
        <v>24</v>
      </c>
      <c r="E84339">
        <v>44</v>
      </c>
      <c r="F84339" t="s">
        <v>59</v>
      </c>
      <c r="G84339">
        <v>1</v>
      </c>
      <c r="H84339">
        <v>5.23</v>
      </c>
      <c r="I84339">
        <v>3.661</v>
      </c>
      <c r="J84339" t="s">
        <v>18</v>
      </c>
      <c r="K84339" t="s">
        <v>31</v>
      </c>
      <c r="L84339" t="s">
        <v>71</v>
      </c>
      <c r="M84339" t="s">
        <v>37</v>
      </c>
    </row>
    <row r="84340" spans="1:13" hidden="1" x14ac:dyDescent="0.3">
      <c r="A84340" t="s">
        <v>171135</v>
      </c>
      <c r="B84340" t="s">
        <v>171136</v>
      </c>
      <c r="C84340" t="s">
        <v>171137</v>
      </c>
      <c r="D84340" t="s">
        <v>16</v>
      </c>
      <c r="E84340">
        <v>21</v>
      </c>
      <c r="F84340" t="s">
        <v>17</v>
      </c>
      <c r="G84340">
        <v>1</v>
      </c>
      <c r="H84340">
        <v>300.08</v>
      </c>
      <c r="I84340">
        <v>225.06</v>
      </c>
      <c r="J84340" t="s">
        <v>18</v>
      </c>
      <c r="K84340" t="s">
        <v>74</v>
      </c>
      <c r="L84340" t="s">
        <v>75</v>
      </c>
      <c r="M84340" t="s">
        <v>37</v>
      </c>
    </row>
    <row r="84341" spans="1:13" hidden="1" x14ac:dyDescent="0.3">
      <c r="A84341" t="s">
        <v>171138</v>
      </c>
      <c r="B84341" t="s">
        <v>171136</v>
      </c>
      <c r="C84341" t="s">
        <v>171139</v>
      </c>
      <c r="D84341" t="s">
        <v>16</v>
      </c>
      <c r="E84341">
        <v>56</v>
      </c>
      <c r="F84341" t="s">
        <v>25</v>
      </c>
      <c r="G84341">
        <v>4</v>
      </c>
      <c r="H84341">
        <v>2400.6799999999998</v>
      </c>
      <c r="I84341">
        <v>2280.6460000000002</v>
      </c>
      <c r="J84341" t="s">
        <v>18</v>
      </c>
      <c r="K84341" t="s">
        <v>74</v>
      </c>
      <c r="L84341" t="s">
        <v>75</v>
      </c>
      <c r="M84341" t="s">
        <v>37</v>
      </c>
    </row>
    <row r="84342" spans="1:13" hidden="1" x14ac:dyDescent="0.3">
      <c r="A84342" t="s">
        <v>171140</v>
      </c>
      <c r="B84342" t="s">
        <v>171136</v>
      </c>
      <c r="C84342" t="s">
        <v>171141</v>
      </c>
      <c r="D84342" t="s">
        <v>16</v>
      </c>
      <c r="E84342">
        <v>66</v>
      </c>
      <c r="F84342" t="s">
        <v>59</v>
      </c>
      <c r="G84342">
        <v>3</v>
      </c>
      <c r="H84342">
        <v>15.69</v>
      </c>
      <c r="I84342">
        <v>10.983000000000001</v>
      </c>
      <c r="J84342" t="s">
        <v>18</v>
      </c>
      <c r="K84342" t="s">
        <v>31</v>
      </c>
      <c r="L84342" t="s">
        <v>32</v>
      </c>
      <c r="M84342" t="s">
        <v>27</v>
      </c>
    </row>
    <row r="84343" spans="1:13" hidden="1" x14ac:dyDescent="0.3">
      <c r="A84343" t="s">
        <v>171142</v>
      </c>
      <c r="B84343" t="s">
        <v>171136</v>
      </c>
      <c r="C84343" t="s">
        <v>171143</v>
      </c>
      <c r="D84343" t="s">
        <v>16</v>
      </c>
      <c r="E84343">
        <v>63</v>
      </c>
      <c r="F84343" t="s">
        <v>47</v>
      </c>
      <c r="G84343">
        <v>1</v>
      </c>
      <c r="H84343">
        <v>40.659999999999997</v>
      </c>
      <c r="I84343">
        <v>28.462</v>
      </c>
      <c r="J84343" t="s">
        <v>30</v>
      </c>
      <c r="K84343" t="s">
        <v>31</v>
      </c>
      <c r="L84343" t="s">
        <v>32</v>
      </c>
      <c r="M84343" t="s">
        <v>27</v>
      </c>
    </row>
    <row r="84344" spans="1:13" hidden="1" x14ac:dyDescent="0.3">
      <c r="A84344" t="s">
        <v>171144</v>
      </c>
      <c r="B84344" t="s">
        <v>171136</v>
      </c>
      <c r="C84344" t="s">
        <v>171145</v>
      </c>
      <c r="D84344" t="s">
        <v>24</v>
      </c>
      <c r="E84344">
        <v>37</v>
      </c>
      <c r="F84344" t="s">
        <v>17</v>
      </c>
      <c r="G84344">
        <v>2</v>
      </c>
      <c r="H84344">
        <v>600.16</v>
      </c>
      <c r="I84344">
        <v>450.12</v>
      </c>
      <c r="J84344" t="s">
        <v>30</v>
      </c>
      <c r="K84344" t="s">
        <v>31</v>
      </c>
      <c r="L84344" t="s">
        <v>32</v>
      </c>
      <c r="M84344" t="s">
        <v>21</v>
      </c>
    </row>
    <row r="84345" spans="1:13" hidden="1" x14ac:dyDescent="0.3">
      <c r="A84345" t="s">
        <v>171146</v>
      </c>
      <c r="B84345" t="s">
        <v>171147</v>
      </c>
      <c r="C84345" t="s">
        <v>171148</v>
      </c>
      <c r="D84345" t="s">
        <v>16</v>
      </c>
      <c r="E84345">
        <v>69</v>
      </c>
      <c r="F84345" t="s">
        <v>25</v>
      </c>
      <c r="G84345">
        <v>5</v>
      </c>
      <c r="H84345">
        <v>3000.85</v>
      </c>
      <c r="I84345">
        <v>2700.7649999999999</v>
      </c>
      <c r="J84345" t="s">
        <v>18</v>
      </c>
      <c r="K84345" t="s">
        <v>31</v>
      </c>
      <c r="L84345" t="s">
        <v>32</v>
      </c>
      <c r="M84345" t="s">
        <v>33</v>
      </c>
    </row>
    <row r="84346" spans="1:13" hidden="1" x14ac:dyDescent="0.3">
      <c r="A84346" t="s">
        <v>171149</v>
      </c>
      <c r="B84346" t="s">
        <v>171147</v>
      </c>
      <c r="C84346" t="s">
        <v>171150</v>
      </c>
      <c r="D84346" t="s">
        <v>24</v>
      </c>
      <c r="E84346">
        <v>48</v>
      </c>
      <c r="F84346" t="s">
        <v>47</v>
      </c>
      <c r="G84346">
        <v>4</v>
      </c>
      <c r="H84346">
        <v>162.63999999999999</v>
      </c>
      <c r="I84346">
        <v>130.11199999999999</v>
      </c>
      <c r="J84346" t="s">
        <v>18</v>
      </c>
      <c r="K84346" t="s">
        <v>31</v>
      </c>
      <c r="L84346" t="s">
        <v>32</v>
      </c>
      <c r="M84346" t="s">
        <v>21</v>
      </c>
    </row>
    <row r="84347" spans="1:13" hidden="1" x14ac:dyDescent="0.3">
      <c r="A84347" t="s">
        <v>171151</v>
      </c>
      <c r="B84347" t="s">
        <v>171147</v>
      </c>
      <c r="C84347" t="s">
        <v>171152</v>
      </c>
      <c r="D84347" t="s">
        <v>16</v>
      </c>
      <c r="E84347">
        <v>52</v>
      </c>
      <c r="F84347" t="s">
        <v>17</v>
      </c>
      <c r="G84347">
        <v>2</v>
      </c>
      <c r="H84347">
        <v>600.16</v>
      </c>
      <c r="I84347">
        <v>450.12</v>
      </c>
      <c r="J84347" t="s">
        <v>30</v>
      </c>
      <c r="K84347" t="s">
        <v>31</v>
      </c>
      <c r="L84347" t="s">
        <v>32</v>
      </c>
      <c r="M84347" t="s">
        <v>48</v>
      </c>
    </row>
    <row r="84348" spans="1:13" hidden="1" x14ac:dyDescent="0.3">
      <c r="A84348" t="s">
        <v>171153</v>
      </c>
      <c r="B84348" t="s">
        <v>171147</v>
      </c>
      <c r="C84348" t="s">
        <v>171154</v>
      </c>
      <c r="D84348" t="s">
        <v>16</v>
      </c>
      <c r="E84348">
        <v>63</v>
      </c>
      <c r="F84348" t="s">
        <v>47</v>
      </c>
      <c r="G84348">
        <v>5</v>
      </c>
      <c r="H84348">
        <v>203.3</v>
      </c>
      <c r="I84348">
        <v>162.63999999999999</v>
      </c>
      <c r="J84348" t="s">
        <v>18</v>
      </c>
      <c r="K84348" t="s">
        <v>31</v>
      </c>
      <c r="L84348" t="s">
        <v>32</v>
      </c>
      <c r="M84348" t="s">
        <v>51</v>
      </c>
    </row>
    <row r="84349" spans="1:13" hidden="1" x14ac:dyDescent="0.3">
      <c r="A84349" t="s">
        <v>171155</v>
      </c>
      <c r="B84349" t="s">
        <v>171156</v>
      </c>
      <c r="C84349" t="s">
        <v>171157</v>
      </c>
      <c r="D84349" t="s">
        <v>16</v>
      </c>
      <c r="E84349">
        <v>27</v>
      </c>
      <c r="F84349" t="s">
        <v>17</v>
      </c>
      <c r="G84349">
        <v>5</v>
      </c>
      <c r="H84349">
        <v>1500.4</v>
      </c>
      <c r="I84349">
        <v>1425.38</v>
      </c>
      <c r="J84349" t="s">
        <v>18</v>
      </c>
      <c r="K84349" t="s">
        <v>74</v>
      </c>
      <c r="L84349" t="s">
        <v>80</v>
      </c>
      <c r="M84349" t="s">
        <v>37</v>
      </c>
    </row>
    <row r="84350" spans="1:13" hidden="1" x14ac:dyDescent="0.3">
      <c r="A84350" t="s">
        <v>171158</v>
      </c>
      <c r="B84350" t="s">
        <v>171156</v>
      </c>
      <c r="C84350" t="s">
        <v>171159</v>
      </c>
      <c r="D84350" t="s">
        <v>16</v>
      </c>
      <c r="E84350">
        <v>29</v>
      </c>
      <c r="F84350" t="s">
        <v>203</v>
      </c>
      <c r="G84350">
        <v>1</v>
      </c>
      <c r="H84350">
        <v>11.73</v>
      </c>
      <c r="I84350">
        <v>8.2110000000000003</v>
      </c>
      <c r="J84350" t="s">
        <v>30</v>
      </c>
      <c r="K84350" t="s">
        <v>19</v>
      </c>
      <c r="L84350" t="s">
        <v>234</v>
      </c>
      <c r="M84350" t="s">
        <v>51</v>
      </c>
    </row>
    <row r="84351" spans="1:13" hidden="1" x14ac:dyDescent="0.3">
      <c r="A84351" t="s">
        <v>171160</v>
      </c>
      <c r="B84351" t="s">
        <v>171156</v>
      </c>
      <c r="C84351" t="s">
        <v>171161</v>
      </c>
      <c r="D84351" t="s">
        <v>16</v>
      </c>
      <c r="E84351">
        <v>64</v>
      </c>
      <c r="F84351" t="s">
        <v>47</v>
      </c>
      <c r="G84351">
        <v>2</v>
      </c>
      <c r="H84351">
        <v>81.319999999999993</v>
      </c>
      <c r="I84351">
        <v>56.923999999999999</v>
      </c>
      <c r="J84351" t="s">
        <v>18</v>
      </c>
      <c r="K84351" t="s">
        <v>19</v>
      </c>
      <c r="L84351" t="s">
        <v>234</v>
      </c>
      <c r="M84351" t="s">
        <v>51</v>
      </c>
    </row>
    <row r="84352" spans="1:13" hidden="1" x14ac:dyDescent="0.3">
      <c r="A84352" t="s">
        <v>171162</v>
      </c>
      <c r="B84352" t="s">
        <v>171156</v>
      </c>
      <c r="C84352" t="s">
        <v>171163</v>
      </c>
      <c r="D84352" t="s">
        <v>16</v>
      </c>
      <c r="E84352">
        <v>27</v>
      </c>
      <c r="F84352" t="s">
        <v>41</v>
      </c>
      <c r="G84352">
        <v>5</v>
      </c>
      <c r="H84352">
        <v>75.75</v>
      </c>
      <c r="I84352">
        <v>56.8125</v>
      </c>
      <c r="J84352" t="s">
        <v>26</v>
      </c>
      <c r="K84352" t="s">
        <v>19</v>
      </c>
      <c r="L84352" t="s">
        <v>234</v>
      </c>
      <c r="M84352" t="s">
        <v>51</v>
      </c>
    </row>
    <row r="84353" spans="1:13" hidden="1" x14ac:dyDescent="0.3">
      <c r="A84353" t="s">
        <v>171164</v>
      </c>
      <c r="B84353" t="s">
        <v>171165</v>
      </c>
      <c r="C84353" t="s">
        <v>171166</v>
      </c>
      <c r="D84353" t="s">
        <v>16</v>
      </c>
      <c r="E84353">
        <v>37</v>
      </c>
      <c r="F84353" t="s">
        <v>59</v>
      </c>
      <c r="G84353">
        <v>1</v>
      </c>
      <c r="H84353">
        <v>5.23</v>
      </c>
      <c r="I84353">
        <v>3.661</v>
      </c>
      <c r="J84353" t="s">
        <v>26</v>
      </c>
      <c r="K84353" t="s">
        <v>19</v>
      </c>
      <c r="L84353" t="s">
        <v>234</v>
      </c>
      <c r="M84353" t="s">
        <v>21</v>
      </c>
    </row>
    <row r="84354" spans="1:13" hidden="1" x14ac:dyDescent="0.3">
      <c r="A84354" t="s">
        <v>171167</v>
      </c>
      <c r="B84354" t="s">
        <v>171165</v>
      </c>
      <c r="C84354" t="s">
        <v>171168</v>
      </c>
      <c r="D84354" t="s">
        <v>24</v>
      </c>
      <c r="E84354">
        <v>39</v>
      </c>
      <c r="F84354" t="s">
        <v>17</v>
      </c>
      <c r="G84354">
        <v>4</v>
      </c>
      <c r="H84354">
        <v>1200.32</v>
      </c>
      <c r="I84354">
        <v>1140.3040000000001</v>
      </c>
      <c r="J84354" t="s">
        <v>30</v>
      </c>
      <c r="K84354" t="s">
        <v>74</v>
      </c>
      <c r="L84354" t="s">
        <v>75</v>
      </c>
      <c r="M84354" t="s">
        <v>27</v>
      </c>
    </row>
    <row r="84355" spans="1:13" hidden="1" x14ac:dyDescent="0.3">
      <c r="A84355" t="s">
        <v>171169</v>
      </c>
      <c r="B84355" t="s">
        <v>171165</v>
      </c>
      <c r="C84355" t="s">
        <v>171170</v>
      </c>
      <c r="D84355" t="s">
        <v>16</v>
      </c>
      <c r="E84355">
        <v>20</v>
      </c>
      <c r="F84355" t="s">
        <v>17</v>
      </c>
      <c r="G84355">
        <v>3</v>
      </c>
      <c r="H84355">
        <v>900.24</v>
      </c>
      <c r="I84355">
        <v>675.18</v>
      </c>
      <c r="J84355" t="s">
        <v>26</v>
      </c>
      <c r="K84355" t="s">
        <v>98</v>
      </c>
      <c r="L84355" t="s">
        <v>171</v>
      </c>
      <c r="M84355" t="s">
        <v>48</v>
      </c>
    </row>
    <row r="84356" spans="1:13" hidden="1" x14ac:dyDescent="0.3">
      <c r="A84356" t="s">
        <v>171171</v>
      </c>
      <c r="B84356" t="s">
        <v>171165</v>
      </c>
      <c r="C84356" t="s">
        <v>171172</v>
      </c>
      <c r="D84356" t="s">
        <v>24</v>
      </c>
      <c r="E84356">
        <v>28</v>
      </c>
      <c r="F84356" t="s">
        <v>17</v>
      </c>
      <c r="G84356">
        <v>4</v>
      </c>
      <c r="H84356">
        <v>1200.32</v>
      </c>
      <c r="I84356">
        <v>1140.3040000000001</v>
      </c>
      <c r="J84356" t="s">
        <v>26</v>
      </c>
      <c r="K84356" t="s">
        <v>98</v>
      </c>
      <c r="L84356" t="s">
        <v>99</v>
      </c>
      <c r="M84356" t="s">
        <v>37</v>
      </c>
    </row>
    <row r="84357" spans="1:13" hidden="1" x14ac:dyDescent="0.3">
      <c r="A84357" t="s">
        <v>171173</v>
      </c>
      <c r="B84357" t="s">
        <v>171174</v>
      </c>
      <c r="C84357" t="s">
        <v>171175</v>
      </c>
      <c r="D84357" t="s">
        <v>24</v>
      </c>
      <c r="E84357">
        <v>40</v>
      </c>
      <c r="F84357" t="s">
        <v>203</v>
      </c>
      <c r="G84357">
        <v>3</v>
      </c>
      <c r="H84357">
        <v>35.19</v>
      </c>
      <c r="I84357">
        <v>24.632999999999999</v>
      </c>
      <c r="J84357" t="s">
        <v>30</v>
      </c>
      <c r="K84357" t="s">
        <v>98</v>
      </c>
      <c r="L84357" t="s">
        <v>99</v>
      </c>
      <c r="M84357" t="s">
        <v>21</v>
      </c>
    </row>
    <row r="84358" spans="1:13" hidden="1" x14ac:dyDescent="0.3">
      <c r="A84358" t="s">
        <v>171176</v>
      </c>
      <c r="B84358" t="s">
        <v>171174</v>
      </c>
      <c r="C84358" t="s">
        <v>171177</v>
      </c>
      <c r="D84358" t="s">
        <v>16</v>
      </c>
      <c r="E84358">
        <v>33</v>
      </c>
      <c r="F84358" t="s">
        <v>17</v>
      </c>
      <c r="G84358">
        <v>1</v>
      </c>
      <c r="H84358">
        <v>300.08</v>
      </c>
      <c r="I84358">
        <v>225.06</v>
      </c>
      <c r="J84358" t="s">
        <v>26</v>
      </c>
      <c r="K84358" t="s">
        <v>31</v>
      </c>
      <c r="L84358" t="s">
        <v>32</v>
      </c>
      <c r="M84358" t="s">
        <v>21</v>
      </c>
    </row>
    <row r="84359" spans="1:13" hidden="1" x14ac:dyDescent="0.3">
      <c r="A84359" t="s">
        <v>171178</v>
      </c>
      <c r="B84359" t="s">
        <v>171174</v>
      </c>
      <c r="C84359" t="s">
        <v>171179</v>
      </c>
      <c r="D84359" t="s">
        <v>24</v>
      </c>
      <c r="E84359">
        <v>38</v>
      </c>
      <c r="F84359" t="s">
        <v>47</v>
      </c>
      <c r="G84359">
        <v>5</v>
      </c>
      <c r="H84359">
        <v>203.3</v>
      </c>
      <c r="I84359">
        <v>162.63999999999999</v>
      </c>
      <c r="J84359" t="s">
        <v>30</v>
      </c>
      <c r="K84359" t="s">
        <v>31</v>
      </c>
      <c r="L84359" t="s">
        <v>32</v>
      </c>
      <c r="M84359" t="s">
        <v>48</v>
      </c>
    </row>
    <row r="84360" spans="1:13" hidden="1" x14ac:dyDescent="0.3">
      <c r="A84360" t="s">
        <v>171180</v>
      </c>
      <c r="B84360" t="s">
        <v>171174</v>
      </c>
      <c r="C84360" t="s">
        <v>171181</v>
      </c>
      <c r="D84360" t="s">
        <v>16</v>
      </c>
      <c r="E84360">
        <v>35</v>
      </c>
      <c r="F84360" t="s">
        <v>17</v>
      </c>
      <c r="G84360">
        <v>1</v>
      </c>
      <c r="H84360">
        <v>300.08</v>
      </c>
      <c r="I84360">
        <v>225.06</v>
      </c>
      <c r="J84360" t="s">
        <v>18</v>
      </c>
      <c r="K84360" t="s">
        <v>31</v>
      </c>
      <c r="L84360" t="s">
        <v>32</v>
      </c>
      <c r="M84360" t="s">
        <v>51</v>
      </c>
    </row>
    <row r="84361" spans="1:13" hidden="1" x14ac:dyDescent="0.3">
      <c r="A84361" t="s">
        <v>171182</v>
      </c>
      <c r="B84361" t="s">
        <v>171174</v>
      </c>
      <c r="C84361" t="s">
        <v>171183</v>
      </c>
      <c r="D84361" t="s">
        <v>16</v>
      </c>
      <c r="E84361">
        <v>51</v>
      </c>
      <c r="F84361" t="s">
        <v>17</v>
      </c>
      <c r="G84361">
        <v>3</v>
      </c>
      <c r="H84361">
        <v>900.24</v>
      </c>
      <c r="I84361">
        <v>675.18</v>
      </c>
      <c r="J84361" t="s">
        <v>30</v>
      </c>
      <c r="K84361" t="s">
        <v>31</v>
      </c>
      <c r="L84361" t="s">
        <v>32</v>
      </c>
      <c r="M84361" t="s">
        <v>51</v>
      </c>
    </row>
    <row r="84362" spans="1:13" hidden="1" x14ac:dyDescent="0.3">
      <c r="A84362" t="s">
        <v>171184</v>
      </c>
      <c r="B84362" t="s">
        <v>171185</v>
      </c>
      <c r="C84362" t="s">
        <v>171186</v>
      </c>
      <c r="D84362" t="s">
        <v>24</v>
      </c>
      <c r="E84362">
        <v>66</v>
      </c>
      <c r="F84362" t="s">
        <v>17</v>
      </c>
      <c r="G84362">
        <v>2</v>
      </c>
      <c r="H84362">
        <v>600.16</v>
      </c>
      <c r="I84362">
        <v>450.12</v>
      </c>
      <c r="J84362" t="s">
        <v>30</v>
      </c>
      <c r="K84362" t="s">
        <v>31</v>
      </c>
      <c r="L84362" t="s">
        <v>32</v>
      </c>
      <c r="M84362" t="s">
        <v>21</v>
      </c>
    </row>
    <row r="84363" spans="1:13" hidden="1" x14ac:dyDescent="0.3">
      <c r="A84363" t="s">
        <v>171187</v>
      </c>
      <c r="B84363" t="s">
        <v>171185</v>
      </c>
      <c r="C84363" t="s">
        <v>171188</v>
      </c>
      <c r="D84363" t="s">
        <v>16</v>
      </c>
      <c r="E84363">
        <v>66</v>
      </c>
      <c r="F84363" t="s">
        <v>203</v>
      </c>
      <c r="G84363">
        <v>3</v>
      </c>
      <c r="H84363">
        <v>35.19</v>
      </c>
      <c r="I84363">
        <v>24.632999999999999</v>
      </c>
      <c r="J84363" t="s">
        <v>18</v>
      </c>
      <c r="K84363" t="s">
        <v>31</v>
      </c>
      <c r="L84363" t="s">
        <v>32</v>
      </c>
      <c r="M84363" t="s">
        <v>48</v>
      </c>
    </row>
    <row r="84364" spans="1:13" hidden="1" x14ac:dyDescent="0.3">
      <c r="A84364" t="s">
        <v>171189</v>
      </c>
      <c r="B84364" t="s">
        <v>171185</v>
      </c>
      <c r="C84364" t="s">
        <v>171190</v>
      </c>
      <c r="D84364" t="s">
        <v>24</v>
      </c>
      <c r="E84364">
        <v>37</v>
      </c>
      <c r="F84364" t="s">
        <v>17</v>
      </c>
      <c r="G84364">
        <v>3</v>
      </c>
      <c r="H84364">
        <v>900.24</v>
      </c>
      <c r="I84364">
        <v>675.18</v>
      </c>
      <c r="J84364" t="s">
        <v>30</v>
      </c>
      <c r="K84364" t="s">
        <v>31</v>
      </c>
      <c r="L84364" t="s">
        <v>32</v>
      </c>
      <c r="M84364" t="s">
        <v>51</v>
      </c>
    </row>
    <row r="84365" spans="1:13" hidden="1" x14ac:dyDescent="0.3">
      <c r="A84365" t="s">
        <v>171191</v>
      </c>
      <c r="B84365" t="s">
        <v>171185</v>
      </c>
      <c r="C84365" t="s">
        <v>171192</v>
      </c>
      <c r="D84365" t="s">
        <v>24</v>
      </c>
      <c r="E84365">
        <v>68</v>
      </c>
      <c r="F84365" t="s">
        <v>41</v>
      </c>
      <c r="G84365">
        <v>1</v>
      </c>
      <c r="H84365">
        <v>15.15</v>
      </c>
      <c r="I84365">
        <v>10.605</v>
      </c>
      <c r="J84365" t="s">
        <v>18</v>
      </c>
      <c r="K84365" t="s">
        <v>31</v>
      </c>
      <c r="L84365" t="s">
        <v>32</v>
      </c>
      <c r="M84365" t="s">
        <v>21</v>
      </c>
    </row>
    <row r="84366" spans="1:13" hidden="1" x14ac:dyDescent="0.3">
      <c r="A84366" t="s">
        <v>171193</v>
      </c>
      <c r="B84366" t="s">
        <v>171194</v>
      </c>
      <c r="C84366" t="s">
        <v>171195</v>
      </c>
      <c r="D84366" t="s">
        <v>16</v>
      </c>
      <c r="E84366">
        <v>46</v>
      </c>
      <c r="F84366" t="s">
        <v>59</v>
      </c>
      <c r="G84366">
        <v>5</v>
      </c>
      <c r="H84366">
        <v>26.15</v>
      </c>
      <c r="I84366">
        <v>19.612500000000001</v>
      </c>
      <c r="J84366" t="s">
        <v>30</v>
      </c>
      <c r="K84366" t="s">
        <v>31</v>
      </c>
      <c r="L84366" t="s">
        <v>32</v>
      </c>
      <c r="M84366" t="s">
        <v>48</v>
      </c>
    </row>
    <row r="84367" spans="1:13" hidden="1" x14ac:dyDescent="0.3">
      <c r="A84367" t="s">
        <v>171196</v>
      </c>
      <c r="B84367" t="s">
        <v>171194</v>
      </c>
      <c r="C84367" t="s">
        <v>171197</v>
      </c>
      <c r="D84367" t="s">
        <v>16</v>
      </c>
      <c r="E84367">
        <v>50</v>
      </c>
      <c r="F84367" t="s">
        <v>17</v>
      </c>
      <c r="G84367">
        <v>2</v>
      </c>
      <c r="H84367">
        <v>600.16</v>
      </c>
      <c r="I84367">
        <v>450.12</v>
      </c>
      <c r="J84367" t="s">
        <v>30</v>
      </c>
      <c r="K84367" t="s">
        <v>31</v>
      </c>
      <c r="L84367" t="s">
        <v>32</v>
      </c>
      <c r="M84367" t="s">
        <v>48</v>
      </c>
    </row>
    <row r="84368" spans="1:13" hidden="1" x14ac:dyDescent="0.3">
      <c r="A84368" t="s">
        <v>171198</v>
      </c>
      <c r="B84368" t="s">
        <v>171194</v>
      </c>
      <c r="C84368" t="s">
        <v>171199</v>
      </c>
      <c r="D84368" t="s">
        <v>16</v>
      </c>
      <c r="E84368">
        <v>59</v>
      </c>
      <c r="F84368" t="s">
        <v>203</v>
      </c>
      <c r="G84368">
        <v>3</v>
      </c>
      <c r="H84368">
        <v>35.19</v>
      </c>
      <c r="I84368">
        <v>24.632999999999999</v>
      </c>
      <c r="J84368" t="s">
        <v>18</v>
      </c>
      <c r="K84368" t="s">
        <v>31</v>
      </c>
      <c r="L84368" t="s">
        <v>32</v>
      </c>
      <c r="M84368" t="s">
        <v>51</v>
      </c>
    </row>
    <row r="84369" spans="1:13" hidden="1" x14ac:dyDescent="0.3">
      <c r="A84369" t="s">
        <v>171200</v>
      </c>
      <c r="B84369" t="s">
        <v>171194</v>
      </c>
      <c r="C84369" t="s">
        <v>171201</v>
      </c>
      <c r="D84369" t="s">
        <v>24</v>
      </c>
      <c r="E84369">
        <v>26</v>
      </c>
      <c r="F84369" t="s">
        <v>17</v>
      </c>
      <c r="G84369">
        <v>4</v>
      </c>
      <c r="H84369">
        <v>1200.32</v>
      </c>
      <c r="I84369">
        <v>1140.3040000000001</v>
      </c>
      <c r="J84369" t="s">
        <v>30</v>
      </c>
      <c r="K84369" t="s">
        <v>98</v>
      </c>
      <c r="L84369" t="s">
        <v>171</v>
      </c>
      <c r="M84369" t="s">
        <v>21</v>
      </c>
    </row>
    <row r="84370" spans="1:13" hidden="1" x14ac:dyDescent="0.3">
      <c r="A84370" t="s">
        <v>171202</v>
      </c>
      <c r="B84370" t="s">
        <v>171203</v>
      </c>
      <c r="C84370" t="s">
        <v>171204</v>
      </c>
      <c r="D84370" t="s">
        <v>16</v>
      </c>
      <c r="E84370">
        <v>45</v>
      </c>
      <c r="F84370" t="s">
        <v>59</v>
      </c>
      <c r="G84370">
        <v>4</v>
      </c>
      <c r="H84370">
        <v>20.92</v>
      </c>
      <c r="I84370">
        <v>15.69</v>
      </c>
      <c r="J84370" t="s">
        <v>18</v>
      </c>
      <c r="K84370" t="s">
        <v>31</v>
      </c>
      <c r="L84370" t="s">
        <v>32</v>
      </c>
      <c r="M84370" t="s">
        <v>33</v>
      </c>
    </row>
    <row r="84371" spans="1:13" hidden="1" x14ac:dyDescent="0.3">
      <c r="A84371" t="s">
        <v>171205</v>
      </c>
      <c r="B84371" t="s">
        <v>171203</v>
      </c>
      <c r="C84371" t="s">
        <v>171206</v>
      </c>
      <c r="D84371" t="s">
        <v>24</v>
      </c>
      <c r="E84371">
        <v>66</v>
      </c>
      <c r="F84371" t="s">
        <v>47</v>
      </c>
      <c r="G84371">
        <v>5</v>
      </c>
      <c r="H84371">
        <v>203.3</v>
      </c>
      <c r="I84371">
        <v>162.63999999999999</v>
      </c>
      <c r="J84371" t="s">
        <v>30</v>
      </c>
      <c r="K84371" t="s">
        <v>31</v>
      </c>
      <c r="L84371" t="s">
        <v>32</v>
      </c>
      <c r="M84371" t="s">
        <v>27</v>
      </c>
    </row>
    <row r="84372" spans="1:13" hidden="1" x14ac:dyDescent="0.3">
      <c r="A84372" t="s">
        <v>171207</v>
      </c>
      <c r="B84372" t="s">
        <v>171203</v>
      </c>
      <c r="C84372" t="s">
        <v>171208</v>
      </c>
      <c r="D84372" t="s">
        <v>16</v>
      </c>
      <c r="E84372">
        <v>56</v>
      </c>
      <c r="F84372" t="s">
        <v>47</v>
      </c>
      <c r="G84372">
        <v>4</v>
      </c>
      <c r="H84372">
        <v>162.63999999999999</v>
      </c>
      <c r="I84372">
        <v>130.11199999999999</v>
      </c>
      <c r="J84372" t="s">
        <v>26</v>
      </c>
      <c r="K84372" t="s">
        <v>31</v>
      </c>
      <c r="L84372" t="s">
        <v>32</v>
      </c>
      <c r="M84372" t="s">
        <v>51</v>
      </c>
    </row>
    <row r="84373" spans="1:13" hidden="1" x14ac:dyDescent="0.3">
      <c r="A84373" t="s">
        <v>171209</v>
      </c>
      <c r="B84373" t="s">
        <v>171203</v>
      </c>
      <c r="C84373" t="s">
        <v>171210</v>
      </c>
      <c r="D84373" t="s">
        <v>16</v>
      </c>
      <c r="E84373">
        <v>21</v>
      </c>
      <c r="F84373" t="s">
        <v>59</v>
      </c>
      <c r="G84373">
        <v>3</v>
      </c>
      <c r="H84373">
        <v>15.69</v>
      </c>
      <c r="I84373">
        <v>10.983000000000001</v>
      </c>
      <c r="J84373" t="s">
        <v>18</v>
      </c>
      <c r="K84373" t="s">
        <v>31</v>
      </c>
      <c r="L84373" t="s">
        <v>32</v>
      </c>
      <c r="M84373" t="s">
        <v>48</v>
      </c>
    </row>
    <row r="84374" spans="1:13" hidden="1" x14ac:dyDescent="0.3">
      <c r="A84374" t="s">
        <v>171211</v>
      </c>
      <c r="B84374" t="s">
        <v>171203</v>
      </c>
      <c r="C84374" t="s">
        <v>171212</v>
      </c>
      <c r="D84374" t="s">
        <v>16</v>
      </c>
      <c r="E84374">
        <v>53</v>
      </c>
      <c r="F84374" t="s">
        <v>17</v>
      </c>
      <c r="G84374">
        <v>5</v>
      </c>
      <c r="H84374">
        <v>1500.4</v>
      </c>
      <c r="I84374">
        <v>1425.38</v>
      </c>
      <c r="J84374" t="s">
        <v>30</v>
      </c>
      <c r="K84374" t="s">
        <v>98</v>
      </c>
      <c r="L84374" t="s">
        <v>171</v>
      </c>
      <c r="M84374" t="s">
        <v>37</v>
      </c>
    </row>
    <row r="84375" spans="1:13" hidden="1" x14ac:dyDescent="0.3">
      <c r="A84375" t="s">
        <v>171213</v>
      </c>
      <c r="B84375" t="s">
        <v>171214</v>
      </c>
      <c r="C84375" t="s">
        <v>171215</v>
      </c>
      <c r="D84375" t="s">
        <v>24</v>
      </c>
      <c r="E84375">
        <v>57</v>
      </c>
      <c r="F84375" t="s">
        <v>25</v>
      </c>
      <c r="G84375">
        <v>1</v>
      </c>
      <c r="H84375">
        <v>600.16999999999996</v>
      </c>
      <c r="I84375">
        <v>450.1275</v>
      </c>
      <c r="J84375" t="s">
        <v>30</v>
      </c>
      <c r="K84375" t="s">
        <v>98</v>
      </c>
      <c r="L84375" t="s">
        <v>171</v>
      </c>
      <c r="M84375" t="s">
        <v>21</v>
      </c>
    </row>
    <row r="84376" spans="1:13" hidden="1" x14ac:dyDescent="0.3">
      <c r="A84376" t="s">
        <v>171216</v>
      </c>
      <c r="B84376" t="s">
        <v>171214</v>
      </c>
      <c r="C84376" t="s">
        <v>171217</v>
      </c>
      <c r="D84376" t="s">
        <v>24</v>
      </c>
      <c r="E84376">
        <v>31</v>
      </c>
      <c r="F84376" t="s">
        <v>66</v>
      </c>
      <c r="G84376">
        <v>2</v>
      </c>
      <c r="H84376">
        <v>71.680000000000007</v>
      </c>
      <c r="I84376">
        <v>50.176000000000002</v>
      </c>
      <c r="J84376" t="s">
        <v>18</v>
      </c>
      <c r="K84376" t="s">
        <v>19</v>
      </c>
      <c r="L84376" t="s">
        <v>67</v>
      </c>
      <c r="M84376" t="s">
        <v>37</v>
      </c>
    </row>
    <row r="84377" spans="1:13" hidden="1" x14ac:dyDescent="0.3">
      <c r="A84377" t="s">
        <v>171218</v>
      </c>
      <c r="B84377" t="s">
        <v>171214</v>
      </c>
      <c r="C84377" t="s">
        <v>171219</v>
      </c>
      <c r="D84377" t="s">
        <v>16</v>
      </c>
      <c r="E84377">
        <v>22</v>
      </c>
      <c r="F84377" t="s">
        <v>17</v>
      </c>
      <c r="G84377">
        <v>5</v>
      </c>
      <c r="H84377">
        <v>1500.4</v>
      </c>
      <c r="I84377">
        <v>1425.38</v>
      </c>
      <c r="J84377" t="s">
        <v>18</v>
      </c>
      <c r="K84377" t="s">
        <v>74</v>
      </c>
      <c r="L84377" t="s">
        <v>80</v>
      </c>
      <c r="M84377" t="s">
        <v>33</v>
      </c>
    </row>
    <row r="84378" spans="1:13" hidden="1" x14ac:dyDescent="0.3">
      <c r="A84378" t="s">
        <v>171220</v>
      </c>
      <c r="B84378" t="s">
        <v>171214</v>
      </c>
      <c r="C84378" t="s">
        <v>171221</v>
      </c>
      <c r="D84378" t="s">
        <v>24</v>
      </c>
      <c r="E84378">
        <v>60</v>
      </c>
      <c r="F84378" t="s">
        <v>17</v>
      </c>
      <c r="G84378">
        <v>3</v>
      </c>
      <c r="H84378">
        <v>900.24</v>
      </c>
      <c r="I84378">
        <v>675.18</v>
      </c>
      <c r="J84378" t="s">
        <v>30</v>
      </c>
      <c r="K84378" t="s">
        <v>74</v>
      </c>
      <c r="L84378" t="s">
        <v>80</v>
      </c>
      <c r="M84378" t="s">
        <v>37</v>
      </c>
    </row>
    <row r="84379" spans="1:13" hidden="1" x14ac:dyDescent="0.3">
      <c r="A84379" t="s">
        <v>171222</v>
      </c>
      <c r="B84379" t="s">
        <v>171223</v>
      </c>
      <c r="C84379" t="s">
        <v>171224</v>
      </c>
      <c r="D84379" t="s">
        <v>16</v>
      </c>
      <c r="E84379">
        <v>32</v>
      </c>
      <c r="F84379" t="s">
        <v>59</v>
      </c>
      <c r="G84379">
        <v>3</v>
      </c>
      <c r="H84379">
        <v>15.69</v>
      </c>
      <c r="I84379">
        <v>10.983000000000001</v>
      </c>
      <c r="J84379" t="s">
        <v>26</v>
      </c>
      <c r="K84379" t="s">
        <v>31</v>
      </c>
      <c r="L84379" t="s">
        <v>204</v>
      </c>
      <c r="M84379" t="s">
        <v>21</v>
      </c>
    </row>
    <row r="84380" spans="1:13" hidden="1" x14ac:dyDescent="0.3">
      <c r="A84380" t="s">
        <v>171225</v>
      </c>
      <c r="B84380" t="s">
        <v>171223</v>
      </c>
      <c r="C84380" t="s">
        <v>171226</v>
      </c>
      <c r="D84380" t="s">
        <v>24</v>
      </c>
      <c r="E84380">
        <v>32</v>
      </c>
      <c r="F84380" t="s">
        <v>59</v>
      </c>
      <c r="G84380">
        <v>5</v>
      </c>
      <c r="H84380">
        <v>26.15</v>
      </c>
      <c r="I84380">
        <v>19.612500000000001</v>
      </c>
      <c r="J84380" t="s">
        <v>18</v>
      </c>
      <c r="K84380" t="s">
        <v>74</v>
      </c>
      <c r="L84380" t="s">
        <v>80</v>
      </c>
      <c r="M84380" t="s">
        <v>37</v>
      </c>
    </row>
    <row r="84381" spans="1:13" hidden="1" x14ac:dyDescent="0.3">
      <c r="A84381" t="s">
        <v>171227</v>
      </c>
      <c r="B84381" t="s">
        <v>171223</v>
      </c>
      <c r="C84381" t="s">
        <v>171228</v>
      </c>
      <c r="D84381" t="s">
        <v>16</v>
      </c>
      <c r="E84381">
        <v>34</v>
      </c>
      <c r="F84381" t="s">
        <v>17</v>
      </c>
      <c r="G84381">
        <v>5</v>
      </c>
      <c r="H84381">
        <v>1500.4</v>
      </c>
      <c r="I84381">
        <v>1425.38</v>
      </c>
      <c r="J84381" t="s">
        <v>26</v>
      </c>
      <c r="K84381" t="s">
        <v>74</v>
      </c>
      <c r="L84381" t="s">
        <v>80</v>
      </c>
      <c r="M84381" t="s">
        <v>37</v>
      </c>
    </row>
    <row r="84382" spans="1:13" hidden="1" x14ac:dyDescent="0.3">
      <c r="A84382" t="s">
        <v>171229</v>
      </c>
      <c r="B84382" t="s">
        <v>171223</v>
      </c>
      <c r="C84382" t="s">
        <v>171230</v>
      </c>
      <c r="D84382" t="s">
        <v>16</v>
      </c>
      <c r="E84382">
        <v>60</v>
      </c>
      <c r="F84382" t="s">
        <v>59</v>
      </c>
      <c r="G84382">
        <v>2</v>
      </c>
      <c r="H84382">
        <v>10.46</v>
      </c>
      <c r="I84382">
        <v>7.3220000000000001</v>
      </c>
      <c r="J84382" t="s">
        <v>30</v>
      </c>
      <c r="K84382" t="s">
        <v>74</v>
      </c>
      <c r="L84382" t="s">
        <v>80</v>
      </c>
      <c r="M84382" t="s">
        <v>33</v>
      </c>
    </row>
    <row r="84383" spans="1:13" hidden="1" x14ac:dyDescent="0.3">
      <c r="A84383" t="s">
        <v>171231</v>
      </c>
      <c r="B84383" t="s">
        <v>171232</v>
      </c>
      <c r="C84383" t="s">
        <v>171233</v>
      </c>
      <c r="D84383" t="s">
        <v>16</v>
      </c>
      <c r="E84383">
        <v>37</v>
      </c>
      <c r="F84383" t="s">
        <v>97</v>
      </c>
      <c r="G84383">
        <v>2</v>
      </c>
      <c r="H84383">
        <v>2100</v>
      </c>
      <c r="I84383">
        <v>1890</v>
      </c>
      <c r="J84383" t="s">
        <v>26</v>
      </c>
      <c r="K84383" t="s">
        <v>74</v>
      </c>
      <c r="L84383" t="s">
        <v>80</v>
      </c>
      <c r="M84383" t="s">
        <v>51</v>
      </c>
    </row>
    <row r="84384" spans="1:13" hidden="1" x14ac:dyDescent="0.3">
      <c r="A84384" t="s">
        <v>171234</v>
      </c>
      <c r="B84384" t="s">
        <v>171232</v>
      </c>
      <c r="C84384" t="s">
        <v>171235</v>
      </c>
      <c r="D84384" t="s">
        <v>16</v>
      </c>
      <c r="E84384">
        <v>68</v>
      </c>
      <c r="F84384" t="s">
        <v>25</v>
      </c>
      <c r="G84384">
        <v>4</v>
      </c>
      <c r="H84384">
        <v>2400.6799999999998</v>
      </c>
      <c r="I84384">
        <v>2280.6460000000002</v>
      </c>
      <c r="J84384" t="s">
        <v>30</v>
      </c>
      <c r="K84384" t="s">
        <v>98</v>
      </c>
      <c r="L84384" t="s">
        <v>171</v>
      </c>
      <c r="M84384" t="s">
        <v>51</v>
      </c>
    </row>
    <row r="84385" spans="1:13" hidden="1" x14ac:dyDescent="0.3">
      <c r="A84385" t="s">
        <v>171236</v>
      </c>
      <c r="B84385" t="s">
        <v>171232</v>
      </c>
      <c r="C84385" t="s">
        <v>171237</v>
      </c>
      <c r="D84385" t="s">
        <v>16</v>
      </c>
      <c r="E84385">
        <v>58</v>
      </c>
      <c r="F84385" t="s">
        <v>17</v>
      </c>
      <c r="G84385">
        <v>4</v>
      </c>
      <c r="H84385">
        <v>1200.32</v>
      </c>
      <c r="I84385">
        <v>1140.3040000000001</v>
      </c>
      <c r="J84385" t="s">
        <v>18</v>
      </c>
      <c r="K84385" t="s">
        <v>98</v>
      </c>
      <c r="L84385" t="s">
        <v>99</v>
      </c>
      <c r="M84385" t="s">
        <v>21</v>
      </c>
    </row>
    <row r="84386" spans="1:13" hidden="1" x14ac:dyDescent="0.3">
      <c r="A84386" t="s">
        <v>171238</v>
      </c>
      <c r="B84386" t="s">
        <v>171232</v>
      </c>
      <c r="C84386" t="s">
        <v>171239</v>
      </c>
      <c r="D84386" t="s">
        <v>16</v>
      </c>
      <c r="E84386">
        <v>54</v>
      </c>
      <c r="F84386" t="s">
        <v>203</v>
      </c>
      <c r="G84386">
        <v>1</v>
      </c>
      <c r="H84386">
        <v>11.73</v>
      </c>
      <c r="I84386">
        <v>8.2110000000000003</v>
      </c>
      <c r="J84386" t="s">
        <v>26</v>
      </c>
      <c r="K84386" t="s">
        <v>19</v>
      </c>
      <c r="L84386" t="s">
        <v>234</v>
      </c>
      <c r="M84386" t="s">
        <v>21</v>
      </c>
    </row>
    <row r="84387" spans="1:13" hidden="1" x14ac:dyDescent="0.3">
      <c r="A84387" t="s">
        <v>171240</v>
      </c>
      <c r="B84387" t="s">
        <v>171241</v>
      </c>
      <c r="C84387" t="s">
        <v>171242</v>
      </c>
      <c r="D84387" t="s">
        <v>16</v>
      </c>
      <c r="E84387">
        <v>39</v>
      </c>
      <c r="F84387" t="s">
        <v>17</v>
      </c>
      <c r="G84387">
        <v>2</v>
      </c>
      <c r="H84387">
        <v>600.16</v>
      </c>
      <c r="I84387">
        <v>450.12</v>
      </c>
      <c r="J84387" t="s">
        <v>18</v>
      </c>
      <c r="K84387" t="s">
        <v>19</v>
      </c>
      <c r="L84387" t="s">
        <v>234</v>
      </c>
      <c r="M84387" t="s">
        <v>37</v>
      </c>
    </row>
    <row r="84388" spans="1:13" hidden="1" x14ac:dyDescent="0.3">
      <c r="A84388" t="s">
        <v>171243</v>
      </c>
      <c r="B84388" t="s">
        <v>171241</v>
      </c>
      <c r="C84388" t="s">
        <v>171244</v>
      </c>
      <c r="D84388" t="s">
        <v>24</v>
      </c>
      <c r="E84388">
        <v>37</v>
      </c>
      <c r="F84388" t="s">
        <v>66</v>
      </c>
      <c r="G84388">
        <v>2</v>
      </c>
      <c r="H84388">
        <v>71.680000000000007</v>
      </c>
      <c r="I84388">
        <v>50.176000000000002</v>
      </c>
      <c r="J84388" t="s">
        <v>18</v>
      </c>
      <c r="K84388" t="s">
        <v>19</v>
      </c>
      <c r="L84388" t="s">
        <v>234</v>
      </c>
      <c r="M84388" t="s">
        <v>51</v>
      </c>
    </row>
    <row r="84389" spans="1:13" hidden="1" x14ac:dyDescent="0.3">
      <c r="A84389" t="s">
        <v>171245</v>
      </c>
      <c r="B84389" t="s">
        <v>171241</v>
      </c>
      <c r="C84389" t="s">
        <v>171246</v>
      </c>
      <c r="D84389" t="s">
        <v>16</v>
      </c>
      <c r="E84389">
        <v>44</v>
      </c>
      <c r="F84389" t="s">
        <v>59</v>
      </c>
      <c r="G84389">
        <v>3</v>
      </c>
      <c r="H84389">
        <v>15.69</v>
      </c>
      <c r="I84389">
        <v>10.983000000000001</v>
      </c>
      <c r="J84389" t="s">
        <v>30</v>
      </c>
      <c r="K84389" t="s">
        <v>19</v>
      </c>
      <c r="L84389" t="s">
        <v>234</v>
      </c>
      <c r="M84389" t="s">
        <v>33</v>
      </c>
    </row>
    <row r="84390" spans="1:13" hidden="1" x14ac:dyDescent="0.3">
      <c r="A84390" t="s">
        <v>171247</v>
      </c>
      <c r="B84390" t="s">
        <v>171241</v>
      </c>
      <c r="C84390" t="s">
        <v>171248</v>
      </c>
      <c r="D84390" t="s">
        <v>16</v>
      </c>
      <c r="E84390">
        <v>30</v>
      </c>
      <c r="F84390" t="s">
        <v>25</v>
      </c>
      <c r="G84390">
        <v>2</v>
      </c>
      <c r="H84390">
        <v>1200.3399999999999</v>
      </c>
      <c r="I84390">
        <v>1080.306</v>
      </c>
      <c r="J84390" t="s">
        <v>30</v>
      </c>
      <c r="K84390" t="s">
        <v>19</v>
      </c>
      <c r="L84390" t="s">
        <v>234</v>
      </c>
      <c r="M84390" t="s">
        <v>37</v>
      </c>
    </row>
    <row r="84391" spans="1:13" x14ac:dyDescent="0.3">
      <c r="A84391" t="s">
        <v>171249</v>
      </c>
      <c r="B84391" t="s">
        <v>171241</v>
      </c>
      <c r="C84391" t="s">
        <v>171250</v>
      </c>
      <c r="D84391" t="s">
        <v>24</v>
      </c>
      <c r="E84391">
        <v>37</v>
      </c>
      <c r="F84391" t="s">
        <v>97</v>
      </c>
      <c r="G84391">
        <v>2</v>
      </c>
      <c r="H84391">
        <v>2100</v>
      </c>
      <c r="I84391">
        <v>1890</v>
      </c>
      <c r="J84391" t="s">
        <v>30</v>
      </c>
      <c r="K84391" t="s">
        <v>19</v>
      </c>
      <c r="L84391" t="s">
        <v>234</v>
      </c>
      <c r="M84391" t="s">
        <v>48</v>
      </c>
    </row>
    <row r="84392" spans="1:13" hidden="1" x14ac:dyDescent="0.3">
      <c r="A84392" t="s">
        <v>171251</v>
      </c>
      <c r="B84392" t="s">
        <v>171252</v>
      </c>
      <c r="C84392" t="s">
        <v>171253</v>
      </c>
      <c r="D84392" t="s">
        <v>24</v>
      </c>
      <c r="E84392">
        <v>47</v>
      </c>
      <c r="F84392" t="s">
        <v>47</v>
      </c>
      <c r="G84392">
        <v>3</v>
      </c>
      <c r="H84392">
        <v>121.98</v>
      </c>
      <c r="I84392">
        <v>91.484999999999999</v>
      </c>
      <c r="J84392" t="s">
        <v>30</v>
      </c>
      <c r="K84392" t="s">
        <v>31</v>
      </c>
      <c r="L84392" t="s">
        <v>32</v>
      </c>
      <c r="M84392" t="s">
        <v>51</v>
      </c>
    </row>
    <row r="84393" spans="1:13" hidden="1" x14ac:dyDescent="0.3">
      <c r="A84393" t="s">
        <v>171254</v>
      </c>
      <c r="B84393" t="s">
        <v>171252</v>
      </c>
      <c r="C84393" t="s">
        <v>171255</v>
      </c>
      <c r="D84393" t="s">
        <v>16</v>
      </c>
      <c r="E84393">
        <v>23</v>
      </c>
      <c r="F84393" t="s">
        <v>47</v>
      </c>
      <c r="G84393">
        <v>4</v>
      </c>
      <c r="H84393">
        <v>162.63999999999999</v>
      </c>
      <c r="I84393">
        <v>130.11199999999999</v>
      </c>
      <c r="J84393" t="s">
        <v>18</v>
      </c>
      <c r="K84393" t="s">
        <v>31</v>
      </c>
      <c r="L84393" t="s">
        <v>32</v>
      </c>
      <c r="M84393" t="s">
        <v>63</v>
      </c>
    </row>
    <row r="84394" spans="1:13" hidden="1" x14ac:dyDescent="0.3">
      <c r="A84394" t="s">
        <v>171256</v>
      </c>
      <c r="B84394" t="s">
        <v>171252</v>
      </c>
      <c r="C84394" t="s">
        <v>171257</v>
      </c>
      <c r="D84394" t="s">
        <v>24</v>
      </c>
      <c r="E84394">
        <v>65</v>
      </c>
      <c r="F84394" t="s">
        <v>47</v>
      </c>
      <c r="G84394">
        <v>2</v>
      </c>
      <c r="H84394">
        <v>81.319999999999993</v>
      </c>
      <c r="I84394">
        <v>56.923999999999999</v>
      </c>
      <c r="J84394" t="s">
        <v>30</v>
      </c>
      <c r="K84394" t="s">
        <v>31</v>
      </c>
      <c r="L84394" t="s">
        <v>32</v>
      </c>
      <c r="M84394" t="s">
        <v>51</v>
      </c>
    </row>
    <row r="84395" spans="1:13" hidden="1" x14ac:dyDescent="0.3">
      <c r="A84395" t="s">
        <v>171258</v>
      </c>
      <c r="B84395" t="s">
        <v>171252</v>
      </c>
      <c r="C84395" t="s">
        <v>171259</v>
      </c>
      <c r="D84395" t="s">
        <v>16</v>
      </c>
      <c r="E84395">
        <v>69</v>
      </c>
      <c r="F84395" t="s">
        <v>17</v>
      </c>
      <c r="G84395">
        <v>5</v>
      </c>
      <c r="H84395">
        <v>1500.4</v>
      </c>
      <c r="I84395">
        <v>1425.38</v>
      </c>
      <c r="J84395" t="s">
        <v>30</v>
      </c>
      <c r="K84395" t="s">
        <v>98</v>
      </c>
      <c r="L84395" t="s">
        <v>312</v>
      </c>
      <c r="M84395" t="s">
        <v>51</v>
      </c>
    </row>
    <row r="84396" spans="1:13" hidden="1" x14ac:dyDescent="0.3">
      <c r="A84396" t="s">
        <v>171260</v>
      </c>
      <c r="B84396" t="s">
        <v>171261</v>
      </c>
      <c r="C84396" t="s">
        <v>171262</v>
      </c>
      <c r="D84396" t="s">
        <v>16</v>
      </c>
      <c r="E84396">
        <v>19</v>
      </c>
      <c r="F84396" t="s">
        <v>25</v>
      </c>
      <c r="G84396">
        <v>5</v>
      </c>
      <c r="H84396">
        <v>3000.85</v>
      </c>
      <c r="I84396">
        <v>2700.7649999999999</v>
      </c>
      <c r="J84396" t="s">
        <v>18</v>
      </c>
      <c r="K84396" t="s">
        <v>98</v>
      </c>
      <c r="L84396" t="s">
        <v>312</v>
      </c>
      <c r="M84396" t="s">
        <v>37</v>
      </c>
    </row>
    <row r="84397" spans="1:13" hidden="1" x14ac:dyDescent="0.3">
      <c r="A84397" t="s">
        <v>171263</v>
      </c>
      <c r="B84397" t="s">
        <v>171261</v>
      </c>
      <c r="C84397" t="s">
        <v>171264</v>
      </c>
      <c r="D84397" t="s">
        <v>16</v>
      </c>
      <c r="E84397">
        <v>29</v>
      </c>
      <c r="F84397" t="s">
        <v>66</v>
      </c>
      <c r="G84397">
        <v>3</v>
      </c>
      <c r="H84397">
        <v>107.52</v>
      </c>
      <c r="I84397">
        <v>80.64</v>
      </c>
      <c r="J84397" t="s">
        <v>26</v>
      </c>
      <c r="K84397" t="s">
        <v>98</v>
      </c>
      <c r="L84397" t="s">
        <v>312</v>
      </c>
      <c r="M84397" t="s">
        <v>37</v>
      </c>
    </row>
    <row r="84398" spans="1:13" hidden="1" x14ac:dyDescent="0.3">
      <c r="A84398" t="s">
        <v>171265</v>
      </c>
      <c r="B84398" t="s">
        <v>171261</v>
      </c>
      <c r="C84398" t="s">
        <v>171266</v>
      </c>
      <c r="D84398" t="s">
        <v>24</v>
      </c>
      <c r="E84398">
        <v>29</v>
      </c>
      <c r="F84398" t="s">
        <v>47</v>
      </c>
      <c r="G84398">
        <v>2</v>
      </c>
      <c r="H84398">
        <v>81.319999999999993</v>
      </c>
      <c r="I84398">
        <v>56.923999999999999</v>
      </c>
      <c r="J84398" t="s">
        <v>18</v>
      </c>
      <c r="K84398" t="s">
        <v>98</v>
      </c>
      <c r="L84398" t="s">
        <v>312</v>
      </c>
      <c r="M84398" t="s">
        <v>48</v>
      </c>
    </row>
    <row r="84399" spans="1:13" hidden="1" x14ac:dyDescent="0.3">
      <c r="A84399" t="s">
        <v>171267</v>
      </c>
      <c r="B84399" t="s">
        <v>171261</v>
      </c>
      <c r="C84399" t="s">
        <v>171268</v>
      </c>
      <c r="D84399" t="s">
        <v>16</v>
      </c>
      <c r="E84399">
        <v>41</v>
      </c>
      <c r="F84399" t="s">
        <v>66</v>
      </c>
      <c r="G84399">
        <v>4</v>
      </c>
      <c r="H84399">
        <v>143.36000000000001</v>
      </c>
      <c r="I84399">
        <v>114.688</v>
      </c>
      <c r="J84399" t="s">
        <v>18</v>
      </c>
      <c r="K84399" t="s">
        <v>98</v>
      </c>
      <c r="L84399" t="s">
        <v>312</v>
      </c>
      <c r="M84399" t="s">
        <v>51</v>
      </c>
    </row>
    <row r="84400" spans="1:13" hidden="1" x14ac:dyDescent="0.3">
      <c r="A84400" t="s">
        <v>171269</v>
      </c>
      <c r="B84400" t="s">
        <v>171270</v>
      </c>
      <c r="C84400" t="s">
        <v>171271</v>
      </c>
      <c r="D84400" t="s">
        <v>24</v>
      </c>
      <c r="E84400">
        <v>46</v>
      </c>
      <c r="F84400" t="s">
        <v>66</v>
      </c>
      <c r="G84400">
        <v>4</v>
      </c>
      <c r="H84400">
        <v>143.36000000000001</v>
      </c>
      <c r="I84400">
        <v>114.688</v>
      </c>
      <c r="J84400" t="s">
        <v>26</v>
      </c>
      <c r="K84400" t="s">
        <v>31</v>
      </c>
      <c r="L84400" t="s">
        <v>62</v>
      </c>
      <c r="M84400" t="s">
        <v>33</v>
      </c>
    </row>
    <row r="84401" spans="1:13" hidden="1" x14ac:dyDescent="0.3">
      <c r="A84401" t="s">
        <v>171272</v>
      </c>
      <c r="B84401" t="s">
        <v>171270</v>
      </c>
      <c r="C84401" t="s">
        <v>171273</v>
      </c>
      <c r="D84401" t="s">
        <v>16</v>
      </c>
      <c r="E84401">
        <v>51</v>
      </c>
      <c r="F84401" t="s">
        <v>17</v>
      </c>
      <c r="G84401">
        <v>2</v>
      </c>
      <c r="H84401">
        <v>600.16</v>
      </c>
      <c r="I84401">
        <v>450.12</v>
      </c>
      <c r="J84401" t="s">
        <v>26</v>
      </c>
      <c r="K84401" t="s">
        <v>31</v>
      </c>
      <c r="L84401" t="s">
        <v>62</v>
      </c>
      <c r="M84401" t="s">
        <v>21</v>
      </c>
    </row>
    <row r="84402" spans="1:13" hidden="1" x14ac:dyDescent="0.3">
      <c r="A84402" t="s">
        <v>171274</v>
      </c>
      <c r="B84402" t="s">
        <v>171270</v>
      </c>
      <c r="C84402" t="s">
        <v>171275</v>
      </c>
      <c r="D84402" t="s">
        <v>24</v>
      </c>
      <c r="E84402">
        <v>25</v>
      </c>
      <c r="F84402" t="s">
        <v>41</v>
      </c>
      <c r="G84402">
        <v>4</v>
      </c>
      <c r="H84402">
        <v>60.6</v>
      </c>
      <c r="I84402">
        <v>45.45</v>
      </c>
      <c r="J84402" t="s">
        <v>30</v>
      </c>
      <c r="K84402" t="s">
        <v>31</v>
      </c>
      <c r="L84402" t="s">
        <v>62</v>
      </c>
      <c r="M84402" t="s">
        <v>63</v>
      </c>
    </row>
    <row r="84403" spans="1:13" hidden="1" x14ac:dyDescent="0.3">
      <c r="A84403" t="s">
        <v>171276</v>
      </c>
      <c r="B84403" t="s">
        <v>171270</v>
      </c>
      <c r="C84403" t="s">
        <v>171277</v>
      </c>
      <c r="D84403" t="s">
        <v>16</v>
      </c>
      <c r="E84403">
        <v>36</v>
      </c>
      <c r="F84403" t="s">
        <v>25</v>
      </c>
      <c r="G84403">
        <v>1</v>
      </c>
      <c r="H84403">
        <v>600.16999999999996</v>
      </c>
      <c r="I84403">
        <v>450.1275</v>
      </c>
      <c r="J84403" t="s">
        <v>30</v>
      </c>
      <c r="K84403" t="s">
        <v>31</v>
      </c>
      <c r="L84403" t="s">
        <v>204</v>
      </c>
      <c r="M84403" t="s">
        <v>37</v>
      </c>
    </row>
    <row r="84404" spans="1:13" hidden="1" x14ac:dyDescent="0.3">
      <c r="A84404" t="s">
        <v>171278</v>
      </c>
      <c r="B84404" t="s">
        <v>171270</v>
      </c>
      <c r="C84404" t="s">
        <v>171279</v>
      </c>
      <c r="D84404" t="s">
        <v>16</v>
      </c>
      <c r="E84404">
        <v>23</v>
      </c>
      <c r="F84404" t="s">
        <v>17</v>
      </c>
      <c r="G84404">
        <v>3</v>
      </c>
      <c r="H84404">
        <v>900.24</v>
      </c>
      <c r="I84404">
        <v>675.18</v>
      </c>
      <c r="J84404" t="s">
        <v>30</v>
      </c>
      <c r="K84404" t="s">
        <v>31</v>
      </c>
      <c r="L84404" t="s">
        <v>204</v>
      </c>
      <c r="M84404" t="s">
        <v>37</v>
      </c>
    </row>
    <row r="84405" spans="1:13" hidden="1" x14ac:dyDescent="0.3">
      <c r="A84405" t="s">
        <v>171280</v>
      </c>
      <c r="B84405" t="s">
        <v>171281</v>
      </c>
      <c r="C84405" t="s">
        <v>171282</v>
      </c>
      <c r="D84405" t="s">
        <v>24</v>
      </c>
      <c r="E84405">
        <v>52</v>
      </c>
      <c r="F84405" t="s">
        <v>17</v>
      </c>
      <c r="G84405">
        <v>5</v>
      </c>
      <c r="H84405">
        <v>1500.4</v>
      </c>
      <c r="I84405">
        <v>1425.38</v>
      </c>
      <c r="J84405" t="s">
        <v>18</v>
      </c>
      <c r="K84405" t="s">
        <v>19</v>
      </c>
      <c r="L84405" t="s">
        <v>36</v>
      </c>
      <c r="M84405" t="s">
        <v>51</v>
      </c>
    </row>
    <row r="84406" spans="1:13" hidden="1" x14ac:dyDescent="0.3">
      <c r="A84406" t="s">
        <v>171283</v>
      </c>
      <c r="B84406" t="s">
        <v>171281</v>
      </c>
      <c r="C84406" t="s">
        <v>171284</v>
      </c>
      <c r="D84406" t="s">
        <v>24</v>
      </c>
      <c r="E84406">
        <v>46</v>
      </c>
      <c r="F84406" t="s">
        <v>47</v>
      </c>
      <c r="G84406">
        <v>1</v>
      </c>
      <c r="H84406">
        <v>40.659999999999997</v>
      </c>
      <c r="I84406">
        <v>28.462</v>
      </c>
      <c r="J84406" t="s">
        <v>30</v>
      </c>
      <c r="K84406" t="s">
        <v>31</v>
      </c>
      <c r="L84406" t="s">
        <v>32</v>
      </c>
      <c r="M84406" t="s">
        <v>21</v>
      </c>
    </row>
    <row r="84407" spans="1:13" hidden="1" x14ac:dyDescent="0.3">
      <c r="A84407" t="s">
        <v>171285</v>
      </c>
      <c r="B84407" t="s">
        <v>171281</v>
      </c>
      <c r="C84407" t="s">
        <v>171286</v>
      </c>
      <c r="D84407" t="s">
        <v>24</v>
      </c>
      <c r="E84407">
        <v>63</v>
      </c>
      <c r="F84407" t="s">
        <v>17</v>
      </c>
      <c r="G84407">
        <v>5</v>
      </c>
      <c r="H84407">
        <v>1500.4</v>
      </c>
      <c r="I84407">
        <v>1425.38</v>
      </c>
      <c r="J84407" t="s">
        <v>30</v>
      </c>
      <c r="K84407" t="s">
        <v>98</v>
      </c>
      <c r="L84407" t="s">
        <v>171</v>
      </c>
      <c r="M84407" t="s">
        <v>27</v>
      </c>
    </row>
    <row r="84408" spans="1:13" hidden="1" x14ac:dyDescent="0.3">
      <c r="A84408" t="s">
        <v>171287</v>
      </c>
      <c r="B84408" t="s">
        <v>171281</v>
      </c>
      <c r="C84408" t="s">
        <v>171288</v>
      </c>
      <c r="D84408" t="s">
        <v>16</v>
      </c>
      <c r="E84408">
        <v>30</v>
      </c>
      <c r="F84408" t="s">
        <v>66</v>
      </c>
      <c r="G84408">
        <v>4</v>
      </c>
      <c r="H84408">
        <v>143.36000000000001</v>
      </c>
      <c r="I84408">
        <v>114.688</v>
      </c>
      <c r="J84408" t="s">
        <v>30</v>
      </c>
      <c r="K84408" t="s">
        <v>98</v>
      </c>
      <c r="L84408" t="s">
        <v>501</v>
      </c>
      <c r="M84408" t="s">
        <v>21</v>
      </c>
    </row>
    <row r="84409" spans="1:13" hidden="1" x14ac:dyDescent="0.3">
      <c r="A84409" t="s">
        <v>171289</v>
      </c>
      <c r="B84409" t="s">
        <v>171290</v>
      </c>
      <c r="C84409" t="s">
        <v>171291</v>
      </c>
      <c r="D84409" t="s">
        <v>16</v>
      </c>
      <c r="E84409">
        <v>43</v>
      </c>
      <c r="F84409" t="s">
        <v>47</v>
      </c>
      <c r="G84409">
        <v>3</v>
      </c>
      <c r="H84409">
        <v>121.98</v>
      </c>
      <c r="I84409">
        <v>91.484999999999999</v>
      </c>
      <c r="J84409" t="s">
        <v>26</v>
      </c>
      <c r="K84409" t="s">
        <v>19</v>
      </c>
      <c r="L84409" t="s">
        <v>234</v>
      </c>
      <c r="M84409" t="s">
        <v>51</v>
      </c>
    </row>
    <row r="84410" spans="1:13" hidden="1" x14ac:dyDescent="0.3">
      <c r="A84410" t="s">
        <v>171292</v>
      </c>
      <c r="B84410" t="s">
        <v>171290</v>
      </c>
      <c r="C84410" t="s">
        <v>171293</v>
      </c>
      <c r="D84410" t="s">
        <v>24</v>
      </c>
      <c r="E84410">
        <v>55</v>
      </c>
      <c r="F84410" t="s">
        <v>17</v>
      </c>
      <c r="G84410">
        <v>2</v>
      </c>
      <c r="H84410">
        <v>600.16</v>
      </c>
      <c r="I84410">
        <v>450.12</v>
      </c>
      <c r="J84410" t="s">
        <v>18</v>
      </c>
      <c r="K84410" t="s">
        <v>31</v>
      </c>
      <c r="L84410" t="s">
        <v>32</v>
      </c>
      <c r="M84410" t="s">
        <v>37</v>
      </c>
    </row>
    <row r="84411" spans="1:13" hidden="1" x14ac:dyDescent="0.3">
      <c r="A84411" t="s">
        <v>171294</v>
      </c>
      <c r="B84411" t="s">
        <v>171290</v>
      </c>
      <c r="C84411" t="s">
        <v>171295</v>
      </c>
      <c r="D84411" t="s">
        <v>16</v>
      </c>
      <c r="E84411">
        <v>44</v>
      </c>
      <c r="F84411" t="s">
        <v>25</v>
      </c>
      <c r="G84411">
        <v>5</v>
      </c>
      <c r="H84411">
        <v>3000.85</v>
      </c>
      <c r="I84411">
        <v>2700.7649999999999</v>
      </c>
      <c r="J84411" t="s">
        <v>18</v>
      </c>
      <c r="K84411" t="s">
        <v>31</v>
      </c>
      <c r="L84411" t="s">
        <v>32</v>
      </c>
      <c r="M84411" t="s">
        <v>33</v>
      </c>
    </row>
    <row r="84412" spans="1:13" hidden="1" x14ac:dyDescent="0.3">
      <c r="A84412" t="s">
        <v>171296</v>
      </c>
      <c r="B84412" t="s">
        <v>171290</v>
      </c>
      <c r="C84412" t="s">
        <v>171297</v>
      </c>
      <c r="D84412" t="s">
        <v>16</v>
      </c>
      <c r="E84412">
        <v>22</v>
      </c>
      <c r="F84412" t="s">
        <v>66</v>
      </c>
      <c r="G84412">
        <v>4</v>
      </c>
      <c r="H84412">
        <v>143.36000000000001</v>
      </c>
      <c r="I84412">
        <v>114.688</v>
      </c>
      <c r="J84412" t="s">
        <v>30</v>
      </c>
      <c r="K84412" t="s">
        <v>31</v>
      </c>
      <c r="L84412" t="s">
        <v>32</v>
      </c>
      <c r="M84412" t="s">
        <v>27</v>
      </c>
    </row>
    <row r="84413" spans="1:13" hidden="1" x14ac:dyDescent="0.3">
      <c r="A84413" t="s">
        <v>171298</v>
      </c>
      <c r="B84413" t="s">
        <v>171299</v>
      </c>
      <c r="C84413" t="s">
        <v>171300</v>
      </c>
      <c r="D84413" t="s">
        <v>16</v>
      </c>
      <c r="E84413">
        <v>28</v>
      </c>
      <c r="F84413" t="s">
        <v>66</v>
      </c>
      <c r="G84413">
        <v>3</v>
      </c>
      <c r="H84413">
        <v>107.52</v>
      </c>
      <c r="I84413">
        <v>80.64</v>
      </c>
      <c r="J84413" t="s">
        <v>30</v>
      </c>
      <c r="K84413" t="s">
        <v>31</v>
      </c>
      <c r="L84413" t="s">
        <v>32</v>
      </c>
      <c r="M84413" t="s">
        <v>33</v>
      </c>
    </row>
    <row r="84414" spans="1:13" hidden="1" x14ac:dyDescent="0.3">
      <c r="A84414" t="s">
        <v>171301</v>
      </c>
      <c r="B84414" t="s">
        <v>171299</v>
      </c>
      <c r="C84414" t="s">
        <v>171302</v>
      </c>
      <c r="D84414" t="s">
        <v>16</v>
      </c>
      <c r="E84414">
        <v>27</v>
      </c>
      <c r="F84414" t="s">
        <v>47</v>
      </c>
      <c r="G84414">
        <v>3</v>
      </c>
      <c r="H84414">
        <v>121.98</v>
      </c>
      <c r="I84414">
        <v>91.484999999999999</v>
      </c>
      <c r="J84414" t="s">
        <v>26</v>
      </c>
      <c r="K84414" t="s">
        <v>31</v>
      </c>
      <c r="L84414" t="s">
        <v>32</v>
      </c>
      <c r="M84414" t="s">
        <v>51</v>
      </c>
    </row>
    <row r="84415" spans="1:13" hidden="1" x14ac:dyDescent="0.3">
      <c r="A84415" t="s">
        <v>171303</v>
      </c>
      <c r="B84415" t="s">
        <v>171299</v>
      </c>
      <c r="C84415" t="s">
        <v>171304</v>
      </c>
      <c r="D84415" t="s">
        <v>16</v>
      </c>
      <c r="E84415">
        <v>27</v>
      </c>
      <c r="F84415" t="s">
        <v>47</v>
      </c>
      <c r="G84415">
        <v>1</v>
      </c>
      <c r="H84415">
        <v>40.659999999999997</v>
      </c>
      <c r="I84415">
        <v>28.462</v>
      </c>
      <c r="J84415" t="s">
        <v>26</v>
      </c>
      <c r="K84415" t="s">
        <v>31</v>
      </c>
      <c r="L84415" t="s">
        <v>32</v>
      </c>
      <c r="M84415" t="s">
        <v>21</v>
      </c>
    </row>
    <row r="84416" spans="1:13" hidden="1" x14ac:dyDescent="0.3">
      <c r="A84416" t="s">
        <v>171305</v>
      </c>
      <c r="B84416" t="s">
        <v>171299</v>
      </c>
      <c r="C84416" t="s">
        <v>171306</v>
      </c>
      <c r="D84416" t="s">
        <v>16</v>
      </c>
      <c r="E84416">
        <v>57</v>
      </c>
      <c r="F84416" t="s">
        <v>66</v>
      </c>
      <c r="G84416">
        <v>4</v>
      </c>
      <c r="H84416">
        <v>143.36000000000001</v>
      </c>
      <c r="I84416">
        <v>114.688</v>
      </c>
      <c r="J84416" t="s">
        <v>30</v>
      </c>
      <c r="K84416" t="s">
        <v>31</v>
      </c>
      <c r="L84416" t="s">
        <v>32</v>
      </c>
      <c r="M84416" t="s">
        <v>27</v>
      </c>
    </row>
    <row r="84417" spans="1:13" hidden="1" x14ac:dyDescent="0.3">
      <c r="A84417" t="s">
        <v>171307</v>
      </c>
      <c r="B84417" t="s">
        <v>171308</v>
      </c>
      <c r="C84417" t="s">
        <v>171309</v>
      </c>
      <c r="D84417" t="s">
        <v>16</v>
      </c>
      <c r="E84417">
        <v>36</v>
      </c>
      <c r="F84417" t="s">
        <v>59</v>
      </c>
      <c r="G84417">
        <v>2</v>
      </c>
      <c r="H84417">
        <v>10.46</v>
      </c>
      <c r="I84417">
        <v>7.3220000000000001</v>
      </c>
      <c r="J84417" t="s">
        <v>18</v>
      </c>
      <c r="K84417" t="s">
        <v>31</v>
      </c>
      <c r="L84417" t="s">
        <v>32</v>
      </c>
      <c r="M84417" t="s">
        <v>37</v>
      </c>
    </row>
    <row r="84418" spans="1:13" hidden="1" x14ac:dyDescent="0.3">
      <c r="A84418" t="s">
        <v>171310</v>
      </c>
      <c r="B84418" t="s">
        <v>171308</v>
      </c>
      <c r="C84418" t="s">
        <v>171311</v>
      </c>
      <c r="D84418" t="s">
        <v>16</v>
      </c>
      <c r="E84418">
        <v>44</v>
      </c>
      <c r="F84418" t="s">
        <v>17</v>
      </c>
      <c r="G84418">
        <v>1</v>
      </c>
      <c r="H84418">
        <v>300.08</v>
      </c>
      <c r="I84418">
        <v>225.06</v>
      </c>
      <c r="J84418" t="s">
        <v>18</v>
      </c>
      <c r="K84418" t="s">
        <v>31</v>
      </c>
      <c r="L84418" t="s">
        <v>32</v>
      </c>
      <c r="M84418" t="s">
        <v>51</v>
      </c>
    </row>
    <row r="84419" spans="1:13" hidden="1" x14ac:dyDescent="0.3">
      <c r="A84419" t="s">
        <v>171312</v>
      </c>
      <c r="B84419" t="s">
        <v>171308</v>
      </c>
      <c r="C84419" t="s">
        <v>171313</v>
      </c>
      <c r="D84419" t="s">
        <v>24</v>
      </c>
      <c r="E84419">
        <v>42</v>
      </c>
      <c r="F84419" t="s">
        <v>17</v>
      </c>
      <c r="G84419">
        <v>1</v>
      </c>
      <c r="H84419">
        <v>300.08</v>
      </c>
      <c r="I84419">
        <v>225.06</v>
      </c>
      <c r="J84419" t="s">
        <v>18</v>
      </c>
      <c r="K84419" t="s">
        <v>31</v>
      </c>
      <c r="L84419" t="s">
        <v>32</v>
      </c>
      <c r="M84419" t="s">
        <v>33</v>
      </c>
    </row>
    <row r="84420" spans="1:13" hidden="1" x14ac:dyDescent="0.3">
      <c r="A84420" t="s">
        <v>171314</v>
      </c>
      <c r="B84420" t="s">
        <v>171308</v>
      </c>
      <c r="C84420" t="s">
        <v>171315</v>
      </c>
      <c r="D84420" t="s">
        <v>24</v>
      </c>
      <c r="E84420">
        <v>60</v>
      </c>
      <c r="F84420" t="s">
        <v>25</v>
      </c>
      <c r="G84420">
        <v>1</v>
      </c>
      <c r="H84420">
        <v>600.16999999999996</v>
      </c>
      <c r="I84420">
        <v>450.1275</v>
      </c>
      <c r="J84420" t="s">
        <v>18</v>
      </c>
      <c r="K84420" t="s">
        <v>31</v>
      </c>
      <c r="L84420" t="s">
        <v>32</v>
      </c>
      <c r="M84420" t="s">
        <v>37</v>
      </c>
    </row>
    <row r="84421" spans="1:13" hidden="1" x14ac:dyDescent="0.3">
      <c r="A84421" t="s">
        <v>171316</v>
      </c>
      <c r="B84421" t="s">
        <v>171308</v>
      </c>
      <c r="C84421" t="s">
        <v>171317</v>
      </c>
      <c r="D84421" t="s">
        <v>24</v>
      </c>
      <c r="E84421">
        <v>22</v>
      </c>
      <c r="F84421" t="s">
        <v>47</v>
      </c>
      <c r="G84421">
        <v>3</v>
      </c>
      <c r="H84421">
        <v>121.98</v>
      </c>
      <c r="I84421">
        <v>91.484999999999999</v>
      </c>
      <c r="J84421" t="s">
        <v>30</v>
      </c>
      <c r="K84421" t="s">
        <v>98</v>
      </c>
      <c r="L84421" t="s">
        <v>312</v>
      </c>
      <c r="M84421" t="s">
        <v>51</v>
      </c>
    </row>
    <row r="84422" spans="1:13" hidden="1" x14ac:dyDescent="0.3">
      <c r="A84422" t="s">
        <v>171318</v>
      </c>
      <c r="B84422" t="s">
        <v>171319</v>
      </c>
      <c r="C84422" t="s">
        <v>171320</v>
      </c>
      <c r="D84422" t="s">
        <v>16</v>
      </c>
      <c r="E84422">
        <v>19</v>
      </c>
      <c r="F84422" t="s">
        <v>66</v>
      </c>
      <c r="G84422">
        <v>5</v>
      </c>
      <c r="H84422">
        <v>179.2</v>
      </c>
      <c r="I84422">
        <v>143.36000000000001</v>
      </c>
      <c r="J84422" t="s">
        <v>26</v>
      </c>
      <c r="K84422" t="s">
        <v>19</v>
      </c>
      <c r="L84422" t="s">
        <v>234</v>
      </c>
      <c r="M84422" t="s">
        <v>37</v>
      </c>
    </row>
    <row r="84423" spans="1:13" hidden="1" x14ac:dyDescent="0.3">
      <c r="A84423" t="s">
        <v>171321</v>
      </c>
      <c r="B84423" t="s">
        <v>171319</v>
      </c>
      <c r="C84423" t="s">
        <v>171322</v>
      </c>
      <c r="D84423" t="s">
        <v>16</v>
      </c>
      <c r="E84423">
        <v>30</v>
      </c>
      <c r="F84423" t="s">
        <v>66</v>
      </c>
      <c r="G84423">
        <v>2</v>
      </c>
      <c r="H84423">
        <v>71.680000000000007</v>
      </c>
      <c r="I84423">
        <v>50.176000000000002</v>
      </c>
      <c r="J84423" t="s">
        <v>26</v>
      </c>
      <c r="K84423" t="s">
        <v>19</v>
      </c>
      <c r="L84423" t="s">
        <v>234</v>
      </c>
      <c r="M84423" t="s">
        <v>27</v>
      </c>
    </row>
    <row r="84424" spans="1:13" hidden="1" x14ac:dyDescent="0.3">
      <c r="A84424" t="s">
        <v>171323</v>
      </c>
      <c r="B84424" t="s">
        <v>171319</v>
      </c>
      <c r="C84424" t="s">
        <v>171324</v>
      </c>
      <c r="D84424" t="s">
        <v>24</v>
      </c>
      <c r="E84424">
        <v>68</v>
      </c>
      <c r="F84424" t="s">
        <v>97</v>
      </c>
      <c r="G84424">
        <v>4</v>
      </c>
      <c r="H84424">
        <v>4200</v>
      </c>
      <c r="I84424">
        <v>3780</v>
      </c>
      <c r="J84424" t="s">
        <v>18</v>
      </c>
      <c r="K84424" t="s">
        <v>74</v>
      </c>
      <c r="L84424" t="s">
        <v>75</v>
      </c>
      <c r="M84424" t="s">
        <v>21</v>
      </c>
    </row>
    <row r="84425" spans="1:13" hidden="1" x14ac:dyDescent="0.3">
      <c r="A84425" t="s">
        <v>171325</v>
      </c>
      <c r="B84425" t="s">
        <v>171319</v>
      </c>
      <c r="C84425" t="s">
        <v>171326</v>
      </c>
      <c r="D84425" t="s">
        <v>16</v>
      </c>
      <c r="E84425">
        <v>30</v>
      </c>
      <c r="F84425" t="s">
        <v>17</v>
      </c>
      <c r="G84425">
        <v>2</v>
      </c>
      <c r="H84425">
        <v>600.16</v>
      </c>
      <c r="I84425">
        <v>450.12</v>
      </c>
      <c r="J84425" t="s">
        <v>18</v>
      </c>
      <c r="K84425" t="s">
        <v>98</v>
      </c>
      <c r="L84425" t="s">
        <v>156</v>
      </c>
      <c r="M84425" t="s">
        <v>63</v>
      </c>
    </row>
    <row r="84426" spans="1:13" hidden="1" x14ac:dyDescent="0.3">
      <c r="A84426" t="s">
        <v>171327</v>
      </c>
      <c r="B84426" t="s">
        <v>171328</v>
      </c>
      <c r="C84426" t="s">
        <v>171329</v>
      </c>
      <c r="D84426" t="s">
        <v>24</v>
      </c>
      <c r="E84426">
        <v>23</v>
      </c>
      <c r="F84426" t="s">
        <v>17</v>
      </c>
      <c r="G84426">
        <v>1</v>
      </c>
      <c r="H84426">
        <v>300.08</v>
      </c>
      <c r="I84426">
        <v>225.06</v>
      </c>
      <c r="J84426" t="s">
        <v>30</v>
      </c>
      <c r="K84426" t="s">
        <v>98</v>
      </c>
      <c r="L84426" t="s">
        <v>312</v>
      </c>
      <c r="M84426" t="s">
        <v>27</v>
      </c>
    </row>
    <row r="84427" spans="1:13" hidden="1" x14ac:dyDescent="0.3">
      <c r="A84427" t="s">
        <v>171330</v>
      </c>
      <c r="B84427" t="s">
        <v>171328</v>
      </c>
      <c r="C84427" t="s">
        <v>171331</v>
      </c>
      <c r="D84427" t="s">
        <v>24</v>
      </c>
      <c r="E84427">
        <v>64</v>
      </c>
      <c r="F84427" t="s">
        <v>59</v>
      </c>
      <c r="G84427">
        <v>1</v>
      </c>
      <c r="H84427">
        <v>5.23</v>
      </c>
      <c r="I84427">
        <v>3.661</v>
      </c>
      <c r="J84427" t="s">
        <v>30</v>
      </c>
      <c r="K84427" t="s">
        <v>98</v>
      </c>
      <c r="L84427" t="s">
        <v>312</v>
      </c>
      <c r="M84427" t="s">
        <v>37</v>
      </c>
    </row>
    <row r="84428" spans="1:13" hidden="1" x14ac:dyDescent="0.3">
      <c r="A84428" t="s">
        <v>171332</v>
      </c>
      <c r="B84428" t="s">
        <v>171328</v>
      </c>
      <c r="C84428" t="s">
        <v>171333</v>
      </c>
      <c r="D84428" t="s">
        <v>24</v>
      </c>
      <c r="E84428">
        <v>29</v>
      </c>
      <c r="F84428" t="s">
        <v>66</v>
      </c>
      <c r="G84428">
        <v>4</v>
      </c>
      <c r="H84428">
        <v>143.36000000000001</v>
      </c>
      <c r="I84428">
        <v>114.688</v>
      </c>
      <c r="J84428" t="s">
        <v>18</v>
      </c>
      <c r="K84428" t="s">
        <v>31</v>
      </c>
      <c r="L84428" t="s">
        <v>71</v>
      </c>
      <c r="M84428" t="s">
        <v>63</v>
      </c>
    </row>
    <row r="84429" spans="1:13" hidden="1" x14ac:dyDescent="0.3">
      <c r="A84429" t="s">
        <v>171334</v>
      </c>
      <c r="B84429" t="s">
        <v>171328</v>
      </c>
      <c r="C84429" t="s">
        <v>171335</v>
      </c>
      <c r="D84429" t="s">
        <v>16</v>
      </c>
      <c r="E84429">
        <v>62</v>
      </c>
      <c r="F84429" t="s">
        <v>47</v>
      </c>
      <c r="G84429">
        <v>3</v>
      </c>
      <c r="H84429">
        <v>121.98</v>
      </c>
      <c r="I84429">
        <v>91.484999999999999</v>
      </c>
      <c r="J84429" t="s">
        <v>18</v>
      </c>
      <c r="K84429" t="s">
        <v>31</v>
      </c>
      <c r="L84429" t="s">
        <v>71</v>
      </c>
      <c r="M84429" t="s">
        <v>63</v>
      </c>
    </row>
    <row r="84430" spans="1:13" hidden="1" x14ac:dyDescent="0.3">
      <c r="A84430" t="s">
        <v>171336</v>
      </c>
      <c r="B84430" t="s">
        <v>171337</v>
      </c>
      <c r="C84430" t="s">
        <v>171338</v>
      </c>
      <c r="D84430" t="s">
        <v>24</v>
      </c>
      <c r="E84430">
        <v>38</v>
      </c>
      <c r="F84430" t="s">
        <v>17</v>
      </c>
      <c r="G84430">
        <v>3</v>
      </c>
      <c r="H84430">
        <v>900.24</v>
      </c>
      <c r="I84430">
        <v>675.18</v>
      </c>
      <c r="J84430" t="s">
        <v>18</v>
      </c>
      <c r="K84430" t="s">
        <v>19</v>
      </c>
      <c r="L84430" t="s">
        <v>67</v>
      </c>
      <c r="M84430" t="s">
        <v>51</v>
      </c>
    </row>
    <row r="84431" spans="1:13" hidden="1" x14ac:dyDescent="0.3">
      <c r="A84431" t="s">
        <v>171339</v>
      </c>
      <c r="B84431" t="s">
        <v>171337</v>
      </c>
      <c r="C84431" t="s">
        <v>171340</v>
      </c>
      <c r="D84431" t="s">
        <v>24</v>
      </c>
      <c r="E84431">
        <v>26</v>
      </c>
      <c r="F84431" t="s">
        <v>41</v>
      </c>
      <c r="G84431">
        <v>2</v>
      </c>
      <c r="H84431">
        <v>30.3</v>
      </c>
      <c r="I84431">
        <v>21.21</v>
      </c>
      <c r="J84431" t="s">
        <v>30</v>
      </c>
      <c r="K84431" t="s">
        <v>31</v>
      </c>
      <c r="L84431" t="s">
        <v>32</v>
      </c>
      <c r="M84431" t="s">
        <v>21</v>
      </c>
    </row>
    <row r="84432" spans="1:13" hidden="1" x14ac:dyDescent="0.3">
      <c r="A84432" t="s">
        <v>171341</v>
      </c>
      <c r="B84432" t="s">
        <v>171337</v>
      </c>
      <c r="C84432" t="s">
        <v>171342</v>
      </c>
      <c r="D84432" t="s">
        <v>24</v>
      </c>
      <c r="E84432">
        <v>33</v>
      </c>
      <c r="F84432" t="s">
        <v>203</v>
      </c>
      <c r="G84432">
        <v>2</v>
      </c>
      <c r="H84432">
        <v>23.46</v>
      </c>
      <c r="I84432">
        <v>16.422000000000001</v>
      </c>
      <c r="J84432" t="s">
        <v>18</v>
      </c>
      <c r="K84432" t="s">
        <v>19</v>
      </c>
      <c r="L84432" t="s">
        <v>36</v>
      </c>
      <c r="M84432" t="s">
        <v>51</v>
      </c>
    </row>
    <row r="84433" spans="1:13" hidden="1" x14ac:dyDescent="0.3">
      <c r="A84433" t="s">
        <v>171343</v>
      </c>
      <c r="B84433" t="s">
        <v>171337</v>
      </c>
      <c r="C84433" t="s">
        <v>171344</v>
      </c>
      <c r="D84433" t="s">
        <v>16</v>
      </c>
      <c r="E84433">
        <v>21</v>
      </c>
      <c r="F84433" t="s">
        <v>66</v>
      </c>
      <c r="G84433">
        <v>3</v>
      </c>
      <c r="H84433">
        <v>107.52</v>
      </c>
      <c r="I84433">
        <v>80.64</v>
      </c>
      <c r="J84433" t="s">
        <v>30</v>
      </c>
      <c r="K84433" t="s">
        <v>98</v>
      </c>
      <c r="L84433" t="s">
        <v>156</v>
      </c>
      <c r="M84433" t="s">
        <v>51</v>
      </c>
    </row>
    <row r="84434" spans="1:13" hidden="1" x14ac:dyDescent="0.3">
      <c r="A84434" t="s">
        <v>171345</v>
      </c>
      <c r="B84434" t="s">
        <v>171337</v>
      </c>
      <c r="C84434" t="s">
        <v>171346</v>
      </c>
      <c r="D84434" t="s">
        <v>16</v>
      </c>
      <c r="E84434">
        <v>36</v>
      </c>
      <c r="F84434" t="s">
        <v>59</v>
      </c>
      <c r="G84434">
        <v>3</v>
      </c>
      <c r="H84434">
        <v>15.69</v>
      </c>
      <c r="I84434">
        <v>10.983000000000001</v>
      </c>
      <c r="J84434" t="s">
        <v>26</v>
      </c>
      <c r="K84434" t="s">
        <v>98</v>
      </c>
      <c r="L84434" t="s">
        <v>171</v>
      </c>
      <c r="M84434" t="s">
        <v>21</v>
      </c>
    </row>
    <row r="84435" spans="1:13" hidden="1" x14ac:dyDescent="0.3">
      <c r="A84435" t="s">
        <v>171347</v>
      </c>
      <c r="B84435" t="s">
        <v>171348</v>
      </c>
      <c r="C84435" t="s">
        <v>171349</v>
      </c>
      <c r="D84435" t="s">
        <v>24</v>
      </c>
      <c r="E84435">
        <v>53</v>
      </c>
      <c r="F84435" t="s">
        <v>47</v>
      </c>
      <c r="G84435">
        <v>5</v>
      </c>
      <c r="H84435">
        <v>203.3</v>
      </c>
      <c r="I84435">
        <v>162.63999999999999</v>
      </c>
      <c r="J84435" t="s">
        <v>18</v>
      </c>
      <c r="K84435" t="s">
        <v>31</v>
      </c>
      <c r="L84435" t="s">
        <v>32</v>
      </c>
      <c r="M84435" t="s">
        <v>51</v>
      </c>
    </row>
    <row r="84436" spans="1:13" hidden="1" x14ac:dyDescent="0.3">
      <c r="A84436" t="s">
        <v>171350</v>
      </c>
      <c r="B84436" t="s">
        <v>171348</v>
      </c>
      <c r="C84436" t="s">
        <v>171351</v>
      </c>
      <c r="D84436" t="s">
        <v>24</v>
      </c>
      <c r="E84436">
        <v>34</v>
      </c>
      <c r="F84436" t="s">
        <v>25</v>
      </c>
      <c r="G84436">
        <v>1</v>
      </c>
      <c r="H84436">
        <v>600.16999999999996</v>
      </c>
      <c r="I84436">
        <v>450.1275</v>
      </c>
      <c r="J84436" t="s">
        <v>26</v>
      </c>
      <c r="K84436" t="s">
        <v>74</v>
      </c>
      <c r="L84436" t="s">
        <v>75</v>
      </c>
      <c r="M84436" t="s">
        <v>21</v>
      </c>
    </row>
    <row r="84437" spans="1:13" hidden="1" x14ac:dyDescent="0.3">
      <c r="A84437" t="s">
        <v>171352</v>
      </c>
      <c r="B84437" t="s">
        <v>171348</v>
      </c>
      <c r="C84437" t="s">
        <v>171353</v>
      </c>
      <c r="D84437" t="s">
        <v>16</v>
      </c>
      <c r="E84437">
        <v>52</v>
      </c>
      <c r="F84437" t="s">
        <v>17</v>
      </c>
      <c r="G84437">
        <v>2</v>
      </c>
      <c r="H84437">
        <v>600.16</v>
      </c>
      <c r="I84437">
        <v>450.12</v>
      </c>
      <c r="J84437" t="s">
        <v>18</v>
      </c>
      <c r="K84437" t="s">
        <v>74</v>
      </c>
      <c r="L84437" t="s">
        <v>75</v>
      </c>
      <c r="M84437" t="s">
        <v>21</v>
      </c>
    </row>
    <row r="84438" spans="1:13" hidden="1" x14ac:dyDescent="0.3">
      <c r="A84438" t="s">
        <v>171354</v>
      </c>
      <c r="B84438" t="s">
        <v>171348</v>
      </c>
      <c r="C84438" t="s">
        <v>171355</v>
      </c>
      <c r="D84438" t="s">
        <v>16</v>
      </c>
      <c r="E84438">
        <v>63</v>
      </c>
      <c r="F84438" t="s">
        <v>17</v>
      </c>
      <c r="G84438">
        <v>1</v>
      </c>
      <c r="H84438">
        <v>300.08</v>
      </c>
      <c r="I84438">
        <v>225.06</v>
      </c>
      <c r="J84438" t="s">
        <v>30</v>
      </c>
      <c r="K84438" t="s">
        <v>19</v>
      </c>
      <c r="L84438" t="s">
        <v>20</v>
      </c>
      <c r="M84438" t="s">
        <v>63</v>
      </c>
    </row>
    <row r="84439" spans="1:13" hidden="1" x14ac:dyDescent="0.3">
      <c r="A84439" t="s">
        <v>171356</v>
      </c>
      <c r="B84439" t="s">
        <v>171357</v>
      </c>
      <c r="C84439" t="s">
        <v>171358</v>
      </c>
      <c r="D84439" t="s">
        <v>16</v>
      </c>
      <c r="E84439">
        <v>61</v>
      </c>
      <c r="F84439" t="s">
        <v>17</v>
      </c>
      <c r="G84439">
        <v>2</v>
      </c>
      <c r="H84439">
        <v>600.16</v>
      </c>
      <c r="I84439">
        <v>450.12</v>
      </c>
      <c r="J84439" t="s">
        <v>18</v>
      </c>
      <c r="K84439" t="s">
        <v>19</v>
      </c>
      <c r="L84439" t="s">
        <v>20</v>
      </c>
      <c r="M84439" t="s">
        <v>33</v>
      </c>
    </row>
    <row r="84440" spans="1:13" hidden="1" x14ac:dyDescent="0.3">
      <c r="A84440" t="s">
        <v>171359</v>
      </c>
      <c r="B84440" t="s">
        <v>171357</v>
      </c>
      <c r="C84440" t="s">
        <v>171360</v>
      </c>
      <c r="D84440" t="s">
        <v>24</v>
      </c>
      <c r="E84440">
        <v>58</v>
      </c>
      <c r="F84440" t="s">
        <v>66</v>
      </c>
      <c r="G84440">
        <v>1</v>
      </c>
      <c r="H84440">
        <v>35.840000000000003</v>
      </c>
      <c r="I84440">
        <v>25.088000000000001</v>
      </c>
      <c r="J84440" t="s">
        <v>30</v>
      </c>
      <c r="K84440" t="s">
        <v>19</v>
      </c>
      <c r="L84440" t="s">
        <v>20</v>
      </c>
      <c r="M84440" t="s">
        <v>48</v>
      </c>
    </row>
    <row r="84441" spans="1:13" hidden="1" x14ac:dyDescent="0.3">
      <c r="A84441" t="s">
        <v>171361</v>
      </c>
      <c r="B84441" t="s">
        <v>171357</v>
      </c>
      <c r="C84441" t="s">
        <v>171362</v>
      </c>
      <c r="D84441" t="s">
        <v>24</v>
      </c>
      <c r="E84441">
        <v>57</v>
      </c>
      <c r="F84441" t="s">
        <v>17</v>
      </c>
      <c r="G84441">
        <v>3</v>
      </c>
      <c r="H84441">
        <v>900.24</v>
      </c>
      <c r="I84441">
        <v>675.18</v>
      </c>
      <c r="J84441" t="s">
        <v>18</v>
      </c>
      <c r="K84441" t="s">
        <v>19</v>
      </c>
      <c r="L84441" t="s">
        <v>20</v>
      </c>
      <c r="M84441" t="s">
        <v>33</v>
      </c>
    </row>
    <row r="84442" spans="1:13" hidden="1" x14ac:dyDescent="0.3">
      <c r="A84442" t="s">
        <v>171363</v>
      </c>
      <c r="B84442" t="s">
        <v>171357</v>
      </c>
      <c r="C84442" t="s">
        <v>171364</v>
      </c>
      <c r="D84442" t="s">
        <v>16</v>
      </c>
      <c r="E84442">
        <v>28</v>
      </c>
      <c r="F84442" t="s">
        <v>47</v>
      </c>
      <c r="G84442">
        <v>3</v>
      </c>
      <c r="H84442">
        <v>121.98</v>
      </c>
      <c r="I84442">
        <v>91.484999999999999</v>
      </c>
      <c r="J84442" t="s">
        <v>18</v>
      </c>
      <c r="K84442" t="s">
        <v>31</v>
      </c>
      <c r="L84442" t="s">
        <v>32</v>
      </c>
      <c r="M84442" t="s">
        <v>21</v>
      </c>
    </row>
    <row r="84443" spans="1:13" hidden="1" x14ac:dyDescent="0.3">
      <c r="A84443" t="s">
        <v>171365</v>
      </c>
      <c r="B84443" t="s">
        <v>171366</v>
      </c>
      <c r="C84443" t="s">
        <v>171367</v>
      </c>
      <c r="D84443" t="s">
        <v>24</v>
      </c>
      <c r="E84443">
        <v>36</v>
      </c>
      <c r="F84443" t="s">
        <v>17</v>
      </c>
      <c r="G84443">
        <v>4</v>
      </c>
      <c r="H84443">
        <v>1200.32</v>
      </c>
      <c r="I84443">
        <v>1140.3040000000001</v>
      </c>
      <c r="J84443" t="s">
        <v>18</v>
      </c>
      <c r="K84443" t="s">
        <v>31</v>
      </c>
      <c r="L84443" t="s">
        <v>32</v>
      </c>
      <c r="M84443" t="s">
        <v>48</v>
      </c>
    </row>
    <row r="84444" spans="1:13" hidden="1" x14ac:dyDescent="0.3">
      <c r="A84444" t="s">
        <v>171368</v>
      </c>
      <c r="B84444" t="s">
        <v>171366</v>
      </c>
      <c r="C84444" t="s">
        <v>171369</v>
      </c>
      <c r="D84444" t="s">
        <v>16</v>
      </c>
      <c r="E84444">
        <v>31</v>
      </c>
      <c r="F84444" t="s">
        <v>17</v>
      </c>
      <c r="G84444">
        <v>3</v>
      </c>
      <c r="H84444">
        <v>900.24</v>
      </c>
      <c r="I84444">
        <v>675.18</v>
      </c>
      <c r="J84444" t="s">
        <v>30</v>
      </c>
      <c r="K84444" t="s">
        <v>31</v>
      </c>
      <c r="L84444" t="s">
        <v>204</v>
      </c>
      <c r="M84444" t="s">
        <v>21</v>
      </c>
    </row>
    <row r="84445" spans="1:13" hidden="1" x14ac:dyDescent="0.3">
      <c r="A84445" t="s">
        <v>171370</v>
      </c>
      <c r="B84445" t="s">
        <v>171366</v>
      </c>
      <c r="C84445" t="s">
        <v>171371</v>
      </c>
      <c r="D84445" t="s">
        <v>24</v>
      </c>
      <c r="E84445">
        <v>34</v>
      </c>
      <c r="F84445" t="s">
        <v>59</v>
      </c>
      <c r="G84445">
        <v>3</v>
      </c>
      <c r="H84445">
        <v>15.69</v>
      </c>
      <c r="I84445">
        <v>10.983000000000001</v>
      </c>
      <c r="J84445" t="s">
        <v>26</v>
      </c>
      <c r="K84445" t="s">
        <v>19</v>
      </c>
      <c r="L84445" t="s">
        <v>217</v>
      </c>
      <c r="M84445" t="s">
        <v>37</v>
      </c>
    </row>
    <row r="84446" spans="1:13" hidden="1" x14ac:dyDescent="0.3">
      <c r="A84446" t="s">
        <v>171372</v>
      </c>
      <c r="B84446" t="s">
        <v>171366</v>
      </c>
      <c r="C84446" t="s">
        <v>171373</v>
      </c>
      <c r="D84446" t="s">
        <v>16</v>
      </c>
      <c r="E84446">
        <v>42</v>
      </c>
      <c r="F84446" t="s">
        <v>17</v>
      </c>
      <c r="G84446">
        <v>5</v>
      </c>
      <c r="H84446">
        <v>1500.4</v>
      </c>
      <c r="I84446">
        <v>1425.38</v>
      </c>
      <c r="J84446" t="s">
        <v>30</v>
      </c>
      <c r="K84446" t="s">
        <v>19</v>
      </c>
      <c r="L84446" t="s">
        <v>217</v>
      </c>
      <c r="M84446" t="s">
        <v>51</v>
      </c>
    </row>
    <row r="84447" spans="1:13" hidden="1" x14ac:dyDescent="0.3">
      <c r="A84447" t="s">
        <v>171374</v>
      </c>
      <c r="B84447" t="s">
        <v>171375</v>
      </c>
      <c r="C84447" t="s">
        <v>171376</v>
      </c>
      <c r="D84447" t="s">
        <v>24</v>
      </c>
      <c r="E84447">
        <v>37</v>
      </c>
      <c r="F84447" t="s">
        <v>25</v>
      </c>
      <c r="G84447">
        <v>3</v>
      </c>
      <c r="H84447">
        <v>1800.51</v>
      </c>
      <c r="I84447">
        <v>1620.4590000000001</v>
      </c>
      <c r="J84447" t="s">
        <v>18</v>
      </c>
      <c r="K84447" t="s">
        <v>31</v>
      </c>
      <c r="L84447" t="s">
        <v>204</v>
      </c>
      <c r="M84447" t="s">
        <v>33</v>
      </c>
    </row>
    <row r="84448" spans="1:13" hidden="1" x14ac:dyDescent="0.3">
      <c r="A84448" t="s">
        <v>171377</v>
      </c>
      <c r="B84448" t="s">
        <v>171375</v>
      </c>
      <c r="C84448" t="s">
        <v>171378</v>
      </c>
      <c r="D84448" t="s">
        <v>16</v>
      </c>
      <c r="E84448">
        <v>67</v>
      </c>
      <c r="F84448" t="s">
        <v>25</v>
      </c>
      <c r="G84448">
        <v>5</v>
      </c>
      <c r="H84448">
        <v>3000.85</v>
      </c>
      <c r="I84448">
        <v>2700.7649999999999</v>
      </c>
      <c r="J84448" t="s">
        <v>18</v>
      </c>
      <c r="K84448" t="s">
        <v>74</v>
      </c>
      <c r="L84448" t="s">
        <v>80</v>
      </c>
      <c r="M84448" t="s">
        <v>48</v>
      </c>
    </row>
    <row r="84449" spans="1:13" hidden="1" x14ac:dyDescent="0.3">
      <c r="A84449" t="s">
        <v>171379</v>
      </c>
      <c r="B84449" t="s">
        <v>171375</v>
      </c>
      <c r="C84449" t="s">
        <v>171380</v>
      </c>
      <c r="D84449" t="s">
        <v>24</v>
      </c>
      <c r="E84449">
        <v>69</v>
      </c>
      <c r="F84449" t="s">
        <v>25</v>
      </c>
      <c r="G84449">
        <v>5</v>
      </c>
      <c r="H84449">
        <v>3000.85</v>
      </c>
      <c r="I84449">
        <v>2700.7649999999999</v>
      </c>
      <c r="J84449" t="s">
        <v>30</v>
      </c>
      <c r="K84449" t="s">
        <v>19</v>
      </c>
      <c r="L84449" t="s">
        <v>36</v>
      </c>
      <c r="M84449" t="s">
        <v>33</v>
      </c>
    </row>
    <row r="84450" spans="1:13" hidden="1" x14ac:dyDescent="0.3">
      <c r="A84450" t="s">
        <v>171381</v>
      </c>
      <c r="B84450" t="s">
        <v>171375</v>
      </c>
      <c r="C84450" t="s">
        <v>171382</v>
      </c>
      <c r="D84450" t="s">
        <v>24</v>
      </c>
      <c r="E84450">
        <v>68</v>
      </c>
      <c r="F84450" t="s">
        <v>47</v>
      </c>
      <c r="G84450">
        <v>1</v>
      </c>
      <c r="H84450">
        <v>40.659999999999997</v>
      </c>
      <c r="I84450">
        <v>28.462</v>
      </c>
      <c r="J84450" t="s">
        <v>26</v>
      </c>
      <c r="K84450" t="s">
        <v>19</v>
      </c>
      <c r="L84450" t="s">
        <v>36</v>
      </c>
      <c r="M84450" t="s">
        <v>21</v>
      </c>
    </row>
    <row r="84451" spans="1:13" hidden="1" x14ac:dyDescent="0.3">
      <c r="A84451" t="s">
        <v>171383</v>
      </c>
      <c r="B84451" t="s">
        <v>171375</v>
      </c>
      <c r="C84451" t="s">
        <v>171384</v>
      </c>
      <c r="D84451" t="s">
        <v>16</v>
      </c>
      <c r="E84451">
        <v>41</v>
      </c>
      <c r="F84451" t="s">
        <v>59</v>
      </c>
      <c r="G84451">
        <v>5</v>
      </c>
      <c r="H84451">
        <v>26.15</v>
      </c>
      <c r="I84451">
        <v>19.612500000000001</v>
      </c>
      <c r="J84451" t="s">
        <v>26</v>
      </c>
      <c r="K84451" t="s">
        <v>74</v>
      </c>
      <c r="L84451" t="s">
        <v>75</v>
      </c>
      <c r="M84451" t="s">
        <v>51</v>
      </c>
    </row>
    <row r="84452" spans="1:13" hidden="1" x14ac:dyDescent="0.3">
      <c r="A84452" t="s">
        <v>171385</v>
      </c>
      <c r="B84452" t="s">
        <v>171386</v>
      </c>
      <c r="C84452" t="s">
        <v>171387</v>
      </c>
      <c r="D84452" t="s">
        <v>16</v>
      </c>
      <c r="E84452">
        <v>67</v>
      </c>
      <c r="F84452" t="s">
        <v>66</v>
      </c>
      <c r="G84452">
        <v>5</v>
      </c>
      <c r="H84452">
        <v>179.2</v>
      </c>
      <c r="I84452">
        <v>143.36000000000001</v>
      </c>
      <c r="J84452" t="s">
        <v>30</v>
      </c>
      <c r="K84452" t="s">
        <v>74</v>
      </c>
      <c r="L84452" t="s">
        <v>80</v>
      </c>
      <c r="M84452" t="s">
        <v>27</v>
      </c>
    </row>
    <row r="84453" spans="1:13" hidden="1" x14ac:dyDescent="0.3">
      <c r="A84453" t="s">
        <v>171388</v>
      </c>
      <c r="B84453" t="s">
        <v>171386</v>
      </c>
      <c r="C84453" t="s">
        <v>171389</v>
      </c>
      <c r="D84453" t="s">
        <v>24</v>
      </c>
      <c r="E84453">
        <v>64</v>
      </c>
      <c r="F84453" t="s">
        <v>47</v>
      </c>
      <c r="G84453">
        <v>4</v>
      </c>
      <c r="H84453">
        <v>162.63999999999999</v>
      </c>
      <c r="I84453">
        <v>130.11199999999999</v>
      </c>
      <c r="J84453" t="s">
        <v>30</v>
      </c>
      <c r="K84453" t="s">
        <v>74</v>
      </c>
      <c r="L84453" t="s">
        <v>80</v>
      </c>
      <c r="M84453" t="s">
        <v>21</v>
      </c>
    </row>
    <row r="84454" spans="1:13" hidden="1" x14ac:dyDescent="0.3">
      <c r="A84454" t="s">
        <v>171390</v>
      </c>
      <c r="B84454" t="s">
        <v>171386</v>
      </c>
      <c r="C84454" t="s">
        <v>171391</v>
      </c>
      <c r="D84454" t="s">
        <v>16</v>
      </c>
      <c r="E84454">
        <v>60</v>
      </c>
      <c r="F84454" t="s">
        <v>17</v>
      </c>
      <c r="G84454">
        <v>5</v>
      </c>
      <c r="H84454">
        <v>1500.4</v>
      </c>
      <c r="I84454">
        <v>1425.38</v>
      </c>
      <c r="J84454" t="s">
        <v>30</v>
      </c>
      <c r="K84454" t="s">
        <v>98</v>
      </c>
      <c r="L84454" t="s">
        <v>312</v>
      </c>
      <c r="M84454" t="s">
        <v>21</v>
      </c>
    </row>
    <row r="84455" spans="1:13" hidden="1" x14ac:dyDescent="0.3">
      <c r="A84455" t="s">
        <v>171392</v>
      </c>
      <c r="B84455" t="s">
        <v>171386</v>
      </c>
      <c r="C84455" t="s">
        <v>171393</v>
      </c>
      <c r="D84455" t="s">
        <v>16</v>
      </c>
      <c r="E84455">
        <v>28</v>
      </c>
      <c r="F84455" t="s">
        <v>17</v>
      </c>
      <c r="G84455">
        <v>3</v>
      </c>
      <c r="H84455">
        <v>900.24</v>
      </c>
      <c r="I84455">
        <v>675.18</v>
      </c>
      <c r="J84455" t="s">
        <v>30</v>
      </c>
      <c r="K84455" t="s">
        <v>98</v>
      </c>
      <c r="L84455" t="s">
        <v>312</v>
      </c>
      <c r="M84455" t="s">
        <v>48</v>
      </c>
    </row>
    <row r="84456" spans="1:13" hidden="1" x14ac:dyDescent="0.3">
      <c r="A84456" t="s">
        <v>171394</v>
      </c>
      <c r="B84456" t="s">
        <v>171395</v>
      </c>
      <c r="C84456" t="s">
        <v>171396</v>
      </c>
      <c r="D84456" t="s">
        <v>16</v>
      </c>
      <c r="E84456">
        <v>24</v>
      </c>
      <c r="F84456" t="s">
        <v>17</v>
      </c>
      <c r="G84456">
        <v>2</v>
      </c>
      <c r="H84456">
        <v>600.16</v>
      </c>
      <c r="I84456">
        <v>450.12</v>
      </c>
      <c r="J84456" t="s">
        <v>30</v>
      </c>
      <c r="K84456" t="s">
        <v>98</v>
      </c>
      <c r="L84456" t="s">
        <v>312</v>
      </c>
      <c r="M84456" t="s">
        <v>48</v>
      </c>
    </row>
    <row r="84457" spans="1:13" hidden="1" x14ac:dyDescent="0.3">
      <c r="A84457" t="s">
        <v>171397</v>
      </c>
      <c r="B84457" t="s">
        <v>171395</v>
      </c>
      <c r="C84457" t="s">
        <v>171398</v>
      </c>
      <c r="D84457" t="s">
        <v>16</v>
      </c>
      <c r="E84457">
        <v>29</v>
      </c>
      <c r="F84457" t="s">
        <v>41</v>
      </c>
      <c r="G84457">
        <v>5</v>
      </c>
      <c r="H84457">
        <v>75.75</v>
      </c>
      <c r="I84457">
        <v>56.8125</v>
      </c>
      <c r="J84457" t="s">
        <v>18</v>
      </c>
      <c r="K84457" t="s">
        <v>74</v>
      </c>
      <c r="L84457" t="s">
        <v>75</v>
      </c>
      <c r="M84457" t="s">
        <v>51</v>
      </c>
    </row>
    <row r="84458" spans="1:13" hidden="1" x14ac:dyDescent="0.3">
      <c r="A84458" t="s">
        <v>171399</v>
      </c>
      <c r="B84458" t="s">
        <v>171395</v>
      </c>
      <c r="C84458" t="s">
        <v>171400</v>
      </c>
      <c r="D84458" t="s">
        <v>16</v>
      </c>
      <c r="E84458">
        <v>58</v>
      </c>
      <c r="F84458" t="s">
        <v>47</v>
      </c>
      <c r="G84458">
        <v>3</v>
      </c>
      <c r="H84458">
        <v>121.98</v>
      </c>
      <c r="I84458">
        <v>91.484999999999999</v>
      </c>
      <c r="J84458" t="s">
        <v>30</v>
      </c>
      <c r="K84458" t="s">
        <v>74</v>
      </c>
      <c r="L84458" t="s">
        <v>75</v>
      </c>
      <c r="M84458" t="s">
        <v>48</v>
      </c>
    </row>
    <row r="84459" spans="1:13" hidden="1" x14ac:dyDescent="0.3">
      <c r="A84459" t="s">
        <v>171401</v>
      </c>
      <c r="B84459" t="s">
        <v>171395</v>
      </c>
      <c r="C84459" t="s">
        <v>171402</v>
      </c>
      <c r="D84459" t="s">
        <v>16</v>
      </c>
      <c r="E84459">
        <v>59</v>
      </c>
      <c r="F84459" t="s">
        <v>47</v>
      </c>
      <c r="G84459">
        <v>1</v>
      </c>
      <c r="H84459">
        <v>40.659999999999997</v>
      </c>
      <c r="I84459">
        <v>28.462</v>
      </c>
      <c r="J84459" t="s">
        <v>30</v>
      </c>
      <c r="K84459" t="s">
        <v>98</v>
      </c>
      <c r="L84459" t="s">
        <v>171</v>
      </c>
      <c r="M84459" t="s">
        <v>51</v>
      </c>
    </row>
    <row r="84460" spans="1:13" hidden="1" x14ac:dyDescent="0.3">
      <c r="A84460" t="s">
        <v>171403</v>
      </c>
      <c r="B84460" t="s">
        <v>171404</v>
      </c>
      <c r="C84460" t="s">
        <v>171405</v>
      </c>
      <c r="D84460" t="s">
        <v>16</v>
      </c>
      <c r="E84460">
        <v>55</v>
      </c>
      <c r="F84460" t="s">
        <v>17</v>
      </c>
      <c r="G84460">
        <v>5</v>
      </c>
      <c r="H84460">
        <v>1500.4</v>
      </c>
      <c r="I84460">
        <v>1425.38</v>
      </c>
      <c r="J84460" t="s">
        <v>26</v>
      </c>
      <c r="K84460" t="s">
        <v>98</v>
      </c>
      <c r="L84460" t="s">
        <v>171</v>
      </c>
      <c r="M84460" t="s">
        <v>51</v>
      </c>
    </row>
    <row r="84461" spans="1:13" hidden="1" x14ac:dyDescent="0.3">
      <c r="A84461" t="s">
        <v>171406</v>
      </c>
      <c r="B84461" t="s">
        <v>171404</v>
      </c>
      <c r="C84461" t="s">
        <v>171407</v>
      </c>
      <c r="D84461" t="s">
        <v>24</v>
      </c>
      <c r="E84461">
        <v>44</v>
      </c>
      <c r="F84461" t="s">
        <v>59</v>
      </c>
      <c r="G84461">
        <v>3</v>
      </c>
      <c r="H84461">
        <v>15.69</v>
      </c>
      <c r="I84461">
        <v>10.983000000000001</v>
      </c>
      <c r="J84461" t="s">
        <v>30</v>
      </c>
      <c r="K84461" t="s">
        <v>98</v>
      </c>
      <c r="L84461" t="s">
        <v>99</v>
      </c>
      <c r="M84461" t="s">
        <v>63</v>
      </c>
    </row>
    <row r="84462" spans="1:13" hidden="1" x14ac:dyDescent="0.3">
      <c r="A84462" t="s">
        <v>171408</v>
      </c>
      <c r="B84462" t="s">
        <v>171404</v>
      </c>
      <c r="C84462" t="s">
        <v>171409</v>
      </c>
      <c r="D84462" t="s">
        <v>16</v>
      </c>
      <c r="E84462">
        <v>38</v>
      </c>
      <c r="F84462" t="s">
        <v>17</v>
      </c>
      <c r="G84462">
        <v>2</v>
      </c>
      <c r="H84462">
        <v>600.16</v>
      </c>
      <c r="I84462">
        <v>450.12</v>
      </c>
      <c r="J84462" t="s">
        <v>26</v>
      </c>
      <c r="K84462" t="s">
        <v>98</v>
      </c>
      <c r="L84462" t="s">
        <v>171</v>
      </c>
      <c r="M84462" t="s">
        <v>51</v>
      </c>
    </row>
    <row r="84463" spans="1:13" hidden="1" x14ac:dyDescent="0.3">
      <c r="A84463" t="s">
        <v>171410</v>
      </c>
      <c r="B84463" t="s">
        <v>171404</v>
      </c>
      <c r="C84463" t="s">
        <v>171411</v>
      </c>
      <c r="D84463" t="s">
        <v>24</v>
      </c>
      <c r="E84463">
        <v>52</v>
      </c>
      <c r="F84463" t="s">
        <v>66</v>
      </c>
      <c r="G84463">
        <v>3</v>
      </c>
      <c r="H84463">
        <v>107.52</v>
      </c>
      <c r="I84463">
        <v>80.64</v>
      </c>
      <c r="J84463" t="s">
        <v>18</v>
      </c>
      <c r="K84463" t="s">
        <v>98</v>
      </c>
      <c r="L84463" t="s">
        <v>171</v>
      </c>
      <c r="M84463" t="s">
        <v>21</v>
      </c>
    </row>
    <row r="84464" spans="1:13" hidden="1" x14ac:dyDescent="0.3">
      <c r="A84464" t="s">
        <v>171412</v>
      </c>
      <c r="B84464" t="s">
        <v>171404</v>
      </c>
      <c r="C84464" t="s">
        <v>171413</v>
      </c>
      <c r="D84464" t="s">
        <v>16</v>
      </c>
      <c r="E84464">
        <v>32</v>
      </c>
      <c r="F84464" t="s">
        <v>17</v>
      </c>
      <c r="G84464">
        <v>2</v>
      </c>
      <c r="H84464">
        <v>600.16</v>
      </c>
      <c r="I84464">
        <v>450.12</v>
      </c>
      <c r="J84464" t="s">
        <v>30</v>
      </c>
      <c r="K84464" t="s">
        <v>31</v>
      </c>
      <c r="L84464" t="s">
        <v>32</v>
      </c>
      <c r="M84464" t="s">
        <v>51</v>
      </c>
    </row>
    <row r="84465" spans="1:13" hidden="1" x14ac:dyDescent="0.3">
      <c r="A84465" t="s">
        <v>171414</v>
      </c>
      <c r="B84465" t="s">
        <v>171415</v>
      </c>
      <c r="C84465" t="s">
        <v>171416</v>
      </c>
      <c r="D84465" t="s">
        <v>24</v>
      </c>
      <c r="E84465">
        <v>43</v>
      </c>
      <c r="F84465" t="s">
        <v>25</v>
      </c>
      <c r="G84465">
        <v>4</v>
      </c>
      <c r="H84465">
        <v>2400.6799999999998</v>
      </c>
      <c r="I84465">
        <v>2280.6460000000002</v>
      </c>
      <c r="J84465" t="s">
        <v>30</v>
      </c>
      <c r="K84465" t="s">
        <v>31</v>
      </c>
      <c r="L84465" t="s">
        <v>32</v>
      </c>
      <c r="M84465" t="s">
        <v>21</v>
      </c>
    </row>
    <row r="84466" spans="1:13" hidden="1" x14ac:dyDescent="0.3">
      <c r="A84466" t="s">
        <v>171417</v>
      </c>
      <c r="B84466" t="s">
        <v>171415</v>
      </c>
      <c r="C84466" t="s">
        <v>171418</v>
      </c>
      <c r="D84466" t="s">
        <v>24</v>
      </c>
      <c r="E84466">
        <v>46</v>
      </c>
      <c r="F84466" t="s">
        <v>59</v>
      </c>
      <c r="G84466">
        <v>2</v>
      </c>
      <c r="H84466">
        <v>10.46</v>
      </c>
      <c r="I84466">
        <v>7.3220000000000001</v>
      </c>
      <c r="J84466" t="s">
        <v>30</v>
      </c>
      <c r="K84466" t="s">
        <v>31</v>
      </c>
      <c r="L84466" t="s">
        <v>32</v>
      </c>
      <c r="M84466" t="s">
        <v>21</v>
      </c>
    </row>
    <row r="84467" spans="1:13" hidden="1" x14ac:dyDescent="0.3">
      <c r="A84467" t="s">
        <v>171419</v>
      </c>
      <c r="B84467" t="s">
        <v>171415</v>
      </c>
      <c r="C84467" t="s">
        <v>171420</v>
      </c>
      <c r="D84467" t="s">
        <v>16</v>
      </c>
      <c r="E84467">
        <v>22</v>
      </c>
      <c r="F84467" t="s">
        <v>203</v>
      </c>
      <c r="G84467">
        <v>2</v>
      </c>
      <c r="H84467">
        <v>23.46</v>
      </c>
      <c r="I84467">
        <v>16.422000000000001</v>
      </c>
      <c r="J84467" t="s">
        <v>18</v>
      </c>
      <c r="K84467" t="s">
        <v>98</v>
      </c>
      <c r="L84467" t="s">
        <v>99</v>
      </c>
      <c r="M84467" t="s">
        <v>33</v>
      </c>
    </row>
    <row r="84468" spans="1:13" hidden="1" x14ac:dyDescent="0.3">
      <c r="A84468" t="s">
        <v>171421</v>
      </c>
      <c r="B84468" t="s">
        <v>171415</v>
      </c>
      <c r="C84468" t="s">
        <v>171422</v>
      </c>
      <c r="D84468" t="s">
        <v>16</v>
      </c>
      <c r="E84468">
        <v>44</v>
      </c>
      <c r="F84468" t="s">
        <v>203</v>
      </c>
      <c r="G84468">
        <v>5</v>
      </c>
      <c r="H84468">
        <v>58.65</v>
      </c>
      <c r="I84468">
        <v>43.987499999999997</v>
      </c>
      <c r="J84468" t="s">
        <v>18</v>
      </c>
      <c r="K84468" t="s">
        <v>19</v>
      </c>
      <c r="L84468" t="s">
        <v>217</v>
      </c>
      <c r="M84468" t="s">
        <v>21</v>
      </c>
    </row>
    <row r="84469" spans="1:13" hidden="1" x14ac:dyDescent="0.3">
      <c r="A84469" t="s">
        <v>171423</v>
      </c>
      <c r="B84469" t="s">
        <v>171424</v>
      </c>
      <c r="C84469" t="s">
        <v>171425</v>
      </c>
      <c r="D84469" t="s">
        <v>24</v>
      </c>
      <c r="E84469">
        <v>20</v>
      </c>
      <c r="F84469" t="s">
        <v>17</v>
      </c>
      <c r="G84469">
        <v>2</v>
      </c>
      <c r="H84469">
        <v>600.16</v>
      </c>
      <c r="I84469">
        <v>450.12</v>
      </c>
      <c r="J84469" t="s">
        <v>18</v>
      </c>
      <c r="K84469" t="s">
        <v>31</v>
      </c>
      <c r="L84469" t="s">
        <v>32</v>
      </c>
      <c r="M84469" t="s">
        <v>51</v>
      </c>
    </row>
    <row r="84470" spans="1:13" hidden="1" x14ac:dyDescent="0.3">
      <c r="A84470" t="s">
        <v>171426</v>
      </c>
      <c r="B84470" t="s">
        <v>171424</v>
      </c>
      <c r="C84470" t="s">
        <v>171427</v>
      </c>
      <c r="D84470" t="s">
        <v>16</v>
      </c>
      <c r="E84470">
        <v>30</v>
      </c>
      <c r="F84470" t="s">
        <v>47</v>
      </c>
      <c r="G84470">
        <v>2</v>
      </c>
      <c r="H84470">
        <v>81.319999999999993</v>
      </c>
      <c r="I84470">
        <v>56.923999999999999</v>
      </c>
      <c r="J84470" t="s">
        <v>30</v>
      </c>
      <c r="K84470" t="s">
        <v>31</v>
      </c>
      <c r="L84470" t="s">
        <v>32</v>
      </c>
      <c r="M84470" t="s">
        <v>51</v>
      </c>
    </row>
    <row r="84471" spans="1:13" hidden="1" x14ac:dyDescent="0.3">
      <c r="A84471" t="s">
        <v>171428</v>
      </c>
      <c r="B84471" t="s">
        <v>171424</v>
      </c>
      <c r="C84471" t="s">
        <v>171429</v>
      </c>
      <c r="D84471" t="s">
        <v>24</v>
      </c>
      <c r="E84471">
        <v>21</v>
      </c>
      <c r="F84471" t="s">
        <v>17</v>
      </c>
      <c r="G84471">
        <v>5</v>
      </c>
      <c r="H84471">
        <v>1500.4</v>
      </c>
      <c r="I84471">
        <v>1425.38</v>
      </c>
      <c r="J84471" t="s">
        <v>18</v>
      </c>
      <c r="K84471" t="s">
        <v>31</v>
      </c>
      <c r="L84471" t="s">
        <v>32</v>
      </c>
      <c r="M84471" t="s">
        <v>48</v>
      </c>
    </row>
    <row r="84472" spans="1:13" hidden="1" x14ac:dyDescent="0.3">
      <c r="A84472" t="s">
        <v>171430</v>
      </c>
      <c r="B84472" t="s">
        <v>171424</v>
      </c>
      <c r="C84472" t="s">
        <v>171431</v>
      </c>
      <c r="D84472" t="s">
        <v>16</v>
      </c>
      <c r="E84472">
        <v>35</v>
      </c>
      <c r="F84472" t="s">
        <v>17</v>
      </c>
      <c r="G84472">
        <v>4</v>
      </c>
      <c r="H84472">
        <v>1200.32</v>
      </c>
      <c r="I84472">
        <v>1140.3040000000001</v>
      </c>
      <c r="J84472" t="s">
        <v>30</v>
      </c>
      <c r="K84472" t="s">
        <v>98</v>
      </c>
      <c r="L84472" t="s">
        <v>99</v>
      </c>
      <c r="M84472" t="s">
        <v>51</v>
      </c>
    </row>
    <row r="84473" spans="1:13" hidden="1" x14ac:dyDescent="0.3">
      <c r="A84473" t="s">
        <v>171432</v>
      </c>
      <c r="B84473" t="s">
        <v>171433</v>
      </c>
      <c r="C84473" t="s">
        <v>171434</v>
      </c>
      <c r="D84473" t="s">
        <v>24</v>
      </c>
      <c r="E84473">
        <v>18</v>
      </c>
      <c r="F84473" t="s">
        <v>17</v>
      </c>
      <c r="G84473">
        <v>5</v>
      </c>
      <c r="H84473">
        <v>1500.4</v>
      </c>
      <c r="I84473">
        <v>1425.38</v>
      </c>
      <c r="J84473" t="s">
        <v>18</v>
      </c>
      <c r="K84473" t="s">
        <v>74</v>
      </c>
      <c r="L84473" t="s">
        <v>75</v>
      </c>
      <c r="M84473" t="s">
        <v>48</v>
      </c>
    </row>
    <row r="84474" spans="1:13" hidden="1" x14ac:dyDescent="0.3">
      <c r="A84474" t="s">
        <v>171435</v>
      </c>
      <c r="B84474" t="s">
        <v>171433</v>
      </c>
      <c r="C84474" t="s">
        <v>171436</v>
      </c>
      <c r="D84474" t="s">
        <v>16</v>
      </c>
      <c r="E84474">
        <v>19</v>
      </c>
      <c r="F84474" t="s">
        <v>17</v>
      </c>
      <c r="G84474">
        <v>5</v>
      </c>
      <c r="H84474">
        <v>1500.4</v>
      </c>
      <c r="I84474">
        <v>1425.38</v>
      </c>
      <c r="J84474" t="s">
        <v>18</v>
      </c>
      <c r="K84474" t="s">
        <v>74</v>
      </c>
      <c r="L84474" t="s">
        <v>75</v>
      </c>
      <c r="M84474" t="s">
        <v>27</v>
      </c>
    </row>
    <row r="84475" spans="1:13" hidden="1" x14ac:dyDescent="0.3">
      <c r="A84475" t="s">
        <v>171437</v>
      </c>
      <c r="B84475" t="s">
        <v>171433</v>
      </c>
      <c r="C84475" t="s">
        <v>171438</v>
      </c>
      <c r="D84475" t="s">
        <v>24</v>
      </c>
      <c r="E84475">
        <v>33</v>
      </c>
      <c r="F84475" t="s">
        <v>59</v>
      </c>
      <c r="G84475">
        <v>1</v>
      </c>
      <c r="H84475">
        <v>5.23</v>
      </c>
      <c r="I84475">
        <v>3.661</v>
      </c>
      <c r="J84475" t="s">
        <v>30</v>
      </c>
      <c r="K84475" t="s">
        <v>74</v>
      </c>
      <c r="L84475" t="s">
        <v>75</v>
      </c>
      <c r="M84475" t="s">
        <v>33</v>
      </c>
    </row>
    <row r="84476" spans="1:13" hidden="1" x14ac:dyDescent="0.3">
      <c r="A84476" t="s">
        <v>171439</v>
      </c>
      <c r="B84476" t="s">
        <v>171433</v>
      </c>
      <c r="C84476" t="s">
        <v>171440</v>
      </c>
      <c r="D84476" t="s">
        <v>16</v>
      </c>
      <c r="E84476">
        <v>40</v>
      </c>
      <c r="F84476" t="s">
        <v>47</v>
      </c>
      <c r="G84476">
        <v>1</v>
      </c>
      <c r="H84476">
        <v>40.659999999999997</v>
      </c>
      <c r="I84476">
        <v>28.462</v>
      </c>
      <c r="J84476" t="s">
        <v>30</v>
      </c>
      <c r="K84476" t="s">
        <v>31</v>
      </c>
      <c r="L84476" t="s">
        <v>32</v>
      </c>
      <c r="M84476" t="s">
        <v>63</v>
      </c>
    </row>
    <row r="84477" spans="1:13" hidden="1" x14ac:dyDescent="0.3">
      <c r="A84477" t="s">
        <v>171441</v>
      </c>
      <c r="B84477" t="s">
        <v>171442</v>
      </c>
      <c r="C84477" t="s">
        <v>171443</v>
      </c>
      <c r="D84477" t="s">
        <v>16</v>
      </c>
      <c r="E84477">
        <v>19</v>
      </c>
      <c r="F84477" t="s">
        <v>66</v>
      </c>
      <c r="G84477">
        <v>5</v>
      </c>
      <c r="H84477">
        <v>179.2</v>
      </c>
      <c r="I84477">
        <v>143.36000000000001</v>
      </c>
      <c r="J84477" t="s">
        <v>30</v>
      </c>
      <c r="K84477" t="s">
        <v>31</v>
      </c>
      <c r="L84477" t="s">
        <v>32</v>
      </c>
      <c r="M84477" t="s">
        <v>27</v>
      </c>
    </row>
    <row r="84478" spans="1:13" hidden="1" x14ac:dyDescent="0.3">
      <c r="A84478" t="s">
        <v>171444</v>
      </c>
      <c r="B84478" t="s">
        <v>171442</v>
      </c>
      <c r="C84478" t="s">
        <v>171445</v>
      </c>
      <c r="D84478" t="s">
        <v>16</v>
      </c>
      <c r="E84478">
        <v>56</v>
      </c>
      <c r="F84478" t="s">
        <v>17</v>
      </c>
      <c r="G84478">
        <v>1</v>
      </c>
      <c r="H84478">
        <v>300.08</v>
      </c>
      <c r="I84478">
        <v>225.06</v>
      </c>
      <c r="J84478" t="s">
        <v>18</v>
      </c>
      <c r="K84478" t="s">
        <v>98</v>
      </c>
      <c r="L84478" t="s">
        <v>171</v>
      </c>
      <c r="M84478" t="s">
        <v>48</v>
      </c>
    </row>
    <row r="84479" spans="1:13" hidden="1" x14ac:dyDescent="0.3">
      <c r="A84479" t="s">
        <v>171446</v>
      </c>
      <c r="B84479" t="s">
        <v>171442</v>
      </c>
      <c r="C84479" t="s">
        <v>171447</v>
      </c>
      <c r="D84479" t="s">
        <v>24</v>
      </c>
      <c r="E84479">
        <v>67</v>
      </c>
      <c r="F84479" t="s">
        <v>25</v>
      </c>
      <c r="G84479">
        <v>5</v>
      </c>
      <c r="H84479">
        <v>3000.85</v>
      </c>
      <c r="I84479">
        <v>2700.7649999999999</v>
      </c>
      <c r="J84479" t="s">
        <v>26</v>
      </c>
      <c r="K84479" t="s">
        <v>98</v>
      </c>
      <c r="L84479" t="s">
        <v>171</v>
      </c>
      <c r="M84479" t="s">
        <v>37</v>
      </c>
    </row>
    <row r="84480" spans="1:13" hidden="1" x14ac:dyDescent="0.3">
      <c r="A84480" t="s">
        <v>171448</v>
      </c>
      <c r="B84480" t="s">
        <v>171442</v>
      </c>
      <c r="C84480" t="s">
        <v>171449</v>
      </c>
      <c r="D84480" t="s">
        <v>16</v>
      </c>
      <c r="E84480">
        <v>20</v>
      </c>
      <c r="F84480" t="s">
        <v>59</v>
      </c>
      <c r="G84480">
        <v>4</v>
      </c>
      <c r="H84480">
        <v>20.92</v>
      </c>
      <c r="I84480">
        <v>15.69</v>
      </c>
      <c r="J84480" t="s">
        <v>30</v>
      </c>
      <c r="K84480" t="s">
        <v>98</v>
      </c>
      <c r="L84480" t="s">
        <v>171</v>
      </c>
      <c r="M84480" t="s">
        <v>33</v>
      </c>
    </row>
    <row r="84481" spans="1:13" hidden="1" x14ac:dyDescent="0.3">
      <c r="A84481" t="s">
        <v>171450</v>
      </c>
      <c r="B84481" t="s">
        <v>171442</v>
      </c>
      <c r="C84481" t="s">
        <v>171451</v>
      </c>
      <c r="D84481" t="s">
        <v>16</v>
      </c>
      <c r="E84481">
        <v>26</v>
      </c>
      <c r="F84481" t="s">
        <v>47</v>
      </c>
      <c r="G84481">
        <v>1</v>
      </c>
      <c r="H84481">
        <v>40.659999999999997</v>
      </c>
      <c r="I84481">
        <v>28.462</v>
      </c>
      <c r="J84481" t="s">
        <v>30</v>
      </c>
      <c r="K84481" t="s">
        <v>98</v>
      </c>
      <c r="L84481" t="s">
        <v>171</v>
      </c>
      <c r="M84481" t="s">
        <v>21</v>
      </c>
    </row>
    <row r="84482" spans="1:13" hidden="1" x14ac:dyDescent="0.3">
      <c r="A84482" t="s">
        <v>171452</v>
      </c>
      <c r="B84482" t="s">
        <v>171453</v>
      </c>
      <c r="C84482" t="s">
        <v>171454</v>
      </c>
      <c r="D84482" t="s">
        <v>24</v>
      </c>
      <c r="E84482">
        <v>69</v>
      </c>
      <c r="F84482" t="s">
        <v>17</v>
      </c>
      <c r="G84482">
        <v>3</v>
      </c>
      <c r="H84482">
        <v>900.24</v>
      </c>
      <c r="I84482">
        <v>675.18</v>
      </c>
      <c r="J84482" t="s">
        <v>30</v>
      </c>
      <c r="K84482" t="s">
        <v>74</v>
      </c>
      <c r="L84482" t="s">
        <v>75</v>
      </c>
      <c r="M84482" t="s">
        <v>51</v>
      </c>
    </row>
    <row r="84483" spans="1:13" hidden="1" x14ac:dyDescent="0.3">
      <c r="A84483" t="s">
        <v>171455</v>
      </c>
      <c r="B84483" t="s">
        <v>171453</v>
      </c>
      <c r="C84483" t="s">
        <v>171456</v>
      </c>
      <c r="D84483" t="s">
        <v>16</v>
      </c>
      <c r="E84483">
        <v>52</v>
      </c>
      <c r="F84483" t="s">
        <v>25</v>
      </c>
      <c r="G84483">
        <v>4</v>
      </c>
      <c r="H84483">
        <v>2400.6799999999998</v>
      </c>
      <c r="I84483">
        <v>2280.6460000000002</v>
      </c>
      <c r="J84483" t="s">
        <v>30</v>
      </c>
      <c r="K84483" t="s">
        <v>74</v>
      </c>
      <c r="L84483" t="s">
        <v>75</v>
      </c>
      <c r="M84483" t="s">
        <v>37</v>
      </c>
    </row>
    <row r="84484" spans="1:13" hidden="1" x14ac:dyDescent="0.3">
      <c r="A84484" t="s">
        <v>171457</v>
      </c>
      <c r="B84484" t="s">
        <v>171453</v>
      </c>
      <c r="C84484" t="s">
        <v>171458</v>
      </c>
      <c r="D84484" t="s">
        <v>24</v>
      </c>
      <c r="E84484">
        <v>41</v>
      </c>
      <c r="F84484" t="s">
        <v>47</v>
      </c>
      <c r="G84484">
        <v>1</v>
      </c>
      <c r="H84484">
        <v>40.659999999999997</v>
      </c>
      <c r="I84484">
        <v>28.462</v>
      </c>
      <c r="J84484" t="s">
        <v>18</v>
      </c>
      <c r="K84484" t="s">
        <v>74</v>
      </c>
      <c r="L84484" t="s">
        <v>75</v>
      </c>
      <c r="M84484" t="s">
        <v>63</v>
      </c>
    </row>
    <row r="84485" spans="1:13" hidden="1" x14ac:dyDescent="0.3">
      <c r="A84485" t="s">
        <v>171459</v>
      </c>
      <c r="B84485" t="s">
        <v>171453</v>
      </c>
      <c r="C84485" t="s">
        <v>171460</v>
      </c>
      <c r="D84485" t="s">
        <v>16</v>
      </c>
      <c r="E84485">
        <v>50</v>
      </c>
      <c r="F84485" t="s">
        <v>47</v>
      </c>
      <c r="G84485">
        <v>2</v>
      </c>
      <c r="H84485">
        <v>81.319999999999993</v>
      </c>
      <c r="I84485">
        <v>56.923999999999999</v>
      </c>
      <c r="J84485" t="s">
        <v>18</v>
      </c>
      <c r="K84485" t="s">
        <v>74</v>
      </c>
      <c r="L84485" t="s">
        <v>75</v>
      </c>
      <c r="M84485" t="s">
        <v>33</v>
      </c>
    </row>
    <row r="84486" spans="1:13" hidden="1" x14ac:dyDescent="0.3">
      <c r="A84486" t="s">
        <v>171461</v>
      </c>
      <c r="B84486" t="s">
        <v>171462</v>
      </c>
      <c r="C84486" t="s">
        <v>171463</v>
      </c>
      <c r="D84486" t="s">
        <v>16</v>
      </c>
      <c r="E84486">
        <v>40</v>
      </c>
      <c r="F84486" t="s">
        <v>17</v>
      </c>
      <c r="G84486">
        <v>4</v>
      </c>
      <c r="H84486">
        <v>1200.32</v>
      </c>
      <c r="I84486">
        <v>1140.3040000000001</v>
      </c>
      <c r="J84486" t="s">
        <v>26</v>
      </c>
      <c r="K84486" t="s">
        <v>74</v>
      </c>
      <c r="L84486" t="s">
        <v>75</v>
      </c>
      <c r="M84486" t="s">
        <v>21</v>
      </c>
    </row>
    <row r="84487" spans="1:13" hidden="1" x14ac:dyDescent="0.3">
      <c r="A84487" t="s">
        <v>171464</v>
      </c>
      <c r="B84487" t="s">
        <v>171462</v>
      </c>
      <c r="C84487" t="s">
        <v>171465</v>
      </c>
      <c r="D84487" t="s">
        <v>16</v>
      </c>
      <c r="E84487">
        <v>51</v>
      </c>
      <c r="F84487" t="s">
        <v>66</v>
      </c>
      <c r="G84487">
        <v>2</v>
      </c>
      <c r="H84487">
        <v>71.680000000000007</v>
      </c>
      <c r="I84487">
        <v>50.176000000000002</v>
      </c>
      <c r="J84487" t="s">
        <v>18</v>
      </c>
      <c r="K84487" t="s">
        <v>74</v>
      </c>
      <c r="L84487" t="s">
        <v>75</v>
      </c>
      <c r="M84487" t="s">
        <v>51</v>
      </c>
    </row>
    <row r="84488" spans="1:13" hidden="1" x14ac:dyDescent="0.3">
      <c r="A84488" t="s">
        <v>171466</v>
      </c>
      <c r="B84488" t="s">
        <v>171462</v>
      </c>
      <c r="C84488" t="s">
        <v>171467</v>
      </c>
      <c r="D84488" t="s">
        <v>16</v>
      </c>
      <c r="E84488">
        <v>18</v>
      </c>
      <c r="F84488" t="s">
        <v>66</v>
      </c>
      <c r="G84488">
        <v>3</v>
      </c>
      <c r="H84488">
        <v>107.52</v>
      </c>
      <c r="I84488">
        <v>80.64</v>
      </c>
      <c r="J84488" t="s">
        <v>30</v>
      </c>
      <c r="K84488" t="s">
        <v>74</v>
      </c>
      <c r="L84488" t="s">
        <v>75</v>
      </c>
      <c r="M84488" t="s">
        <v>33</v>
      </c>
    </row>
    <row r="84489" spans="1:13" hidden="1" x14ac:dyDescent="0.3">
      <c r="A84489" t="s">
        <v>171468</v>
      </c>
      <c r="B84489" t="s">
        <v>171462</v>
      </c>
      <c r="C84489" t="s">
        <v>171469</v>
      </c>
      <c r="D84489" t="s">
        <v>16</v>
      </c>
      <c r="E84489">
        <v>53</v>
      </c>
      <c r="F84489" t="s">
        <v>17</v>
      </c>
      <c r="G84489">
        <v>3</v>
      </c>
      <c r="H84489">
        <v>900.24</v>
      </c>
      <c r="I84489">
        <v>675.18</v>
      </c>
      <c r="J84489" t="s">
        <v>26</v>
      </c>
      <c r="K84489" t="s">
        <v>31</v>
      </c>
      <c r="L84489" t="s">
        <v>32</v>
      </c>
      <c r="M84489" t="s">
        <v>51</v>
      </c>
    </row>
    <row r="84490" spans="1:13" hidden="1" x14ac:dyDescent="0.3">
      <c r="A84490" t="s">
        <v>171470</v>
      </c>
      <c r="B84490" t="s">
        <v>171471</v>
      </c>
      <c r="C84490" t="s">
        <v>171472</v>
      </c>
      <c r="D84490" t="s">
        <v>16</v>
      </c>
      <c r="E84490">
        <v>32</v>
      </c>
      <c r="F84490" t="s">
        <v>17</v>
      </c>
      <c r="G84490">
        <v>4</v>
      </c>
      <c r="H84490">
        <v>1200.32</v>
      </c>
      <c r="I84490">
        <v>1140.3040000000001</v>
      </c>
      <c r="J84490" t="s">
        <v>26</v>
      </c>
      <c r="K84490" t="s">
        <v>19</v>
      </c>
      <c r="L84490" t="s">
        <v>863</v>
      </c>
      <c r="M84490" t="s">
        <v>37</v>
      </c>
    </row>
    <row r="84491" spans="1:13" hidden="1" x14ac:dyDescent="0.3">
      <c r="A84491" t="s">
        <v>171473</v>
      </c>
      <c r="B84491" t="s">
        <v>171471</v>
      </c>
      <c r="C84491" t="s">
        <v>171474</v>
      </c>
      <c r="D84491" t="s">
        <v>16</v>
      </c>
      <c r="E84491">
        <v>23</v>
      </c>
      <c r="F84491" t="s">
        <v>17</v>
      </c>
      <c r="G84491">
        <v>5</v>
      </c>
      <c r="H84491">
        <v>1500.4</v>
      </c>
      <c r="I84491">
        <v>1425.38</v>
      </c>
      <c r="J84491" t="s">
        <v>18</v>
      </c>
      <c r="K84491" t="s">
        <v>31</v>
      </c>
      <c r="L84491" t="s">
        <v>289</v>
      </c>
      <c r="M84491" t="s">
        <v>21</v>
      </c>
    </row>
    <row r="84492" spans="1:13" hidden="1" x14ac:dyDescent="0.3">
      <c r="A84492" t="s">
        <v>171475</v>
      </c>
      <c r="B84492" t="s">
        <v>171471</v>
      </c>
      <c r="C84492" t="s">
        <v>171476</v>
      </c>
      <c r="D84492" t="s">
        <v>16</v>
      </c>
      <c r="E84492">
        <v>65</v>
      </c>
      <c r="F84492" t="s">
        <v>59</v>
      </c>
      <c r="G84492">
        <v>1</v>
      </c>
      <c r="H84492">
        <v>5.23</v>
      </c>
      <c r="I84492">
        <v>3.661</v>
      </c>
      <c r="J84492" t="s">
        <v>18</v>
      </c>
      <c r="K84492" t="s">
        <v>98</v>
      </c>
      <c r="L84492" t="s">
        <v>171</v>
      </c>
      <c r="M84492" t="s">
        <v>51</v>
      </c>
    </row>
    <row r="84493" spans="1:13" hidden="1" x14ac:dyDescent="0.3">
      <c r="A84493" t="s">
        <v>171477</v>
      </c>
      <c r="B84493" t="s">
        <v>171471</v>
      </c>
      <c r="C84493" t="s">
        <v>171478</v>
      </c>
      <c r="D84493" t="s">
        <v>24</v>
      </c>
      <c r="E84493">
        <v>69</v>
      </c>
      <c r="F84493" t="s">
        <v>17</v>
      </c>
      <c r="G84493">
        <v>2</v>
      </c>
      <c r="H84493">
        <v>600.16</v>
      </c>
      <c r="I84493">
        <v>450.12</v>
      </c>
      <c r="J84493" t="s">
        <v>18</v>
      </c>
      <c r="K84493" t="s">
        <v>98</v>
      </c>
      <c r="L84493" t="s">
        <v>171</v>
      </c>
      <c r="M84493" t="s">
        <v>51</v>
      </c>
    </row>
    <row r="84494" spans="1:13" hidden="1" x14ac:dyDescent="0.3">
      <c r="A84494" t="s">
        <v>171479</v>
      </c>
      <c r="B84494" t="s">
        <v>171471</v>
      </c>
      <c r="C84494" t="s">
        <v>171480</v>
      </c>
      <c r="D84494" t="s">
        <v>24</v>
      </c>
      <c r="E84494">
        <v>35</v>
      </c>
      <c r="F84494" t="s">
        <v>59</v>
      </c>
      <c r="G84494">
        <v>1</v>
      </c>
      <c r="H84494">
        <v>5.23</v>
      </c>
      <c r="I84494">
        <v>3.661</v>
      </c>
      <c r="J84494" t="s">
        <v>18</v>
      </c>
      <c r="K84494" t="s">
        <v>98</v>
      </c>
      <c r="L84494" t="s">
        <v>171</v>
      </c>
      <c r="M84494" t="s">
        <v>51</v>
      </c>
    </row>
    <row r="84495" spans="1:13" hidden="1" x14ac:dyDescent="0.3">
      <c r="A84495" t="s">
        <v>171481</v>
      </c>
      <c r="B84495" t="s">
        <v>171482</v>
      </c>
      <c r="C84495" t="s">
        <v>171483</v>
      </c>
      <c r="D84495" t="s">
        <v>16</v>
      </c>
      <c r="E84495">
        <v>54</v>
      </c>
      <c r="F84495" t="s">
        <v>47</v>
      </c>
      <c r="G84495">
        <v>1</v>
      </c>
      <c r="H84495">
        <v>40.659999999999997</v>
      </c>
      <c r="I84495">
        <v>28.462</v>
      </c>
      <c r="J84495" t="s">
        <v>18</v>
      </c>
      <c r="K84495" t="s">
        <v>98</v>
      </c>
      <c r="L84495" t="s">
        <v>171</v>
      </c>
      <c r="M84495" t="s">
        <v>21</v>
      </c>
    </row>
    <row r="84496" spans="1:13" hidden="1" x14ac:dyDescent="0.3">
      <c r="A84496" t="s">
        <v>171484</v>
      </c>
      <c r="B84496" t="s">
        <v>171482</v>
      </c>
      <c r="C84496" t="s">
        <v>171485</v>
      </c>
      <c r="D84496" t="s">
        <v>24</v>
      </c>
      <c r="E84496">
        <v>59</v>
      </c>
      <c r="F84496" t="s">
        <v>17</v>
      </c>
      <c r="G84496">
        <v>5</v>
      </c>
      <c r="H84496">
        <v>1500.4</v>
      </c>
      <c r="I84496">
        <v>1425.38</v>
      </c>
      <c r="J84496" t="s">
        <v>30</v>
      </c>
      <c r="K84496" t="s">
        <v>98</v>
      </c>
      <c r="L84496" t="s">
        <v>171</v>
      </c>
      <c r="M84496" t="s">
        <v>27</v>
      </c>
    </row>
    <row r="84497" spans="1:13" hidden="1" x14ac:dyDescent="0.3">
      <c r="A84497" t="s">
        <v>171486</v>
      </c>
      <c r="B84497" t="s">
        <v>171482</v>
      </c>
      <c r="C84497" t="s">
        <v>171487</v>
      </c>
      <c r="D84497" t="s">
        <v>16</v>
      </c>
      <c r="E84497">
        <v>58</v>
      </c>
      <c r="F84497" t="s">
        <v>17</v>
      </c>
      <c r="G84497">
        <v>1</v>
      </c>
      <c r="H84497">
        <v>300.08</v>
      </c>
      <c r="I84497">
        <v>225.06</v>
      </c>
      <c r="J84497" t="s">
        <v>30</v>
      </c>
      <c r="K84497" t="s">
        <v>98</v>
      </c>
      <c r="L84497" t="s">
        <v>171</v>
      </c>
      <c r="M84497" t="s">
        <v>27</v>
      </c>
    </row>
    <row r="84498" spans="1:13" hidden="1" x14ac:dyDescent="0.3">
      <c r="A84498" t="s">
        <v>171488</v>
      </c>
      <c r="B84498" t="s">
        <v>171482</v>
      </c>
      <c r="C84498" t="s">
        <v>171489</v>
      </c>
      <c r="D84498" t="s">
        <v>16</v>
      </c>
      <c r="E84498">
        <v>18</v>
      </c>
      <c r="F84498" t="s">
        <v>47</v>
      </c>
      <c r="G84498">
        <v>5</v>
      </c>
      <c r="H84498">
        <v>203.3</v>
      </c>
      <c r="I84498">
        <v>162.63999999999999</v>
      </c>
      <c r="J84498" t="s">
        <v>30</v>
      </c>
      <c r="K84498" t="s">
        <v>98</v>
      </c>
      <c r="L84498" t="s">
        <v>171</v>
      </c>
      <c r="M84498" t="s">
        <v>33</v>
      </c>
    </row>
    <row r="84499" spans="1:13" hidden="1" x14ac:dyDescent="0.3">
      <c r="A84499" t="s">
        <v>171490</v>
      </c>
      <c r="B84499" t="s">
        <v>171491</v>
      </c>
      <c r="C84499" t="s">
        <v>171492</v>
      </c>
      <c r="D84499" t="s">
        <v>24</v>
      </c>
      <c r="E84499">
        <v>47</v>
      </c>
      <c r="F84499" t="s">
        <v>17</v>
      </c>
      <c r="G84499">
        <v>3</v>
      </c>
      <c r="H84499">
        <v>900.24</v>
      </c>
      <c r="I84499">
        <v>675.18</v>
      </c>
      <c r="J84499" t="s">
        <v>18</v>
      </c>
      <c r="K84499" t="s">
        <v>98</v>
      </c>
      <c r="L84499" t="s">
        <v>171</v>
      </c>
      <c r="M84499" t="s">
        <v>21</v>
      </c>
    </row>
    <row r="84500" spans="1:13" hidden="1" x14ac:dyDescent="0.3">
      <c r="A84500" t="s">
        <v>171493</v>
      </c>
      <c r="B84500" t="s">
        <v>171491</v>
      </c>
      <c r="C84500" t="s">
        <v>171494</v>
      </c>
      <c r="D84500" t="s">
        <v>16</v>
      </c>
      <c r="E84500">
        <v>64</v>
      </c>
      <c r="F84500" t="s">
        <v>25</v>
      </c>
      <c r="G84500">
        <v>2</v>
      </c>
      <c r="H84500">
        <v>1200.3399999999999</v>
      </c>
      <c r="I84500">
        <v>1080.306</v>
      </c>
      <c r="J84500" t="s">
        <v>18</v>
      </c>
      <c r="K84500" t="s">
        <v>98</v>
      </c>
      <c r="L84500" t="s">
        <v>171</v>
      </c>
      <c r="M84500" t="s">
        <v>21</v>
      </c>
    </row>
    <row r="84501" spans="1:13" hidden="1" x14ac:dyDescent="0.3">
      <c r="A84501" t="s">
        <v>171495</v>
      </c>
      <c r="B84501" t="s">
        <v>171491</v>
      </c>
      <c r="C84501" t="s">
        <v>171496</v>
      </c>
      <c r="D84501" t="s">
        <v>16</v>
      </c>
      <c r="E84501">
        <v>23</v>
      </c>
      <c r="F84501" t="s">
        <v>59</v>
      </c>
      <c r="G84501">
        <v>4</v>
      </c>
      <c r="H84501">
        <v>20.92</v>
      </c>
      <c r="I84501">
        <v>15.69</v>
      </c>
      <c r="J84501" t="s">
        <v>26</v>
      </c>
      <c r="K84501" t="s">
        <v>98</v>
      </c>
      <c r="L84501" t="s">
        <v>171</v>
      </c>
      <c r="M84501" t="s">
        <v>37</v>
      </c>
    </row>
    <row r="84502" spans="1:13" hidden="1" x14ac:dyDescent="0.3">
      <c r="A84502" t="s">
        <v>171497</v>
      </c>
      <c r="B84502" t="s">
        <v>171491</v>
      </c>
      <c r="C84502" t="s">
        <v>171498</v>
      </c>
      <c r="D84502" t="s">
        <v>16</v>
      </c>
      <c r="E84502">
        <v>65</v>
      </c>
      <c r="F84502" t="s">
        <v>17</v>
      </c>
      <c r="G84502">
        <v>3</v>
      </c>
      <c r="H84502">
        <v>900.24</v>
      </c>
      <c r="I84502">
        <v>675.18</v>
      </c>
      <c r="J84502" t="s">
        <v>18</v>
      </c>
      <c r="K84502" t="s">
        <v>98</v>
      </c>
      <c r="L84502" t="s">
        <v>171</v>
      </c>
      <c r="M84502" t="s">
        <v>33</v>
      </c>
    </row>
    <row r="84503" spans="1:13" hidden="1" x14ac:dyDescent="0.3">
      <c r="A84503" t="s">
        <v>171499</v>
      </c>
      <c r="B84503" t="s">
        <v>171500</v>
      </c>
      <c r="C84503" t="s">
        <v>171501</v>
      </c>
      <c r="D84503" t="s">
        <v>24</v>
      </c>
      <c r="E84503">
        <v>21</v>
      </c>
      <c r="F84503" t="s">
        <v>97</v>
      </c>
      <c r="G84503">
        <v>3</v>
      </c>
      <c r="H84503">
        <v>3150</v>
      </c>
      <c r="I84503">
        <v>2677.5</v>
      </c>
      <c r="J84503" t="s">
        <v>18</v>
      </c>
      <c r="K84503" t="s">
        <v>98</v>
      </c>
      <c r="L84503" t="s">
        <v>171</v>
      </c>
      <c r="M84503" t="s">
        <v>63</v>
      </c>
    </row>
    <row r="84504" spans="1:13" hidden="1" x14ac:dyDescent="0.3">
      <c r="A84504" t="s">
        <v>171502</v>
      </c>
      <c r="B84504" t="s">
        <v>171500</v>
      </c>
      <c r="C84504" t="s">
        <v>171503</v>
      </c>
      <c r="D84504" t="s">
        <v>16</v>
      </c>
      <c r="E84504">
        <v>57</v>
      </c>
      <c r="F84504" t="s">
        <v>47</v>
      </c>
      <c r="G84504">
        <v>1</v>
      </c>
      <c r="H84504">
        <v>40.659999999999997</v>
      </c>
      <c r="I84504">
        <v>28.462</v>
      </c>
      <c r="J84504" t="s">
        <v>30</v>
      </c>
      <c r="K84504" t="s">
        <v>98</v>
      </c>
      <c r="L84504" t="s">
        <v>171</v>
      </c>
      <c r="M84504" t="s">
        <v>27</v>
      </c>
    </row>
    <row r="84505" spans="1:13" hidden="1" x14ac:dyDescent="0.3">
      <c r="A84505" t="s">
        <v>171504</v>
      </c>
      <c r="B84505" t="s">
        <v>171500</v>
      </c>
      <c r="C84505" t="s">
        <v>171505</v>
      </c>
      <c r="D84505" t="s">
        <v>24</v>
      </c>
      <c r="E84505">
        <v>48</v>
      </c>
      <c r="F84505" t="s">
        <v>203</v>
      </c>
      <c r="G84505">
        <v>2</v>
      </c>
      <c r="H84505">
        <v>23.46</v>
      </c>
      <c r="I84505">
        <v>16.422000000000001</v>
      </c>
      <c r="J84505" t="s">
        <v>18</v>
      </c>
      <c r="K84505" t="s">
        <v>98</v>
      </c>
      <c r="L84505" t="s">
        <v>171</v>
      </c>
      <c r="M84505" t="s">
        <v>21</v>
      </c>
    </row>
    <row r="84506" spans="1:13" hidden="1" x14ac:dyDescent="0.3">
      <c r="A84506" t="s">
        <v>171506</v>
      </c>
      <c r="B84506" t="s">
        <v>171500</v>
      </c>
      <c r="C84506" t="s">
        <v>171507</v>
      </c>
      <c r="D84506" t="s">
        <v>16</v>
      </c>
      <c r="E84506">
        <v>47</v>
      </c>
      <c r="F84506" t="s">
        <v>17</v>
      </c>
      <c r="G84506">
        <v>2</v>
      </c>
      <c r="H84506">
        <v>600.16</v>
      </c>
      <c r="I84506">
        <v>450.12</v>
      </c>
      <c r="J84506" t="s">
        <v>18</v>
      </c>
      <c r="K84506" t="s">
        <v>98</v>
      </c>
      <c r="L84506" t="s">
        <v>99</v>
      </c>
      <c r="M84506" t="s">
        <v>21</v>
      </c>
    </row>
    <row r="84507" spans="1:13" hidden="1" x14ac:dyDescent="0.3">
      <c r="A84507" t="s">
        <v>171508</v>
      </c>
      <c r="B84507" t="s">
        <v>171509</v>
      </c>
      <c r="C84507" t="s">
        <v>171510</v>
      </c>
      <c r="D84507" t="s">
        <v>24</v>
      </c>
      <c r="E84507">
        <v>61</v>
      </c>
      <c r="F84507" t="s">
        <v>59</v>
      </c>
      <c r="G84507">
        <v>5</v>
      </c>
      <c r="H84507">
        <v>26.15</v>
      </c>
      <c r="I84507">
        <v>19.612500000000001</v>
      </c>
      <c r="J84507" t="s">
        <v>30</v>
      </c>
      <c r="K84507" t="s">
        <v>19</v>
      </c>
      <c r="L84507" t="s">
        <v>36</v>
      </c>
      <c r="M84507" t="s">
        <v>48</v>
      </c>
    </row>
    <row r="84508" spans="1:13" hidden="1" x14ac:dyDescent="0.3">
      <c r="A84508" t="s">
        <v>171511</v>
      </c>
      <c r="B84508" t="s">
        <v>171509</v>
      </c>
      <c r="C84508" t="s">
        <v>171512</v>
      </c>
      <c r="D84508" t="s">
        <v>16</v>
      </c>
      <c r="E84508">
        <v>69</v>
      </c>
      <c r="F84508" t="s">
        <v>47</v>
      </c>
      <c r="G84508">
        <v>4</v>
      </c>
      <c r="H84508">
        <v>162.63999999999999</v>
      </c>
      <c r="I84508">
        <v>130.11199999999999</v>
      </c>
      <c r="J84508" t="s">
        <v>30</v>
      </c>
      <c r="K84508" t="s">
        <v>74</v>
      </c>
      <c r="L84508" t="s">
        <v>75</v>
      </c>
      <c r="M84508" t="s">
        <v>48</v>
      </c>
    </row>
    <row r="84509" spans="1:13" hidden="1" x14ac:dyDescent="0.3">
      <c r="A84509" t="s">
        <v>171513</v>
      </c>
      <c r="B84509" t="s">
        <v>171509</v>
      </c>
      <c r="C84509" t="s">
        <v>171514</v>
      </c>
      <c r="D84509" t="s">
        <v>24</v>
      </c>
      <c r="E84509">
        <v>25</v>
      </c>
      <c r="F84509" t="s">
        <v>66</v>
      </c>
      <c r="G84509">
        <v>5</v>
      </c>
      <c r="H84509">
        <v>179.2</v>
      </c>
      <c r="I84509">
        <v>143.36000000000001</v>
      </c>
      <c r="J84509" t="s">
        <v>30</v>
      </c>
      <c r="K84509" t="s">
        <v>74</v>
      </c>
      <c r="L84509" t="s">
        <v>75</v>
      </c>
      <c r="M84509" t="s">
        <v>27</v>
      </c>
    </row>
    <row r="84510" spans="1:13" hidden="1" x14ac:dyDescent="0.3">
      <c r="A84510" t="s">
        <v>171515</v>
      </c>
      <c r="B84510" t="s">
        <v>171509</v>
      </c>
      <c r="C84510" t="s">
        <v>171516</v>
      </c>
      <c r="D84510" t="s">
        <v>24</v>
      </c>
      <c r="E84510">
        <v>18</v>
      </c>
      <c r="F84510" t="s">
        <v>17</v>
      </c>
      <c r="G84510">
        <v>3</v>
      </c>
      <c r="H84510">
        <v>900.24</v>
      </c>
      <c r="I84510">
        <v>675.18</v>
      </c>
      <c r="J84510" t="s">
        <v>30</v>
      </c>
      <c r="K84510" t="s">
        <v>74</v>
      </c>
      <c r="L84510" t="s">
        <v>140</v>
      </c>
      <c r="M84510" t="s">
        <v>33</v>
      </c>
    </row>
    <row r="84511" spans="1:13" hidden="1" x14ac:dyDescent="0.3">
      <c r="A84511" t="s">
        <v>171517</v>
      </c>
      <c r="B84511" t="s">
        <v>171509</v>
      </c>
      <c r="C84511" t="s">
        <v>171518</v>
      </c>
      <c r="D84511" t="s">
        <v>24</v>
      </c>
      <c r="E84511">
        <v>34</v>
      </c>
      <c r="F84511" t="s">
        <v>97</v>
      </c>
      <c r="G84511">
        <v>3</v>
      </c>
      <c r="H84511">
        <v>3150</v>
      </c>
      <c r="I84511">
        <v>2677.5</v>
      </c>
      <c r="J84511" t="s">
        <v>30</v>
      </c>
      <c r="K84511" t="s">
        <v>74</v>
      </c>
      <c r="L84511" t="s">
        <v>140</v>
      </c>
      <c r="M84511" t="s">
        <v>37</v>
      </c>
    </row>
    <row r="84512" spans="1:13" hidden="1" x14ac:dyDescent="0.3">
      <c r="A84512" t="s">
        <v>171519</v>
      </c>
      <c r="B84512" t="s">
        <v>171520</v>
      </c>
      <c r="C84512" t="s">
        <v>171521</v>
      </c>
      <c r="D84512" t="s">
        <v>16</v>
      </c>
      <c r="E84512">
        <v>24</v>
      </c>
      <c r="F84512" t="s">
        <v>47</v>
      </c>
      <c r="G84512">
        <v>3</v>
      </c>
      <c r="H84512">
        <v>121.98</v>
      </c>
      <c r="I84512">
        <v>91.484999999999999</v>
      </c>
      <c r="J84512" t="s">
        <v>18</v>
      </c>
      <c r="K84512" t="s">
        <v>98</v>
      </c>
      <c r="L84512" t="s">
        <v>312</v>
      </c>
      <c r="M84512" t="s">
        <v>21</v>
      </c>
    </row>
    <row r="84513" spans="1:13" hidden="1" x14ac:dyDescent="0.3">
      <c r="A84513" t="s">
        <v>171522</v>
      </c>
      <c r="B84513" t="s">
        <v>171520</v>
      </c>
      <c r="C84513" t="s">
        <v>171523</v>
      </c>
      <c r="D84513" t="s">
        <v>24</v>
      </c>
      <c r="E84513">
        <v>69</v>
      </c>
      <c r="F84513" t="s">
        <v>17</v>
      </c>
      <c r="G84513">
        <v>3</v>
      </c>
      <c r="H84513">
        <v>900.24</v>
      </c>
      <c r="I84513">
        <v>675.18</v>
      </c>
      <c r="J84513" t="s">
        <v>30</v>
      </c>
      <c r="K84513" t="s">
        <v>98</v>
      </c>
      <c r="L84513" t="s">
        <v>312</v>
      </c>
      <c r="M84513" t="s">
        <v>27</v>
      </c>
    </row>
    <row r="84514" spans="1:13" hidden="1" x14ac:dyDescent="0.3">
      <c r="A84514" t="s">
        <v>171524</v>
      </c>
      <c r="B84514" t="s">
        <v>171520</v>
      </c>
      <c r="C84514" t="s">
        <v>171525</v>
      </c>
      <c r="D84514" t="s">
        <v>16</v>
      </c>
      <c r="E84514">
        <v>49</v>
      </c>
      <c r="F84514" t="s">
        <v>59</v>
      </c>
      <c r="G84514">
        <v>4</v>
      </c>
      <c r="H84514">
        <v>20.92</v>
      </c>
      <c r="I84514">
        <v>15.69</v>
      </c>
      <c r="J84514" t="s">
        <v>30</v>
      </c>
      <c r="K84514" t="s">
        <v>98</v>
      </c>
      <c r="L84514" t="s">
        <v>312</v>
      </c>
      <c r="M84514" t="s">
        <v>33</v>
      </c>
    </row>
    <row r="84515" spans="1:13" hidden="1" x14ac:dyDescent="0.3">
      <c r="A84515" t="s">
        <v>171526</v>
      </c>
      <c r="B84515" t="s">
        <v>171520</v>
      </c>
      <c r="C84515" t="s">
        <v>171527</v>
      </c>
      <c r="D84515" t="s">
        <v>16</v>
      </c>
      <c r="E84515">
        <v>32</v>
      </c>
      <c r="F84515" t="s">
        <v>17</v>
      </c>
      <c r="G84515">
        <v>5</v>
      </c>
      <c r="H84515">
        <v>1500.4</v>
      </c>
      <c r="I84515">
        <v>1425.38</v>
      </c>
      <c r="J84515" t="s">
        <v>18</v>
      </c>
      <c r="K84515" t="s">
        <v>98</v>
      </c>
      <c r="L84515" t="s">
        <v>312</v>
      </c>
      <c r="M84515" t="s">
        <v>33</v>
      </c>
    </row>
    <row r="84516" spans="1:13" hidden="1" x14ac:dyDescent="0.3">
      <c r="A84516" t="s">
        <v>171528</v>
      </c>
      <c r="B84516" t="s">
        <v>171529</v>
      </c>
      <c r="C84516" t="s">
        <v>171530</v>
      </c>
      <c r="D84516" t="s">
        <v>24</v>
      </c>
      <c r="E84516">
        <v>47</v>
      </c>
      <c r="F84516" t="s">
        <v>47</v>
      </c>
      <c r="G84516">
        <v>2</v>
      </c>
      <c r="H84516">
        <v>81.319999999999993</v>
      </c>
      <c r="I84516">
        <v>56.923999999999999</v>
      </c>
      <c r="J84516" t="s">
        <v>30</v>
      </c>
      <c r="K84516" t="s">
        <v>98</v>
      </c>
      <c r="L84516" t="s">
        <v>312</v>
      </c>
      <c r="M84516" t="s">
        <v>51</v>
      </c>
    </row>
    <row r="84517" spans="1:13" hidden="1" x14ac:dyDescent="0.3">
      <c r="A84517" t="s">
        <v>171531</v>
      </c>
      <c r="B84517" t="s">
        <v>171529</v>
      </c>
      <c r="C84517" t="s">
        <v>171532</v>
      </c>
      <c r="D84517" t="s">
        <v>16</v>
      </c>
      <c r="E84517">
        <v>59</v>
      </c>
      <c r="F84517" t="s">
        <v>47</v>
      </c>
      <c r="G84517">
        <v>2</v>
      </c>
      <c r="H84517">
        <v>81.319999999999993</v>
      </c>
      <c r="I84517">
        <v>56.923999999999999</v>
      </c>
      <c r="J84517" t="s">
        <v>30</v>
      </c>
      <c r="K84517" t="s">
        <v>31</v>
      </c>
      <c r="L84517" t="s">
        <v>32</v>
      </c>
      <c r="M84517" t="s">
        <v>21</v>
      </c>
    </row>
    <row r="84518" spans="1:13" hidden="1" x14ac:dyDescent="0.3">
      <c r="A84518" t="s">
        <v>171533</v>
      </c>
      <c r="B84518" t="s">
        <v>171529</v>
      </c>
      <c r="C84518" t="s">
        <v>171534</v>
      </c>
      <c r="D84518" t="s">
        <v>24</v>
      </c>
      <c r="E84518">
        <v>22</v>
      </c>
      <c r="F84518" t="s">
        <v>47</v>
      </c>
      <c r="G84518">
        <v>5</v>
      </c>
      <c r="H84518">
        <v>203.3</v>
      </c>
      <c r="I84518">
        <v>162.63999999999999</v>
      </c>
      <c r="J84518" t="s">
        <v>18</v>
      </c>
      <c r="K84518" t="s">
        <v>98</v>
      </c>
      <c r="L84518" t="s">
        <v>171</v>
      </c>
      <c r="M84518" t="s">
        <v>48</v>
      </c>
    </row>
    <row r="84519" spans="1:13" hidden="1" x14ac:dyDescent="0.3">
      <c r="A84519" t="s">
        <v>171535</v>
      </c>
      <c r="B84519" t="s">
        <v>171529</v>
      </c>
      <c r="C84519" t="s">
        <v>171536</v>
      </c>
      <c r="D84519" t="s">
        <v>16</v>
      </c>
      <c r="E84519">
        <v>54</v>
      </c>
      <c r="F84519" t="s">
        <v>25</v>
      </c>
      <c r="G84519">
        <v>3</v>
      </c>
      <c r="H84519">
        <v>1800.51</v>
      </c>
      <c r="I84519">
        <v>1620.4590000000001</v>
      </c>
      <c r="J84519" t="s">
        <v>26</v>
      </c>
      <c r="K84519" t="s">
        <v>98</v>
      </c>
      <c r="L84519" t="s">
        <v>171</v>
      </c>
      <c r="M84519" t="s">
        <v>27</v>
      </c>
    </row>
    <row r="84520" spans="1:13" hidden="1" x14ac:dyDescent="0.3">
      <c r="A84520" t="s">
        <v>171537</v>
      </c>
      <c r="B84520" t="s">
        <v>171538</v>
      </c>
      <c r="C84520" t="s">
        <v>171539</v>
      </c>
      <c r="D84520" t="s">
        <v>16</v>
      </c>
      <c r="E84520">
        <v>25</v>
      </c>
      <c r="F84520" t="s">
        <v>66</v>
      </c>
      <c r="G84520">
        <v>1</v>
      </c>
      <c r="H84520">
        <v>35.840000000000003</v>
      </c>
      <c r="I84520">
        <v>25.088000000000001</v>
      </c>
      <c r="J84520" t="s">
        <v>26</v>
      </c>
      <c r="K84520" t="s">
        <v>31</v>
      </c>
      <c r="L84520" t="s">
        <v>44</v>
      </c>
      <c r="M84520" t="s">
        <v>21</v>
      </c>
    </row>
    <row r="84521" spans="1:13" hidden="1" x14ac:dyDescent="0.3">
      <c r="A84521" t="s">
        <v>171540</v>
      </c>
      <c r="B84521" t="s">
        <v>171538</v>
      </c>
      <c r="C84521" t="s">
        <v>171541</v>
      </c>
      <c r="D84521" t="s">
        <v>16</v>
      </c>
      <c r="E84521">
        <v>35</v>
      </c>
      <c r="F84521" t="s">
        <v>25</v>
      </c>
      <c r="G84521">
        <v>1</v>
      </c>
      <c r="H84521">
        <v>600.16999999999996</v>
      </c>
      <c r="I84521">
        <v>450.1275</v>
      </c>
      <c r="J84521" t="s">
        <v>26</v>
      </c>
      <c r="K84521" t="s">
        <v>31</v>
      </c>
      <c r="L84521" t="s">
        <v>44</v>
      </c>
      <c r="M84521" t="s">
        <v>21</v>
      </c>
    </row>
    <row r="84522" spans="1:13" hidden="1" x14ac:dyDescent="0.3">
      <c r="A84522" t="s">
        <v>171542</v>
      </c>
      <c r="B84522" t="s">
        <v>171538</v>
      </c>
      <c r="C84522" t="s">
        <v>171543</v>
      </c>
      <c r="D84522" t="s">
        <v>16</v>
      </c>
      <c r="E84522">
        <v>67</v>
      </c>
      <c r="F84522" t="s">
        <v>17</v>
      </c>
      <c r="G84522">
        <v>1</v>
      </c>
      <c r="H84522">
        <v>300.08</v>
      </c>
      <c r="I84522">
        <v>225.06</v>
      </c>
      <c r="J84522" t="s">
        <v>30</v>
      </c>
      <c r="K84522" t="s">
        <v>31</v>
      </c>
      <c r="L84522" t="s">
        <v>44</v>
      </c>
      <c r="M84522" t="s">
        <v>21</v>
      </c>
    </row>
    <row r="84523" spans="1:13" hidden="1" x14ac:dyDescent="0.3">
      <c r="A84523" t="s">
        <v>171544</v>
      </c>
      <c r="B84523" t="s">
        <v>171538</v>
      </c>
      <c r="C84523" t="s">
        <v>171545</v>
      </c>
      <c r="D84523" t="s">
        <v>16</v>
      </c>
      <c r="E84523">
        <v>48</v>
      </c>
      <c r="F84523" t="s">
        <v>17</v>
      </c>
      <c r="G84523">
        <v>2</v>
      </c>
      <c r="H84523">
        <v>600.16</v>
      </c>
      <c r="I84523">
        <v>450.12</v>
      </c>
      <c r="J84523" t="s">
        <v>26</v>
      </c>
      <c r="K84523" t="s">
        <v>31</v>
      </c>
      <c r="L84523" t="s">
        <v>44</v>
      </c>
      <c r="M84523" t="s">
        <v>21</v>
      </c>
    </row>
    <row r="84524" spans="1:13" hidden="1" x14ac:dyDescent="0.3">
      <c r="A84524" t="s">
        <v>171546</v>
      </c>
      <c r="B84524" t="s">
        <v>171538</v>
      </c>
      <c r="C84524" t="s">
        <v>171547</v>
      </c>
      <c r="D84524" t="s">
        <v>24</v>
      </c>
      <c r="E84524">
        <v>46</v>
      </c>
      <c r="F84524" t="s">
        <v>17</v>
      </c>
      <c r="G84524">
        <v>3</v>
      </c>
      <c r="H84524">
        <v>900.24</v>
      </c>
      <c r="I84524">
        <v>675.18</v>
      </c>
      <c r="J84524" t="s">
        <v>26</v>
      </c>
      <c r="K84524" t="s">
        <v>74</v>
      </c>
      <c r="L84524" t="s">
        <v>140</v>
      </c>
      <c r="M84524" t="s">
        <v>21</v>
      </c>
    </row>
    <row r="84525" spans="1:13" hidden="1" x14ac:dyDescent="0.3">
      <c r="A84525" t="s">
        <v>171548</v>
      </c>
      <c r="B84525" t="s">
        <v>171549</v>
      </c>
      <c r="C84525" t="s">
        <v>171550</v>
      </c>
      <c r="D84525" t="s">
        <v>24</v>
      </c>
      <c r="E84525">
        <v>61</v>
      </c>
      <c r="F84525" t="s">
        <v>17</v>
      </c>
      <c r="G84525">
        <v>5</v>
      </c>
      <c r="H84525">
        <v>1500.4</v>
      </c>
      <c r="I84525">
        <v>1425.38</v>
      </c>
      <c r="J84525" t="s">
        <v>18</v>
      </c>
      <c r="K84525" t="s">
        <v>74</v>
      </c>
      <c r="L84525" t="s">
        <v>75</v>
      </c>
      <c r="M84525" t="s">
        <v>51</v>
      </c>
    </row>
    <row r="84526" spans="1:13" hidden="1" x14ac:dyDescent="0.3">
      <c r="A84526" t="s">
        <v>171551</v>
      </c>
      <c r="B84526" t="s">
        <v>171549</v>
      </c>
      <c r="C84526" t="s">
        <v>171552</v>
      </c>
      <c r="D84526" t="s">
        <v>16</v>
      </c>
      <c r="E84526">
        <v>67</v>
      </c>
      <c r="F84526" t="s">
        <v>17</v>
      </c>
      <c r="G84526">
        <v>5</v>
      </c>
      <c r="H84526">
        <v>1500.4</v>
      </c>
      <c r="I84526">
        <v>1425.38</v>
      </c>
      <c r="J84526" t="s">
        <v>18</v>
      </c>
      <c r="K84526" t="s">
        <v>31</v>
      </c>
      <c r="L84526" t="s">
        <v>32</v>
      </c>
      <c r="M84526" t="s">
        <v>21</v>
      </c>
    </row>
    <row r="84527" spans="1:13" hidden="1" x14ac:dyDescent="0.3">
      <c r="A84527" t="s">
        <v>171553</v>
      </c>
      <c r="B84527" t="s">
        <v>171549</v>
      </c>
      <c r="C84527" t="s">
        <v>171554</v>
      </c>
      <c r="D84527" t="s">
        <v>16</v>
      </c>
      <c r="E84527">
        <v>34</v>
      </c>
      <c r="F84527" t="s">
        <v>203</v>
      </c>
      <c r="G84527">
        <v>1</v>
      </c>
      <c r="H84527">
        <v>11.73</v>
      </c>
      <c r="I84527">
        <v>8.2110000000000003</v>
      </c>
      <c r="J84527" t="s">
        <v>30</v>
      </c>
      <c r="K84527" t="s">
        <v>31</v>
      </c>
      <c r="L84527" t="s">
        <v>32</v>
      </c>
      <c r="M84527" t="s">
        <v>51</v>
      </c>
    </row>
    <row r="84528" spans="1:13" hidden="1" x14ac:dyDescent="0.3">
      <c r="A84528" t="s">
        <v>171555</v>
      </c>
      <c r="B84528" t="s">
        <v>171549</v>
      </c>
      <c r="C84528" t="s">
        <v>171556</v>
      </c>
      <c r="D84528" t="s">
        <v>24</v>
      </c>
      <c r="E84528">
        <v>41</v>
      </c>
      <c r="F84528" t="s">
        <v>59</v>
      </c>
      <c r="G84528">
        <v>1</v>
      </c>
      <c r="H84528">
        <v>5.23</v>
      </c>
      <c r="I84528">
        <v>3.661</v>
      </c>
      <c r="J84528" t="s">
        <v>30</v>
      </c>
      <c r="K84528" t="s">
        <v>31</v>
      </c>
      <c r="L84528" t="s">
        <v>32</v>
      </c>
      <c r="M84528" t="s">
        <v>33</v>
      </c>
    </row>
    <row r="84529" spans="1:13" hidden="1" x14ac:dyDescent="0.3">
      <c r="A84529" t="s">
        <v>171557</v>
      </c>
      <c r="B84529" t="s">
        <v>171558</v>
      </c>
      <c r="C84529" t="s">
        <v>171559</v>
      </c>
      <c r="D84529" t="s">
        <v>24</v>
      </c>
      <c r="E84529">
        <v>26</v>
      </c>
      <c r="F84529" t="s">
        <v>41</v>
      </c>
      <c r="G84529">
        <v>5</v>
      </c>
      <c r="H84529">
        <v>75.75</v>
      </c>
      <c r="I84529">
        <v>56.8125</v>
      </c>
      <c r="J84529" t="s">
        <v>30</v>
      </c>
      <c r="K84529" t="s">
        <v>98</v>
      </c>
      <c r="L84529" t="s">
        <v>171</v>
      </c>
      <c r="M84529" t="s">
        <v>21</v>
      </c>
    </row>
    <row r="84530" spans="1:13" hidden="1" x14ac:dyDescent="0.3">
      <c r="A84530" t="s">
        <v>171560</v>
      </c>
      <c r="B84530" t="s">
        <v>171558</v>
      </c>
      <c r="C84530" t="s">
        <v>171561</v>
      </c>
      <c r="D84530" t="s">
        <v>16</v>
      </c>
      <c r="E84530">
        <v>40</v>
      </c>
      <c r="F84530" t="s">
        <v>41</v>
      </c>
      <c r="G84530">
        <v>3</v>
      </c>
      <c r="H84530">
        <v>45.45</v>
      </c>
      <c r="I84530">
        <v>31.815000000000001</v>
      </c>
      <c r="J84530" t="s">
        <v>30</v>
      </c>
      <c r="K84530" t="s">
        <v>31</v>
      </c>
      <c r="L84530" t="s">
        <v>32</v>
      </c>
      <c r="M84530" t="s">
        <v>48</v>
      </c>
    </row>
    <row r="84531" spans="1:13" hidden="1" x14ac:dyDescent="0.3">
      <c r="A84531" t="s">
        <v>171562</v>
      </c>
      <c r="B84531" t="s">
        <v>171558</v>
      </c>
      <c r="C84531" t="s">
        <v>171563</v>
      </c>
      <c r="D84531" t="s">
        <v>16</v>
      </c>
      <c r="E84531">
        <v>39</v>
      </c>
      <c r="F84531" t="s">
        <v>17</v>
      </c>
      <c r="G84531">
        <v>2</v>
      </c>
      <c r="H84531">
        <v>600.16</v>
      </c>
      <c r="I84531">
        <v>450.12</v>
      </c>
      <c r="J84531" t="s">
        <v>18</v>
      </c>
      <c r="K84531" t="s">
        <v>19</v>
      </c>
      <c r="L84531" t="s">
        <v>210</v>
      </c>
      <c r="M84531" t="s">
        <v>63</v>
      </c>
    </row>
    <row r="84532" spans="1:13" hidden="1" x14ac:dyDescent="0.3">
      <c r="A84532" t="s">
        <v>171564</v>
      </c>
      <c r="B84532" t="s">
        <v>171558</v>
      </c>
      <c r="C84532" t="s">
        <v>171565</v>
      </c>
      <c r="D84532" t="s">
        <v>16</v>
      </c>
      <c r="E84532">
        <v>37</v>
      </c>
      <c r="F84532" t="s">
        <v>17</v>
      </c>
      <c r="G84532">
        <v>5</v>
      </c>
      <c r="H84532">
        <v>1500.4</v>
      </c>
      <c r="I84532">
        <v>1425.38</v>
      </c>
      <c r="J84532" t="s">
        <v>30</v>
      </c>
      <c r="K84532" t="s">
        <v>19</v>
      </c>
      <c r="L84532" t="s">
        <v>210</v>
      </c>
      <c r="M84532" t="s">
        <v>63</v>
      </c>
    </row>
    <row r="84533" spans="1:13" hidden="1" x14ac:dyDescent="0.3">
      <c r="A84533" t="s">
        <v>171566</v>
      </c>
      <c r="B84533" t="s">
        <v>171567</v>
      </c>
      <c r="C84533" t="s">
        <v>171568</v>
      </c>
      <c r="D84533" t="s">
        <v>16</v>
      </c>
      <c r="E84533">
        <v>28</v>
      </c>
      <c r="F84533" t="s">
        <v>17</v>
      </c>
      <c r="G84533">
        <v>2</v>
      </c>
      <c r="H84533">
        <v>600.16</v>
      </c>
      <c r="I84533">
        <v>450.12</v>
      </c>
      <c r="J84533" t="s">
        <v>30</v>
      </c>
      <c r="K84533" t="s">
        <v>98</v>
      </c>
      <c r="L84533" t="s">
        <v>171</v>
      </c>
      <c r="M84533" t="s">
        <v>37</v>
      </c>
    </row>
    <row r="84534" spans="1:13" hidden="1" x14ac:dyDescent="0.3">
      <c r="A84534" t="s">
        <v>171569</v>
      </c>
      <c r="B84534" t="s">
        <v>171567</v>
      </c>
      <c r="C84534" t="s">
        <v>171570</v>
      </c>
      <c r="D84534" t="s">
        <v>16</v>
      </c>
      <c r="E84534">
        <v>25</v>
      </c>
      <c r="F84534" t="s">
        <v>17</v>
      </c>
      <c r="G84534">
        <v>1</v>
      </c>
      <c r="H84534">
        <v>300.08</v>
      </c>
      <c r="I84534">
        <v>225.06</v>
      </c>
      <c r="J84534" t="s">
        <v>30</v>
      </c>
      <c r="K84534" t="s">
        <v>19</v>
      </c>
      <c r="L84534" t="s">
        <v>217</v>
      </c>
      <c r="M84534" t="s">
        <v>51</v>
      </c>
    </row>
    <row r="84535" spans="1:13" hidden="1" x14ac:dyDescent="0.3">
      <c r="A84535" t="s">
        <v>171571</v>
      </c>
      <c r="B84535" t="s">
        <v>171567</v>
      </c>
      <c r="C84535" t="s">
        <v>171572</v>
      </c>
      <c r="D84535" t="s">
        <v>16</v>
      </c>
      <c r="E84535">
        <v>61</v>
      </c>
      <c r="F84535" t="s">
        <v>59</v>
      </c>
      <c r="G84535">
        <v>1</v>
      </c>
      <c r="H84535">
        <v>5.23</v>
      </c>
      <c r="I84535">
        <v>3.661</v>
      </c>
      <c r="J84535" t="s">
        <v>30</v>
      </c>
      <c r="K84535" t="s">
        <v>31</v>
      </c>
      <c r="L84535" t="s">
        <v>32</v>
      </c>
      <c r="M84535" t="s">
        <v>48</v>
      </c>
    </row>
    <row r="84536" spans="1:13" hidden="1" x14ac:dyDescent="0.3">
      <c r="A84536" t="s">
        <v>171573</v>
      </c>
      <c r="B84536" t="s">
        <v>171567</v>
      </c>
      <c r="C84536" t="s">
        <v>171574</v>
      </c>
      <c r="D84536" t="s">
        <v>24</v>
      </c>
      <c r="E84536">
        <v>42</v>
      </c>
      <c r="F84536" t="s">
        <v>17</v>
      </c>
      <c r="G84536">
        <v>4</v>
      </c>
      <c r="H84536">
        <v>1200.32</v>
      </c>
      <c r="I84536">
        <v>1140.3040000000001</v>
      </c>
      <c r="J84536" t="s">
        <v>30</v>
      </c>
      <c r="K84536" t="s">
        <v>31</v>
      </c>
      <c r="L84536" t="s">
        <v>32</v>
      </c>
      <c r="M84536" t="s">
        <v>21</v>
      </c>
    </row>
    <row r="84537" spans="1:13" hidden="1" x14ac:dyDescent="0.3">
      <c r="A84537" t="s">
        <v>171575</v>
      </c>
      <c r="B84537" t="s">
        <v>171576</v>
      </c>
      <c r="C84537" t="s">
        <v>171577</v>
      </c>
      <c r="D84537" t="s">
        <v>24</v>
      </c>
      <c r="E84537">
        <v>55</v>
      </c>
      <c r="F84537" t="s">
        <v>25</v>
      </c>
      <c r="G84537">
        <v>5</v>
      </c>
      <c r="H84537">
        <v>3000.85</v>
      </c>
      <c r="I84537">
        <v>2700.7649999999999</v>
      </c>
      <c r="J84537" t="s">
        <v>26</v>
      </c>
      <c r="K84537" t="s">
        <v>74</v>
      </c>
      <c r="L84537" t="s">
        <v>75</v>
      </c>
      <c r="M84537" t="s">
        <v>48</v>
      </c>
    </row>
    <row r="84538" spans="1:13" hidden="1" x14ac:dyDescent="0.3">
      <c r="A84538" t="s">
        <v>171578</v>
      </c>
      <c r="B84538" t="s">
        <v>171576</v>
      </c>
      <c r="C84538" t="s">
        <v>171579</v>
      </c>
      <c r="D84538" t="s">
        <v>16</v>
      </c>
      <c r="E84538">
        <v>34</v>
      </c>
      <c r="F84538" t="s">
        <v>59</v>
      </c>
      <c r="G84538">
        <v>1</v>
      </c>
      <c r="H84538">
        <v>5.23</v>
      </c>
      <c r="I84538">
        <v>3.661</v>
      </c>
      <c r="J84538" t="s">
        <v>30</v>
      </c>
      <c r="K84538" t="s">
        <v>74</v>
      </c>
      <c r="L84538" t="s">
        <v>75</v>
      </c>
      <c r="M84538" t="s">
        <v>48</v>
      </c>
    </row>
    <row r="84539" spans="1:13" hidden="1" x14ac:dyDescent="0.3">
      <c r="A84539" t="s">
        <v>171580</v>
      </c>
      <c r="B84539" t="s">
        <v>171576</v>
      </c>
      <c r="C84539" t="s">
        <v>171581</v>
      </c>
      <c r="D84539" t="s">
        <v>16</v>
      </c>
      <c r="E84539">
        <v>31</v>
      </c>
      <c r="F84539" t="s">
        <v>17</v>
      </c>
      <c r="G84539">
        <v>1</v>
      </c>
      <c r="H84539">
        <v>300.08</v>
      </c>
      <c r="I84539">
        <v>225.06</v>
      </c>
      <c r="J84539" t="s">
        <v>18</v>
      </c>
      <c r="K84539" t="s">
        <v>19</v>
      </c>
      <c r="L84539" t="s">
        <v>36</v>
      </c>
      <c r="M84539" t="s">
        <v>21</v>
      </c>
    </row>
    <row r="84540" spans="1:13" hidden="1" x14ac:dyDescent="0.3">
      <c r="A84540" t="s">
        <v>171582</v>
      </c>
      <c r="B84540" t="s">
        <v>171576</v>
      </c>
      <c r="C84540" t="s">
        <v>171583</v>
      </c>
      <c r="D84540" t="s">
        <v>16</v>
      </c>
      <c r="E84540">
        <v>41</v>
      </c>
      <c r="F84540" t="s">
        <v>47</v>
      </c>
      <c r="G84540">
        <v>2</v>
      </c>
      <c r="H84540">
        <v>81.319999999999993</v>
      </c>
      <c r="I84540">
        <v>56.923999999999999</v>
      </c>
      <c r="J84540" t="s">
        <v>26</v>
      </c>
      <c r="K84540" t="s">
        <v>31</v>
      </c>
      <c r="L84540" t="s">
        <v>32</v>
      </c>
      <c r="M84540" t="s">
        <v>21</v>
      </c>
    </row>
    <row r="84541" spans="1:13" hidden="1" x14ac:dyDescent="0.3">
      <c r="A84541" t="s">
        <v>171584</v>
      </c>
      <c r="B84541" t="s">
        <v>171576</v>
      </c>
      <c r="C84541" t="s">
        <v>171585</v>
      </c>
      <c r="D84541" t="s">
        <v>16</v>
      </c>
      <c r="E84541">
        <v>31</v>
      </c>
      <c r="F84541" t="s">
        <v>59</v>
      </c>
      <c r="G84541">
        <v>1</v>
      </c>
      <c r="H84541">
        <v>5.23</v>
      </c>
      <c r="I84541">
        <v>3.661</v>
      </c>
      <c r="J84541" t="s">
        <v>26</v>
      </c>
      <c r="K84541" t="s">
        <v>31</v>
      </c>
      <c r="L84541" t="s">
        <v>32</v>
      </c>
      <c r="M84541" t="s">
        <v>48</v>
      </c>
    </row>
    <row r="84542" spans="1:13" hidden="1" x14ac:dyDescent="0.3">
      <c r="A84542" t="s">
        <v>171586</v>
      </c>
      <c r="B84542" t="s">
        <v>171587</v>
      </c>
      <c r="C84542" t="s">
        <v>171588</v>
      </c>
      <c r="D84542" t="s">
        <v>16</v>
      </c>
      <c r="E84542">
        <v>58</v>
      </c>
      <c r="F84542" t="s">
        <v>203</v>
      </c>
      <c r="G84542">
        <v>2</v>
      </c>
      <c r="H84542">
        <v>23.46</v>
      </c>
      <c r="I84542">
        <v>16.422000000000001</v>
      </c>
      <c r="J84542" t="s">
        <v>26</v>
      </c>
      <c r="K84542" t="s">
        <v>98</v>
      </c>
      <c r="L84542" t="s">
        <v>156</v>
      </c>
      <c r="M84542" t="s">
        <v>51</v>
      </c>
    </row>
    <row r="84543" spans="1:13" hidden="1" x14ac:dyDescent="0.3">
      <c r="A84543" t="s">
        <v>171589</v>
      </c>
      <c r="B84543" t="s">
        <v>171587</v>
      </c>
      <c r="C84543" t="s">
        <v>171590</v>
      </c>
      <c r="D84543" t="s">
        <v>24</v>
      </c>
      <c r="E84543">
        <v>20</v>
      </c>
      <c r="F84543" t="s">
        <v>97</v>
      </c>
      <c r="G84543">
        <v>3</v>
      </c>
      <c r="H84543">
        <v>3150</v>
      </c>
      <c r="I84543">
        <v>2677.5</v>
      </c>
      <c r="J84543" t="s">
        <v>30</v>
      </c>
      <c r="K84543" t="s">
        <v>98</v>
      </c>
      <c r="L84543" t="s">
        <v>156</v>
      </c>
      <c r="M84543" t="s">
        <v>51</v>
      </c>
    </row>
    <row r="84544" spans="1:13" hidden="1" x14ac:dyDescent="0.3">
      <c r="A84544" t="s">
        <v>171591</v>
      </c>
      <c r="B84544" t="s">
        <v>171587</v>
      </c>
      <c r="C84544" t="s">
        <v>171592</v>
      </c>
      <c r="D84544" t="s">
        <v>24</v>
      </c>
      <c r="E84544">
        <v>62</v>
      </c>
      <c r="F84544" t="s">
        <v>17</v>
      </c>
      <c r="G84544">
        <v>3</v>
      </c>
      <c r="H84544">
        <v>900.24</v>
      </c>
      <c r="I84544">
        <v>675.18</v>
      </c>
      <c r="J84544" t="s">
        <v>30</v>
      </c>
      <c r="K84544" t="s">
        <v>98</v>
      </c>
      <c r="L84544" t="s">
        <v>156</v>
      </c>
      <c r="M84544" t="s">
        <v>27</v>
      </c>
    </row>
    <row r="84545" spans="1:13" hidden="1" x14ac:dyDescent="0.3">
      <c r="A84545" t="s">
        <v>171593</v>
      </c>
      <c r="B84545" t="s">
        <v>171587</v>
      </c>
      <c r="C84545" t="s">
        <v>171594</v>
      </c>
      <c r="D84545" t="s">
        <v>24</v>
      </c>
      <c r="E84545">
        <v>57</v>
      </c>
      <c r="F84545" t="s">
        <v>66</v>
      </c>
      <c r="G84545">
        <v>3</v>
      </c>
      <c r="H84545">
        <v>107.52</v>
      </c>
      <c r="I84545">
        <v>80.64</v>
      </c>
      <c r="J84545" t="s">
        <v>18</v>
      </c>
      <c r="K84545" t="s">
        <v>98</v>
      </c>
      <c r="L84545" t="s">
        <v>156</v>
      </c>
      <c r="M84545" t="s">
        <v>63</v>
      </c>
    </row>
    <row r="84546" spans="1:13" hidden="1" x14ac:dyDescent="0.3">
      <c r="A84546" t="s">
        <v>171595</v>
      </c>
      <c r="B84546" t="s">
        <v>171596</v>
      </c>
      <c r="C84546" t="s">
        <v>171597</v>
      </c>
      <c r="D84546" t="s">
        <v>16</v>
      </c>
      <c r="E84546">
        <v>23</v>
      </c>
      <c r="F84546" t="s">
        <v>17</v>
      </c>
      <c r="G84546">
        <v>5</v>
      </c>
      <c r="H84546">
        <v>1500.4</v>
      </c>
      <c r="I84546">
        <v>1425.38</v>
      </c>
      <c r="J84546" t="s">
        <v>18</v>
      </c>
      <c r="K84546" t="s">
        <v>74</v>
      </c>
      <c r="L84546" t="s">
        <v>80</v>
      </c>
      <c r="M84546" t="s">
        <v>63</v>
      </c>
    </row>
    <row r="84547" spans="1:13" hidden="1" x14ac:dyDescent="0.3">
      <c r="A84547" t="s">
        <v>171598</v>
      </c>
      <c r="B84547" t="s">
        <v>171596</v>
      </c>
      <c r="C84547" t="s">
        <v>171599</v>
      </c>
      <c r="D84547" t="s">
        <v>24</v>
      </c>
      <c r="E84547">
        <v>30</v>
      </c>
      <c r="F84547" t="s">
        <v>59</v>
      </c>
      <c r="G84547">
        <v>2</v>
      </c>
      <c r="H84547">
        <v>10.46</v>
      </c>
      <c r="I84547">
        <v>7.3220000000000001</v>
      </c>
      <c r="J84547" t="s">
        <v>26</v>
      </c>
      <c r="K84547" t="s">
        <v>31</v>
      </c>
      <c r="L84547" t="s">
        <v>32</v>
      </c>
      <c r="M84547" t="s">
        <v>21</v>
      </c>
    </row>
    <row r="84548" spans="1:13" hidden="1" x14ac:dyDescent="0.3">
      <c r="A84548" t="s">
        <v>171600</v>
      </c>
      <c r="B84548" t="s">
        <v>171596</v>
      </c>
      <c r="C84548" t="s">
        <v>171601</v>
      </c>
      <c r="D84548" t="s">
        <v>16</v>
      </c>
      <c r="E84548">
        <v>67</v>
      </c>
      <c r="F84548" t="s">
        <v>17</v>
      </c>
      <c r="G84548">
        <v>5</v>
      </c>
      <c r="H84548">
        <v>1500.4</v>
      </c>
      <c r="I84548">
        <v>1425.38</v>
      </c>
      <c r="J84548" t="s">
        <v>30</v>
      </c>
      <c r="K84548" t="s">
        <v>31</v>
      </c>
      <c r="L84548" t="s">
        <v>32</v>
      </c>
      <c r="M84548" t="s">
        <v>33</v>
      </c>
    </row>
    <row r="84549" spans="1:13" hidden="1" x14ac:dyDescent="0.3">
      <c r="A84549" t="s">
        <v>171602</v>
      </c>
      <c r="B84549" t="s">
        <v>171596</v>
      </c>
      <c r="C84549" t="s">
        <v>171603</v>
      </c>
      <c r="D84549" t="s">
        <v>16</v>
      </c>
      <c r="E84549">
        <v>69</v>
      </c>
      <c r="F84549" t="s">
        <v>25</v>
      </c>
      <c r="G84549">
        <v>1</v>
      </c>
      <c r="H84549">
        <v>600.16999999999996</v>
      </c>
      <c r="I84549">
        <v>450.1275</v>
      </c>
      <c r="J84549" t="s">
        <v>26</v>
      </c>
      <c r="K84549" t="s">
        <v>31</v>
      </c>
      <c r="L84549" t="s">
        <v>32</v>
      </c>
      <c r="M84549" t="s">
        <v>37</v>
      </c>
    </row>
    <row r="84550" spans="1:13" hidden="1" x14ac:dyDescent="0.3">
      <c r="A84550" t="s">
        <v>171604</v>
      </c>
      <c r="B84550" t="s">
        <v>171605</v>
      </c>
      <c r="C84550" t="s">
        <v>171606</v>
      </c>
      <c r="D84550" t="s">
        <v>16</v>
      </c>
      <c r="E84550">
        <v>64</v>
      </c>
      <c r="F84550" t="s">
        <v>59</v>
      </c>
      <c r="G84550">
        <v>5</v>
      </c>
      <c r="H84550">
        <v>26.15</v>
      </c>
      <c r="I84550">
        <v>19.612500000000001</v>
      </c>
      <c r="J84550" t="s">
        <v>18</v>
      </c>
      <c r="K84550" t="s">
        <v>31</v>
      </c>
      <c r="L84550" t="s">
        <v>32</v>
      </c>
      <c r="M84550" t="s">
        <v>21</v>
      </c>
    </row>
    <row r="84551" spans="1:13" hidden="1" x14ac:dyDescent="0.3">
      <c r="A84551" t="s">
        <v>171607</v>
      </c>
      <c r="B84551" t="s">
        <v>171605</v>
      </c>
      <c r="C84551" t="s">
        <v>171608</v>
      </c>
      <c r="D84551" t="s">
        <v>16</v>
      </c>
      <c r="E84551">
        <v>27</v>
      </c>
      <c r="F84551" t="s">
        <v>47</v>
      </c>
      <c r="G84551">
        <v>3</v>
      </c>
      <c r="H84551">
        <v>121.98</v>
      </c>
      <c r="I84551">
        <v>91.484999999999999</v>
      </c>
      <c r="J84551" t="s">
        <v>30</v>
      </c>
      <c r="K84551" t="s">
        <v>31</v>
      </c>
      <c r="L84551" t="s">
        <v>32</v>
      </c>
      <c r="M84551" t="s">
        <v>21</v>
      </c>
    </row>
    <row r="84552" spans="1:13" hidden="1" x14ac:dyDescent="0.3">
      <c r="A84552" t="s">
        <v>171609</v>
      </c>
      <c r="B84552" t="s">
        <v>171605</v>
      </c>
      <c r="C84552" t="s">
        <v>171610</v>
      </c>
      <c r="D84552" t="s">
        <v>16</v>
      </c>
      <c r="E84552">
        <v>27</v>
      </c>
      <c r="F84552" t="s">
        <v>17</v>
      </c>
      <c r="G84552">
        <v>3</v>
      </c>
      <c r="H84552">
        <v>900.24</v>
      </c>
      <c r="I84552">
        <v>675.18</v>
      </c>
      <c r="J84552" t="s">
        <v>30</v>
      </c>
      <c r="K84552" t="s">
        <v>19</v>
      </c>
      <c r="L84552" t="s">
        <v>863</v>
      </c>
      <c r="M84552" t="s">
        <v>21</v>
      </c>
    </row>
    <row r="84553" spans="1:13" hidden="1" x14ac:dyDescent="0.3">
      <c r="A84553" t="s">
        <v>171611</v>
      </c>
      <c r="B84553" t="s">
        <v>171605</v>
      </c>
      <c r="C84553" t="s">
        <v>171612</v>
      </c>
      <c r="D84553" t="s">
        <v>24</v>
      </c>
      <c r="E84553">
        <v>33</v>
      </c>
      <c r="F84553" t="s">
        <v>66</v>
      </c>
      <c r="G84553">
        <v>4</v>
      </c>
      <c r="H84553">
        <v>143.36000000000001</v>
      </c>
      <c r="I84553">
        <v>114.688</v>
      </c>
      <c r="J84553" t="s">
        <v>30</v>
      </c>
      <c r="K84553" t="s">
        <v>31</v>
      </c>
      <c r="L84553" t="s">
        <v>32</v>
      </c>
      <c r="M84553" t="s">
        <v>48</v>
      </c>
    </row>
    <row r="84554" spans="1:13" hidden="1" x14ac:dyDescent="0.3">
      <c r="A84554" t="s">
        <v>171613</v>
      </c>
      <c r="B84554" t="s">
        <v>171605</v>
      </c>
      <c r="C84554" t="s">
        <v>171614</v>
      </c>
      <c r="D84554" t="s">
        <v>16</v>
      </c>
      <c r="E84554">
        <v>26</v>
      </c>
      <c r="F84554" t="s">
        <v>47</v>
      </c>
      <c r="G84554">
        <v>4</v>
      </c>
      <c r="H84554">
        <v>162.63999999999999</v>
      </c>
      <c r="I84554">
        <v>130.11199999999999</v>
      </c>
      <c r="J84554" t="s">
        <v>30</v>
      </c>
      <c r="K84554" t="s">
        <v>31</v>
      </c>
      <c r="L84554" t="s">
        <v>32</v>
      </c>
      <c r="M84554" t="s">
        <v>51</v>
      </c>
    </row>
    <row r="84555" spans="1:13" hidden="1" x14ac:dyDescent="0.3">
      <c r="A84555" t="s">
        <v>171615</v>
      </c>
      <c r="B84555" t="s">
        <v>171616</v>
      </c>
      <c r="C84555" t="s">
        <v>171617</v>
      </c>
      <c r="D84555" t="s">
        <v>16</v>
      </c>
      <c r="E84555">
        <v>38</v>
      </c>
      <c r="F84555" t="s">
        <v>66</v>
      </c>
      <c r="G84555">
        <v>5</v>
      </c>
      <c r="H84555">
        <v>179.2</v>
      </c>
      <c r="I84555">
        <v>143.36000000000001</v>
      </c>
      <c r="J84555" t="s">
        <v>30</v>
      </c>
      <c r="K84555" t="s">
        <v>98</v>
      </c>
      <c r="L84555" t="s">
        <v>99</v>
      </c>
      <c r="M84555" t="s">
        <v>51</v>
      </c>
    </row>
    <row r="84556" spans="1:13" hidden="1" x14ac:dyDescent="0.3">
      <c r="A84556" t="s">
        <v>171618</v>
      </c>
      <c r="B84556" t="s">
        <v>171616</v>
      </c>
      <c r="C84556" t="s">
        <v>171619</v>
      </c>
      <c r="D84556" t="s">
        <v>16</v>
      </c>
      <c r="E84556">
        <v>23</v>
      </c>
      <c r="F84556" t="s">
        <v>59</v>
      </c>
      <c r="G84556">
        <v>5</v>
      </c>
      <c r="H84556">
        <v>26.15</v>
      </c>
      <c r="I84556">
        <v>19.612500000000001</v>
      </c>
      <c r="J84556" t="s">
        <v>18</v>
      </c>
      <c r="K84556" t="s">
        <v>98</v>
      </c>
      <c r="L84556" t="s">
        <v>99</v>
      </c>
      <c r="M84556" t="s">
        <v>21</v>
      </c>
    </row>
    <row r="84557" spans="1:13" hidden="1" x14ac:dyDescent="0.3">
      <c r="A84557" t="s">
        <v>171620</v>
      </c>
      <c r="B84557" t="s">
        <v>171616</v>
      </c>
      <c r="C84557" t="s">
        <v>171621</v>
      </c>
      <c r="D84557" t="s">
        <v>24</v>
      </c>
      <c r="E84557">
        <v>40</v>
      </c>
      <c r="F84557" t="s">
        <v>47</v>
      </c>
      <c r="G84557">
        <v>3</v>
      </c>
      <c r="H84557">
        <v>121.98</v>
      </c>
      <c r="I84557">
        <v>91.484999999999999</v>
      </c>
      <c r="J84557" t="s">
        <v>18</v>
      </c>
      <c r="K84557" t="s">
        <v>98</v>
      </c>
      <c r="L84557" t="s">
        <v>99</v>
      </c>
      <c r="M84557" t="s">
        <v>51</v>
      </c>
    </row>
    <row r="84558" spans="1:13" hidden="1" x14ac:dyDescent="0.3">
      <c r="A84558" t="s">
        <v>171622</v>
      </c>
      <c r="B84558" t="s">
        <v>171616</v>
      </c>
      <c r="C84558" t="s">
        <v>171623</v>
      </c>
      <c r="D84558" t="s">
        <v>16</v>
      </c>
      <c r="E84558">
        <v>45</v>
      </c>
      <c r="F84558" t="s">
        <v>66</v>
      </c>
      <c r="G84558">
        <v>5</v>
      </c>
      <c r="H84558">
        <v>179.2</v>
      </c>
      <c r="I84558">
        <v>143.36000000000001</v>
      </c>
      <c r="J84558" t="s">
        <v>26</v>
      </c>
      <c r="K84558" t="s">
        <v>98</v>
      </c>
      <c r="L84558" t="s">
        <v>99</v>
      </c>
      <c r="M84558" t="s">
        <v>51</v>
      </c>
    </row>
    <row r="84559" spans="1:13" hidden="1" x14ac:dyDescent="0.3">
      <c r="A84559" t="s">
        <v>171624</v>
      </c>
      <c r="B84559" t="s">
        <v>171625</v>
      </c>
      <c r="C84559" t="s">
        <v>171626</v>
      </c>
      <c r="D84559" t="s">
        <v>16</v>
      </c>
      <c r="E84559">
        <v>34</v>
      </c>
      <c r="F84559" t="s">
        <v>66</v>
      </c>
      <c r="G84559">
        <v>5</v>
      </c>
      <c r="H84559">
        <v>179.2</v>
      </c>
      <c r="I84559">
        <v>143.36000000000001</v>
      </c>
      <c r="J84559" t="s">
        <v>30</v>
      </c>
      <c r="K84559" t="s">
        <v>74</v>
      </c>
      <c r="L84559" t="s">
        <v>80</v>
      </c>
      <c r="M84559" t="s">
        <v>48</v>
      </c>
    </row>
    <row r="84560" spans="1:13" hidden="1" x14ac:dyDescent="0.3">
      <c r="A84560" t="s">
        <v>171627</v>
      </c>
      <c r="B84560" t="s">
        <v>171625</v>
      </c>
      <c r="C84560" t="s">
        <v>171628</v>
      </c>
      <c r="D84560" t="s">
        <v>24</v>
      </c>
      <c r="E84560">
        <v>55</v>
      </c>
      <c r="F84560" t="s">
        <v>47</v>
      </c>
      <c r="G84560">
        <v>5</v>
      </c>
      <c r="H84560">
        <v>203.3</v>
      </c>
      <c r="I84560">
        <v>162.63999999999999</v>
      </c>
      <c r="J84560" t="s">
        <v>30</v>
      </c>
      <c r="K84560" t="s">
        <v>74</v>
      </c>
      <c r="L84560" t="s">
        <v>80</v>
      </c>
      <c r="M84560" t="s">
        <v>63</v>
      </c>
    </row>
    <row r="84561" spans="1:13" hidden="1" x14ac:dyDescent="0.3">
      <c r="A84561" t="s">
        <v>171629</v>
      </c>
      <c r="B84561" t="s">
        <v>171625</v>
      </c>
      <c r="C84561" t="s">
        <v>171630</v>
      </c>
      <c r="D84561" t="s">
        <v>24</v>
      </c>
      <c r="E84561">
        <v>56</v>
      </c>
      <c r="F84561" t="s">
        <v>25</v>
      </c>
      <c r="G84561">
        <v>3</v>
      </c>
      <c r="H84561">
        <v>1800.51</v>
      </c>
      <c r="I84561">
        <v>1620.4590000000001</v>
      </c>
      <c r="J84561" t="s">
        <v>26</v>
      </c>
      <c r="K84561" t="s">
        <v>31</v>
      </c>
      <c r="L84561" t="s">
        <v>32</v>
      </c>
      <c r="M84561" t="s">
        <v>21</v>
      </c>
    </row>
    <row r="84562" spans="1:13" hidden="1" x14ac:dyDescent="0.3">
      <c r="A84562" t="s">
        <v>171631</v>
      </c>
      <c r="B84562" t="s">
        <v>171625</v>
      </c>
      <c r="C84562" t="s">
        <v>171632</v>
      </c>
      <c r="D84562" t="s">
        <v>16</v>
      </c>
      <c r="E84562">
        <v>56</v>
      </c>
      <c r="F84562" t="s">
        <v>17</v>
      </c>
      <c r="G84562">
        <v>1</v>
      </c>
      <c r="H84562">
        <v>300.08</v>
      </c>
      <c r="I84562">
        <v>225.06</v>
      </c>
      <c r="J84562" t="s">
        <v>30</v>
      </c>
      <c r="K84562" t="s">
        <v>19</v>
      </c>
      <c r="L84562" t="s">
        <v>36</v>
      </c>
      <c r="M84562" t="s">
        <v>21</v>
      </c>
    </row>
    <row r="84563" spans="1:13" hidden="1" x14ac:dyDescent="0.3">
      <c r="A84563" t="s">
        <v>171633</v>
      </c>
      <c r="B84563" t="s">
        <v>171634</v>
      </c>
      <c r="C84563" t="s">
        <v>171635</v>
      </c>
      <c r="D84563" t="s">
        <v>24</v>
      </c>
      <c r="E84563">
        <v>60</v>
      </c>
      <c r="F84563" t="s">
        <v>25</v>
      </c>
      <c r="G84563">
        <v>4</v>
      </c>
      <c r="H84563">
        <v>2400.6799999999998</v>
      </c>
      <c r="I84563">
        <v>2280.6460000000002</v>
      </c>
      <c r="J84563" t="s">
        <v>30</v>
      </c>
      <c r="K84563" t="s">
        <v>19</v>
      </c>
      <c r="L84563" t="s">
        <v>36</v>
      </c>
      <c r="M84563" t="s">
        <v>21</v>
      </c>
    </row>
    <row r="84564" spans="1:13" hidden="1" x14ac:dyDescent="0.3">
      <c r="A84564" t="s">
        <v>171636</v>
      </c>
      <c r="B84564" t="s">
        <v>171634</v>
      </c>
      <c r="C84564" t="s">
        <v>171637</v>
      </c>
      <c r="D84564" t="s">
        <v>16</v>
      </c>
      <c r="E84564">
        <v>32</v>
      </c>
      <c r="F84564" t="s">
        <v>17</v>
      </c>
      <c r="G84564">
        <v>4</v>
      </c>
      <c r="H84564">
        <v>1200.32</v>
      </c>
      <c r="I84564">
        <v>1140.3040000000001</v>
      </c>
      <c r="J84564" t="s">
        <v>26</v>
      </c>
      <c r="K84564" t="s">
        <v>19</v>
      </c>
      <c r="L84564" t="s">
        <v>36</v>
      </c>
      <c r="M84564" t="s">
        <v>33</v>
      </c>
    </row>
    <row r="84565" spans="1:13" hidden="1" x14ac:dyDescent="0.3">
      <c r="A84565" t="s">
        <v>171638</v>
      </c>
      <c r="B84565" t="s">
        <v>171634</v>
      </c>
      <c r="C84565" t="s">
        <v>171639</v>
      </c>
      <c r="D84565" t="s">
        <v>16</v>
      </c>
      <c r="E84565">
        <v>50</v>
      </c>
      <c r="F84565" t="s">
        <v>66</v>
      </c>
      <c r="G84565">
        <v>2</v>
      </c>
      <c r="H84565">
        <v>71.680000000000007</v>
      </c>
      <c r="I84565">
        <v>50.176000000000002</v>
      </c>
      <c r="J84565" t="s">
        <v>30</v>
      </c>
      <c r="K84565" t="s">
        <v>19</v>
      </c>
      <c r="L84565" t="s">
        <v>36</v>
      </c>
      <c r="M84565" t="s">
        <v>48</v>
      </c>
    </row>
    <row r="84566" spans="1:13" hidden="1" x14ac:dyDescent="0.3">
      <c r="A84566" t="s">
        <v>171640</v>
      </c>
      <c r="B84566" t="s">
        <v>171634</v>
      </c>
      <c r="C84566" t="s">
        <v>171641</v>
      </c>
      <c r="D84566" t="s">
        <v>16</v>
      </c>
      <c r="E84566">
        <v>29</v>
      </c>
      <c r="F84566" t="s">
        <v>47</v>
      </c>
      <c r="G84566">
        <v>1</v>
      </c>
      <c r="H84566">
        <v>40.659999999999997</v>
      </c>
      <c r="I84566">
        <v>28.462</v>
      </c>
      <c r="J84566" t="s">
        <v>30</v>
      </c>
      <c r="K84566" t="s">
        <v>19</v>
      </c>
      <c r="L84566" t="s">
        <v>36</v>
      </c>
      <c r="M84566" t="s">
        <v>33</v>
      </c>
    </row>
    <row r="84567" spans="1:13" hidden="1" x14ac:dyDescent="0.3">
      <c r="A84567" t="s">
        <v>171642</v>
      </c>
      <c r="B84567" t="s">
        <v>171643</v>
      </c>
      <c r="C84567" t="s">
        <v>171644</v>
      </c>
      <c r="D84567" t="s">
        <v>16</v>
      </c>
      <c r="E84567">
        <v>62</v>
      </c>
      <c r="F84567" t="s">
        <v>66</v>
      </c>
      <c r="G84567">
        <v>2</v>
      </c>
      <c r="H84567">
        <v>71.680000000000007</v>
      </c>
      <c r="I84567">
        <v>50.176000000000002</v>
      </c>
      <c r="J84567" t="s">
        <v>30</v>
      </c>
      <c r="K84567" t="s">
        <v>19</v>
      </c>
      <c r="L84567" t="s">
        <v>36</v>
      </c>
      <c r="M84567" t="s">
        <v>48</v>
      </c>
    </row>
    <row r="84568" spans="1:13" hidden="1" x14ac:dyDescent="0.3">
      <c r="A84568" t="s">
        <v>171645</v>
      </c>
      <c r="B84568" t="s">
        <v>171643</v>
      </c>
      <c r="C84568" t="s">
        <v>171646</v>
      </c>
      <c r="D84568" t="s">
        <v>16</v>
      </c>
      <c r="E84568">
        <v>39</v>
      </c>
      <c r="F84568" t="s">
        <v>59</v>
      </c>
      <c r="G84568">
        <v>2</v>
      </c>
      <c r="H84568">
        <v>10.46</v>
      </c>
      <c r="I84568">
        <v>7.3220000000000001</v>
      </c>
      <c r="J84568" t="s">
        <v>30</v>
      </c>
      <c r="K84568" t="s">
        <v>19</v>
      </c>
      <c r="L84568" t="s">
        <v>36</v>
      </c>
      <c r="M84568" t="s">
        <v>37</v>
      </c>
    </row>
    <row r="84569" spans="1:13" hidden="1" x14ac:dyDescent="0.3">
      <c r="A84569" t="s">
        <v>171647</v>
      </c>
      <c r="B84569" t="s">
        <v>171643</v>
      </c>
      <c r="C84569" t="s">
        <v>171648</v>
      </c>
      <c r="D84569" t="s">
        <v>24</v>
      </c>
      <c r="E84569">
        <v>25</v>
      </c>
      <c r="F84569" t="s">
        <v>17</v>
      </c>
      <c r="G84569">
        <v>4</v>
      </c>
      <c r="H84569">
        <v>1200.32</v>
      </c>
      <c r="I84569">
        <v>1140.3040000000001</v>
      </c>
      <c r="J84569" t="s">
        <v>30</v>
      </c>
      <c r="K84569" t="s">
        <v>74</v>
      </c>
      <c r="L84569" t="s">
        <v>75</v>
      </c>
      <c r="M84569" t="s">
        <v>33</v>
      </c>
    </row>
    <row r="84570" spans="1:13" hidden="1" x14ac:dyDescent="0.3">
      <c r="A84570" t="s">
        <v>171649</v>
      </c>
      <c r="B84570" t="s">
        <v>171643</v>
      </c>
      <c r="C84570" t="s">
        <v>171650</v>
      </c>
      <c r="D84570" t="s">
        <v>16</v>
      </c>
      <c r="E84570">
        <v>42</v>
      </c>
      <c r="F84570" t="s">
        <v>59</v>
      </c>
      <c r="G84570">
        <v>3</v>
      </c>
      <c r="H84570">
        <v>15.69</v>
      </c>
      <c r="I84570">
        <v>10.983000000000001</v>
      </c>
      <c r="J84570" t="s">
        <v>30</v>
      </c>
      <c r="K84570" t="s">
        <v>31</v>
      </c>
      <c r="L84570" t="s">
        <v>32</v>
      </c>
      <c r="M84570" t="s">
        <v>33</v>
      </c>
    </row>
    <row r="84571" spans="1:13" hidden="1" x14ac:dyDescent="0.3">
      <c r="A84571" t="s">
        <v>171651</v>
      </c>
      <c r="B84571" t="s">
        <v>171643</v>
      </c>
      <c r="C84571" t="s">
        <v>171652</v>
      </c>
      <c r="D84571" t="s">
        <v>24</v>
      </c>
      <c r="E84571">
        <v>56</v>
      </c>
      <c r="F84571" t="s">
        <v>47</v>
      </c>
      <c r="G84571">
        <v>1</v>
      </c>
      <c r="H84571">
        <v>40.659999999999997</v>
      </c>
      <c r="I84571">
        <v>28.462</v>
      </c>
      <c r="J84571" t="s">
        <v>18</v>
      </c>
      <c r="K84571" t="s">
        <v>19</v>
      </c>
      <c r="L84571" t="s">
        <v>210</v>
      </c>
      <c r="M84571" t="s">
        <v>33</v>
      </c>
    </row>
    <row r="84572" spans="1:13" hidden="1" x14ac:dyDescent="0.3">
      <c r="A84572" t="s">
        <v>171653</v>
      </c>
      <c r="B84572" t="s">
        <v>171654</v>
      </c>
      <c r="C84572" t="s">
        <v>171655</v>
      </c>
      <c r="D84572" t="s">
        <v>16</v>
      </c>
      <c r="E84572">
        <v>44</v>
      </c>
      <c r="F84572" t="s">
        <v>25</v>
      </c>
      <c r="G84572">
        <v>2</v>
      </c>
      <c r="H84572">
        <v>1200.3399999999999</v>
      </c>
      <c r="I84572">
        <v>1080.306</v>
      </c>
      <c r="J84572" t="s">
        <v>30</v>
      </c>
      <c r="K84572" t="s">
        <v>98</v>
      </c>
      <c r="L84572" t="s">
        <v>171</v>
      </c>
      <c r="M84572" t="s">
        <v>21</v>
      </c>
    </row>
    <row r="84573" spans="1:13" hidden="1" x14ac:dyDescent="0.3">
      <c r="A84573" t="s">
        <v>171656</v>
      </c>
      <c r="B84573" t="s">
        <v>171654</v>
      </c>
      <c r="C84573" t="s">
        <v>171657</v>
      </c>
      <c r="D84573" t="s">
        <v>16</v>
      </c>
      <c r="E84573">
        <v>59</v>
      </c>
      <c r="F84573" t="s">
        <v>97</v>
      </c>
      <c r="G84573">
        <v>3</v>
      </c>
      <c r="H84573">
        <v>3150</v>
      </c>
      <c r="I84573">
        <v>2677.5</v>
      </c>
      <c r="J84573" t="s">
        <v>18</v>
      </c>
      <c r="K84573" t="s">
        <v>98</v>
      </c>
      <c r="L84573" t="s">
        <v>171</v>
      </c>
      <c r="M84573" t="s">
        <v>33</v>
      </c>
    </row>
    <row r="84574" spans="1:13" hidden="1" x14ac:dyDescent="0.3">
      <c r="A84574" t="s">
        <v>171658</v>
      </c>
      <c r="B84574" t="s">
        <v>171654</v>
      </c>
      <c r="C84574" t="s">
        <v>171659</v>
      </c>
      <c r="D84574" t="s">
        <v>24</v>
      </c>
      <c r="E84574">
        <v>40</v>
      </c>
      <c r="F84574" t="s">
        <v>203</v>
      </c>
      <c r="G84574">
        <v>5</v>
      </c>
      <c r="H84574">
        <v>58.65</v>
      </c>
      <c r="I84574">
        <v>43.987499999999997</v>
      </c>
      <c r="J84574" t="s">
        <v>30</v>
      </c>
      <c r="K84574" t="s">
        <v>74</v>
      </c>
      <c r="L84574" t="s">
        <v>80</v>
      </c>
      <c r="M84574" t="s">
        <v>63</v>
      </c>
    </row>
    <row r="84575" spans="1:13" hidden="1" x14ac:dyDescent="0.3">
      <c r="A84575" t="s">
        <v>171660</v>
      </c>
      <c r="B84575" t="s">
        <v>171654</v>
      </c>
      <c r="C84575" t="s">
        <v>171661</v>
      </c>
      <c r="D84575" t="s">
        <v>16</v>
      </c>
      <c r="E84575">
        <v>64</v>
      </c>
      <c r="F84575" t="s">
        <v>17</v>
      </c>
      <c r="G84575">
        <v>5</v>
      </c>
      <c r="H84575">
        <v>1500.4</v>
      </c>
      <c r="I84575">
        <v>1425.38</v>
      </c>
      <c r="J84575" t="s">
        <v>26</v>
      </c>
      <c r="K84575" t="s">
        <v>74</v>
      </c>
      <c r="L84575" t="s">
        <v>80</v>
      </c>
      <c r="M84575" t="s">
        <v>27</v>
      </c>
    </row>
    <row r="84576" spans="1:13" hidden="1" x14ac:dyDescent="0.3">
      <c r="A84576" t="s">
        <v>171662</v>
      </c>
      <c r="B84576" t="s">
        <v>171663</v>
      </c>
      <c r="C84576" t="s">
        <v>171664</v>
      </c>
      <c r="D84576" t="s">
        <v>16</v>
      </c>
      <c r="E84576">
        <v>35</v>
      </c>
      <c r="F84576" t="s">
        <v>17</v>
      </c>
      <c r="G84576">
        <v>1</v>
      </c>
      <c r="H84576">
        <v>300.08</v>
      </c>
      <c r="I84576">
        <v>225.06</v>
      </c>
      <c r="J84576" t="s">
        <v>26</v>
      </c>
      <c r="K84576" t="s">
        <v>74</v>
      </c>
      <c r="L84576" t="s">
        <v>80</v>
      </c>
      <c r="M84576" t="s">
        <v>21</v>
      </c>
    </row>
    <row r="84577" spans="1:13" hidden="1" x14ac:dyDescent="0.3">
      <c r="A84577" t="s">
        <v>171665</v>
      </c>
      <c r="B84577" t="s">
        <v>171663</v>
      </c>
      <c r="C84577" t="s">
        <v>171666</v>
      </c>
      <c r="D84577" t="s">
        <v>24</v>
      </c>
      <c r="E84577">
        <v>39</v>
      </c>
      <c r="F84577" t="s">
        <v>47</v>
      </c>
      <c r="G84577">
        <v>5</v>
      </c>
      <c r="H84577">
        <v>203.3</v>
      </c>
      <c r="I84577">
        <v>162.63999999999999</v>
      </c>
      <c r="J84577" t="s">
        <v>30</v>
      </c>
      <c r="K84577" t="s">
        <v>19</v>
      </c>
      <c r="L84577" t="s">
        <v>234</v>
      </c>
      <c r="M84577" t="s">
        <v>33</v>
      </c>
    </row>
    <row r="84578" spans="1:13" hidden="1" x14ac:dyDescent="0.3">
      <c r="A84578" t="s">
        <v>171667</v>
      </c>
      <c r="B84578" t="s">
        <v>171663</v>
      </c>
      <c r="C84578" t="s">
        <v>171668</v>
      </c>
      <c r="D84578" t="s">
        <v>16</v>
      </c>
      <c r="E84578">
        <v>39</v>
      </c>
      <c r="F84578" t="s">
        <v>17</v>
      </c>
      <c r="G84578">
        <v>1</v>
      </c>
      <c r="H84578">
        <v>300.08</v>
      </c>
      <c r="I84578">
        <v>225.06</v>
      </c>
      <c r="J84578" t="s">
        <v>30</v>
      </c>
      <c r="K84578" t="s">
        <v>19</v>
      </c>
      <c r="L84578" t="s">
        <v>234</v>
      </c>
      <c r="M84578" t="s">
        <v>33</v>
      </c>
    </row>
    <row r="84579" spans="1:13" hidden="1" x14ac:dyDescent="0.3">
      <c r="A84579" t="s">
        <v>171669</v>
      </c>
      <c r="B84579" t="s">
        <v>171663</v>
      </c>
      <c r="C84579" t="s">
        <v>171670</v>
      </c>
      <c r="D84579" t="s">
        <v>16</v>
      </c>
      <c r="E84579">
        <v>30</v>
      </c>
      <c r="F84579" t="s">
        <v>17</v>
      </c>
      <c r="G84579">
        <v>5</v>
      </c>
      <c r="H84579">
        <v>1500.4</v>
      </c>
      <c r="I84579">
        <v>1425.38</v>
      </c>
      <c r="J84579" t="s">
        <v>30</v>
      </c>
      <c r="K84579" t="s">
        <v>19</v>
      </c>
      <c r="L84579" t="s">
        <v>234</v>
      </c>
      <c r="M84579" t="s">
        <v>27</v>
      </c>
    </row>
    <row r="84580" spans="1:13" hidden="1" x14ac:dyDescent="0.3">
      <c r="A84580" t="s">
        <v>171671</v>
      </c>
      <c r="B84580" t="s">
        <v>171672</v>
      </c>
      <c r="C84580" t="s">
        <v>171673</v>
      </c>
      <c r="D84580" t="s">
        <v>16</v>
      </c>
      <c r="E84580">
        <v>36</v>
      </c>
      <c r="F84580" t="s">
        <v>17</v>
      </c>
      <c r="G84580">
        <v>5</v>
      </c>
      <c r="H84580">
        <v>1500.4</v>
      </c>
      <c r="I84580">
        <v>1425.38</v>
      </c>
      <c r="J84580" t="s">
        <v>30</v>
      </c>
      <c r="K84580" t="s">
        <v>19</v>
      </c>
      <c r="L84580" t="s">
        <v>234</v>
      </c>
      <c r="M84580" t="s">
        <v>48</v>
      </c>
    </row>
    <row r="84581" spans="1:13" hidden="1" x14ac:dyDescent="0.3">
      <c r="A84581" t="s">
        <v>171674</v>
      </c>
      <c r="B84581" t="s">
        <v>171672</v>
      </c>
      <c r="C84581" t="s">
        <v>171675</v>
      </c>
      <c r="D84581" t="s">
        <v>24</v>
      </c>
      <c r="E84581">
        <v>48</v>
      </c>
      <c r="F84581" t="s">
        <v>66</v>
      </c>
      <c r="G84581">
        <v>3</v>
      </c>
      <c r="H84581">
        <v>107.52</v>
      </c>
      <c r="I84581">
        <v>80.64</v>
      </c>
      <c r="J84581" t="s">
        <v>18</v>
      </c>
      <c r="K84581" t="s">
        <v>19</v>
      </c>
      <c r="L84581" t="s">
        <v>234</v>
      </c>
      <c r="M84581" t="s">
        <v>37</v>
      </c>
    </row>
    <row r="84582" spans="1:13" hidden="1" x14ac:dyDescent="0.3">
      <c r="A84582" t="s">
        <v>171676</v>
      </c>
      <c r="B84582" t="s">
        <v>171672</v>
      </c>
      <c r="C84582" t="s">
        <v>171677</v>
      </c>
      <c r="D84582" t="s">
        <v>24</v>
      </c>
      <c r="E84582">
        <v>69</v>
      </c>
      <c r="F84582" t="s">
        <v>47</v>
      </c>
      <c r="G84582">
        <v>4</v>
      </c>
      <c r="H84582">
        <v>162.63999999999999</v>
      </c>
      <c r="I84582">
        <v>130.11199999999999</v>
      </c>
      <c r="J84582" t="s">
        <v>18</v>
      </c>
      <c r="K84582" t="s">
        <v>19</v>
      </c>
      <c r="L84582" t="s">
        <v>234</v>
      </c>
      <c r="M84582" t="s">
        <v>48</v>
      </c>
    </row>
    <row r="84583" spans="1:13" hidden="1" x14ac:dyDescent="0.3">
      <c r="A84583" t="s">
        <v>171678</v>
      </c>
      <c r="B84583" t="s">
        <v>171672</v>
      </c>
      <c r="C84583" t="s">
        <v>171679</v>
      </c>
      <c r="D84583" t="s">
        <v>24</v>
      </c>
      <c r="E84583">
        <v>22</v>
      </c>
      <c r="F84583" t="s">
        <v>47</v>
      </c>
      <c r="G84583">
        <v>1</v>
      </c>
      <c r="H84583">
        <v>40.659999999999997</v>
      </c>
      <c r="I84583">
        <v>28.462</v>
      </c>
      <c r="J84583" t="s">
        <v>30</v>
      </c>
      <c r="K84583" t="s">
        <v>19</v>
      </c>
      <c r="L84583" t="s">
        <v>234</v>
      </c>
      <c r="M84583" t="s">
        <v>48</v>
      </c>
    </row>
    <row r="84584" spans="1:13" hidden="1" x14ac:dyDescent="0.3">
      <c r="A84584" t="s">
        <v>171680</v>
      </c>
      <c r="B84584" t="s">
        <v>171672</v>
      </c>
      <c r="C84584" t="s">
        <v>171681</v>
      </c>
      <c r="D84584" t="s">
        <v>16</v>
      </c>
      <c r="E84584">
        <v>53</v>
      </c>
      <c r="F84584" t="s">
        <v>25</v>
      </c>
      <c r="G84584">
        <v>2</v>
      </c>
      <c r="H84584">
        <v>1200.3399999999999</v>
      </c>
      <c r="I84584">
        <v>1080.306</v>
      </c>
      <c r="J84584" t="s">
        <v>26</v>
      </c>
      <c r="K84584" t="s">
        <v>19</v>
      </c>
      <c r="L84584" t="s">
        <v>234</v>
      </c>
      <c r="M84584" t="s">
        <v>51</v>
      </c>
    </row>
    <row r="84585" spans="1:13" hidden="1" x14ac:dyDescent="0.3">
      <c r="A84585" t="s">
        <v>171682</v>
      </c>
      <c r="B84585" t="s">
        <v>171683</v>
      </c>
      <c r="C84585" t="s">
        <v>171684</v>
      </c>
      <c r="D84585" t="s">
        <v>16</v>
      </c>
      <c r="E84585">
        <v>25</v>
      </c>
      <c r="F84585" t="s">
        <v>203</v>
      </c>
      <c r="G84585">
        <v>3</v>
      </c>
      <c r="H84585">
        <v>35.19</v>
      </c>
      <c r="I84585">
        <v>24.632999999999999</v>
      </c>
      <c r="J84585" t="s">
        <v>26</v>
      </c>
      <c r="K84585" t="s">
        <v>19</v>
      </c>
      <c r="L84585" t="s">
        <v>234</v>
      </c>
      <c r="M84585" t="s">
        <v>21</v>
      </c>
    </row>
    <row r="84586" spans="1:13" hidden="1" x14ac:dyDescent="0.3">
      <c r="A84586" t="s">
        <v>171685</v>
      </c>
      <c r="B84586" t="s">
        <v>171683</v>
      </c>
      <c r="C84586" t="s">
        <v>171686</v>
      </c>
      <c r="D84586" t="s">
        <v>16</v>
      </c>
      <c r="E84586">
        <v>58</v>
      </c>
      <c r="F84586" t="s">
        <v>59</v>
      </c>
      <c r="G84586">
        <v>3</v>
      </c>
      <c r="H84586">
        <v>15.69</v>
      </c>
      <c r="I84586">
        <v>10.983000000000001</v>
      </c>
      <c r="J84586" t="s">
        <v>30</v>
      </c>
      <c r="K84586" t="s">
        <v>31</v>
      </c>
      <c r="L84586" t="s">
        <v>44</v>
      </c>
      <c r="M84586" t="s">
        <v>21</v>
      </c>
    </row>
    <row r="84587" spans="1:13" hidden="1" x14ac:dyDescent="0.3">
      <c r="A84587" t="s">
        <v>171687</v>
      </c>
      <c r="B84587" t="s">
        <v>171683</v>
      </c>
      <c r="C84587" t="s">
        <v>171688</v>
      </c>
      <c r="D84587" t="s">
        <v>16</v>
      </c>
      <c r="E84587">
        <v>19</v>
      </c>
      <c r="F84587" t="s">
        <v>25</v>
      </c>
      <c r="G84587">
        <v>4</v>
      </c>
      <c r="H84587">
        <v>2400.6799999999998</v>
      </c>
      <c r="I84587">
        <v>2280.6460000000002</v>
      </c>
      <c r="J84587" t="s">
        <v>30</v>
      </c>
      <c r="K84587" t="s">
        <v>98</v>
      </c>
      <c r="L84587" t="s">
        <v>99</v>
      </c>
      <c r="M84587" t="s">
        <v>21</v>
      </c>
    </row>
    <row r="84588" spans="1:13" hidden="1" x14ac:dyDescent="0.3">
      <c r="A84588" t="s">
        <v>171689</v>
      </c>
      <c r="B84588" t="s">
        <v>171683</v>
      </c>
      <c r="C84588" t="s">
        <v>171690</v>
      </c>
      <c r="D84588" t="s">
        <v>16</v>
      </c>
      <c r="E84588">
        <v>63</v>
      </c>
      <c r="F84588" t="s">
        <v>59</v>
      </c>
      <c r="G84588">
        <v>4</v>
      </c>
      <c r="H84588">
        <v>20.92</v>
      </c>
      <c r="I84588">
        <v>15.69</v>
      </c>
      <c r="J84588" t="s">
        <v>26</v>
      </c>
      <c r="K84588" t="s">
        <v>98</v>
      </c>
      <c r="L84588" t="s">
        <v>171</v>
      </c>
      <c r="M84588" t="s">
        <v>27</v>
      </c>
    </row>
    <row r="84589" spans="1:13" hidden="1" x14ac:dyDescent="0.3">
      <c r="A84589" t="s">
        <v>171691</v>
      </c>
      <c r="B84589" t="s">
        <v>171692</v>
      </c>
      <c r="C84589" t="s">
        <v>171693</v>
      </c>
      <c r="D84589" t="s">
        <v>24</v>
      </c>
      <c r="E84589">
        <v>66</v>
      </c>
      <c r="F84589" t="s">
        <v>17</v>
      </c>
      <c r="G84589">
        <v>5</v>
      </c>
      <c r="H84589">
        <v>1500.4</v>
      </c>
      <c r="I84589">
        <v>1425.38</v>
      </c>
      <c r="J84589" t="s">
        <v>18</v>
      </c>
      <c r="K84589" t="s">
        <v>98</v>
      </c>
      <c r="L84589" t="s">
        <v>171</v>
      </c>
      <c r="M84589" t="s">
        <v>51</v>
      </c>
    </row>
    <row r="84590" spans="1:13" hidden="1" x14ac:dyDescent="0.3">
      <c r="A84590" t="s">
        <v>171694</v>
      </c>
      <c r="B84590" t="s">
        <v>171692</v>
      </c>
      <c r="C84590" t="s">
        <v>171695</v>
      </c>
      <c r="D84590" t="s">
        <v>16</v>
      </c>
      <c r="E84590">
        <v>22</v>
      </c>
      <c r="F84590" t="s">
        <v>17</v>
      </c>
      <c r="G84590">
        <v>4</v>
      </c>
      <c r="H84590">
        <v>1200.32</v>
      </c>
      <c r="I84590">
        <v>1140.3040000000001</v>
      </c>
      <c r="J84590" t="s">
        <v>30</v>
      </c>
      <c r="K84590" t="s">
        <v>98</v>
      </c>
      <c r="L84590" t="s">
        <v>171</v>
      </c>
      <c r="M84590" t="s">
        <v>48</v>
      </c>
    </row>
    <row r="84591" spans="1:13" hidden="1" x14ac:dyDescent="0.3">
      <c r="A84591" t="s">
        <v>171696</v>
      </c>
      <c r="B84591" t="s">
        <v>171692</v>
      </c>
      <c r="C84591" t="s">
        <v>171697</v>
      </c>
      <c r="D84591" t="s">
        <v>16</v>
      </c>
      <c r="E84591">
        <v>55</v>
      </c>
      <c r="F84591" t="s">
        <v>17</v>
      </c>
      <c r="G84591">
        <v>4</v>
      </c>
      <c r="H84591">
        <v>1200.32</v>
      </c>
      <c r="I84591">
        <v>1140.3040000000001</v>
      </c>
      <c r="J84591" t="s">
        <v>18</v>
      </c>
      <c r="K84591" t="s">
        <v>74</v>
      </c>
      <c r="L84591" t="s">
        <v>140</v>
      </c>
      <c r="M84591" t="s">
        <v>21</v>
      </c>
    </row>
    <row r="84592" spans="1:13" hidden="1" x14ac:dyDescent="0.3">
      <c r="A84592" t="s">
        <v>171698</v>
      </c>
      <c r="B84592" t="s">
        <v>171692</v>
      </c>
      <c r="C84592" t="s">
        <v>171699</v>
      </c>
      <c r="D84592" t="s">
        <v>16</v>
      </c>
      <c r="E84592">
        <v>56</v>
      </c>
      <c r="F84592" t="s">
        <v>17</v>
      </c>
      <c r="G84592">
        <v>2</v>
      </c>
      <c r="H84592">
        <v>600.16</v>
      </c>
      <c r="I84592">
        <v>450.12</v>
      </c>
      <c r="J84592" t="s">
        <v>26</v>
      </c>
      <c r="K84592" t="s">
        <v>98</v>
      </c>
      <c r="L84592" t="s">
        <v>171</v>
      </c>
      <c r="M84592" t="s">
        <v>33</v>
      </c>
    </row>
    <row r="84593" spans="1:13" hidden="1" x14ac:dyDescent="0.3">
      <c r="A84593" t="s">
        <v>171700</v>
      </c>
      <c r="B84593" t="s">
        <v>171701</v>
      </c>
      <c r="C84593" t="s">
        <v>171702</v>
      </c>
      <c r="D84593" t="s">
        <v>16</v>
      </c>
      <c r="E84593">
        <v>66</v>
      </c>
      <c r="F84593" t="s">
        <v>203</v>
      </c>
      <c r="G84593">
        <v>2</v>
      </c>
      <c r="H84593">
        <v>23.46</v>
      </c>
      <c r="I84593">
        <v>16.422000000000001</v>
      </c>
      <c r="J84593" t="s">
        <v>30</v>
      </c>
      <c r="K84593" t="s">
        <v>31</v>
      </c>
      <c r="L84593" t="s">
        <v>71</v>
      </c>
      <c r="M84593" t="s">
        <v>51</v>
      </c>
    </row>
    <row r="84594" spans="1:13" hidden="1" x14ac:dyDescent="0.3">
      <c r="A84594" t="s">
        <v>171703</v>
      </c>
      <c r="B84594" t="s">
        <v>171701</v>
      </c>
      <c r="C84594" t="s">
        <v>171704</v>
      </c>
      <c r="D84594" t="s">
        <v>16</v>
      </c>
      <c r="E84594">
        <v>57</v>
      </c>
      <c r="F84594" t="s">
        <v>47</v>
      </c>
      <c r="G84594">
        <v>3</v>
      </c>
      <c r="H84594">
        <v>121.98</v>
      </c>
      <c r="I84594">
        <v>91.484999999999999</v>
      </c>
      <c r="J84594" t="s">
        <v>18</v>
      </c>
      <c r="K84594" t="s">
        <v>74</v>
      </c>
      <c r="L84594" t="s">
        <v>75</v>
      </c>
      <c r="M84594" t="s">
        <v>27</v>
      </c>
    </row>
    <row r="84595" spans="1:13" hidden="1" x14ac:dyDescent="0.3">
      <c r="A84595" t="s">
        <v>171705</v>
      </c>
      <c r="B84595" t="s">
        <v>171701</v>
      </c>
      <c r="C84595" t="s">
        <v>171706</v>
      </c>
      <c r="D84595" t="s">
        <v>24</v>
      </c>
      <c r="E84595">
        <v>28</v>
      </c>
      <c r="F84595" t="s">
        <v>25</v>
      </c>
      <c r="G84595">
        <v>4</v>
      </c>
      <c r="H84595">
        <v>2400.6799999999998</v>
      </c>
      <c r="I84595">
        <v>2280.6460000000002</v>
      </c>
      <c r="J84595" t="s">
        <v>26</v>
      </c>
      <c r="K84595" t="s">
        <v>74</v>
      </c>
      <c r="L84595" t="s">
        <v>75</v>
      </c>
      <c r="M84595" t="s">
        <v>21</v>
      </c>
    </row>
    <row r="84596" spans="1:13" hidden="1" x14ac:dyDescent="0.3">
      <c r="A84596" t="s">
        <v>171707</v>
      </c>
      <c r="B84596" t="s">
        <v>171701</v>
      </c>
      <c r="C84596" t="s">
        <v>171708</v>
      </c>
      <c r="D84596" t="s">
        <v>16</v>
      </c>
      <c r="E84596">
        <v>38</v>
      </c>
      <c r="F84596" t="s">
        <v>59</v>
      </c>
      <c r="G84596">
        <v>4</v>
      </c>
      <c r="H84596">
        <v>20.92</v>
      </c>
      <c r="I84596">
        <v>15.69</v>
      </c>
      <c r="J84596" t="s">
        <v>30</v>
      </c>
      <c r="K84596" t="s">
        <v>74</v>
      </c>
      <c r="L84596" t="s">
        <v>75</v>
      </c>
      <c r="M84596" t="s">
        <v>37</v>
      </c>
    </row>
    <row r="84597" spans="1:13" hidden="1" x14ac:dyDescent="0.3">
      <c r="A84597" t="s">
        <v>171709</v>
      </c>
      <c r="B84597" t="s">
        <v>171710</v>
      </c>
      <c r="C84597" t="s">
        <v>171711</v>
      </c>
      <c r="D84597" t="s">
        <v>16</v>
      </c>
      <c r="E84597">
        <v>59</v>
      </c>
      <c r="F84597" t="s">
        <v>66</v>
      </c>
      <c r="G84597">
        <v>3</v>
      </c>
      <c r="H84597">
        <v>107.52</v>
      </c>
      <c r="I84597">
        <v>80.64</v>
      </c>
      <c r="J84597" t="s">
        <v>18</v>
      </c>
      <c r="K84597" t="s">
        <v>98</v>
      </c>
      <c r="L84597" t="s">
        <v>99</v>
      </c>
      <c r="M84597" t="s">
        <v>33</v>
      </c>
    </row>
    <row r="84598" spans="1:13" hidden="1" x14ac:dyDescent="0.3">
      <c r="A84598" t="s">
        <v>171712</v>
      </c>
      <c r="B84598" t="s">
        <v>171710</v>
      </c>
      <c r="C84598" t="s">
        <v>171713</v>
      </c>
      <c r="D84598" t="s">
        <v>16</v>
      </c>
      <c r="E84598">
        <v>37</v>
      </c>
      <c r="F84598" t="s">
        <v>47</v>
      </c>
      <c r="G84598">
        <v>2</v>
      </c>
      <c r="H84598">
        <v>81.319999999999993</v>
      </c>
      <c r="I84598">
        <v>56.923999999999999</v>
      </c>
      <c r="J84598" t="s">
        <v>18</v>
      </c>
      <c r="K84598" t="s">
        <v>98</v>
      </c>
      <c r="L84598" t="s">
        <v>99</v>
      </c>
      <c r="M84598" t="s">
        <v>21</v>
      </c>
    </row>
    <row r="84599" spans="1:13" hidden="1" x14ac:dyDescent="0.3">
      <c r="A84599" t="s">
        <v>171714</v>
      </c>
      <c r="B84599" t="s">
        <v>171710</v>
      </c>
      <c r="C84599" t="s">
        <v>171715</v>
      </c>
      <c r="D84599" t="s">
        <v>16</v>
      </c>
      <c r="E84599">
        <v>31</v>
      </c>
      <c r="F84599" t="s">
        <v>17</v>
      </c>
      <c r="G84599">
        <v>2</v>
      </c>
      <c r="H84599">
        <v>600.16</v>
      </c>
      <c r="I84599">
        <v>450.12</v>
      </c>
      <c r="J84599" t="s">
        <v>30</v>
      </c>
      <c r="K84599" t="s">
        <v>74</v>
      </c>
      <c r="L84599" t="s">
        <v>161</v>
      </c>
      <c r="M84599" t="s">
        <v>63</v>
      </c>
    </row>
    <row r="84600" spans="1:13" hidden="1" x14ac:dyDescent="0.3">
      <c r="A84600" t="s">
        <v>171716</v>
      </c>
      <c r="B84600" t="s">
        <v>171710</v>
      </c>
      <c r="C84600" t="s">
        <v>171717</v>
      </c>
      <c r="D84600" t="s">
        <v>16</v>
      </c>
      <c r="E84600">
        <v>59</v>
      </c>
      <c r="F84600" t="s">
        <v>66</v>
      </c>
      <c r="G84600">
        <v>5</v>
      </c>
      <c r="H84600">
        <v>179.2</v>
      </c>
      <c r="I84600">
        <v>143.36000000000001</v>
      </c>
      <c r="J84600" t="s">
        <v>30</v>
      </c>
      <c r="K84600" t="s">
        <v>74</v>
      </c>
      <c r="L84600" t="s">
        <v>161</v>
      </c>
      <c r="M84600" t="s">
        <v>48</v>
      </c>
    </row>
    <row r="84601" spans="1:13" hidden="1" x14ac:dyDescent="0.3">
      <c r="A84601" t="s">
        <v>171718</v>
      </c>
      <c r="B84601" t="s">
        <v>171710</v>
      </c>
      <c r="C84601" t="s">
        <v>171719</v>
      </c>
      <c r="D84601" t="s">
        <v>24</v>
      </c>
      <c r="E84601">
        <v>25</v>
      </c>
      <c r="F84601" t="s">
        <v>17</v>
      </c>
      <c r="G84601">
        <v>3</v>
      </c>
      <c r="H84601">
        <v>900.24</v>
      </c>
      <c r="I84601">
        <v>675.18</v>
      </c>
      <c r="J84601" t="s">
        <v>30</v>
      </c>
      <c r="K84601" t="s">
        <v>74</v>
      </c>
      <c r="L84601" t="s">
        <v>161</v>
      </c>
      <c r="M84601" t="s">
        <v>33</v>
      </c>
    </row>
    <row r="84602" spans="1:13" hidden="1" x14ac:dyDescent="0.3">
      <c r="A84602" t="s">
        <v>171720</v>
      </c>
      <c r="B84602" t="s">
        <v>171721</v>
      </c>
      <c r="C84602" t="s">
        <v>171722</v>
      </c>
      <c r="D84602" t="s">
        <v>16</v>
      </c>
      <c r="E84602">
        <v>19</v>
      </c>
      <c r="F84602" t="s">
        <v>66</v>
      </c>
      <c r="G84602">
        <v>2</v>
      </c>
      <c r="H84602">
        <v>71.680000000000007</v>
      </c>
      <c r="I84602">
        <v>50.176000000000002</v>
      </c>
      <c r="J84602" t="s">
        <v>18</v>
      </c>
      <c r="K84602" t="s">
        <v>74</v>
      </c>
      <c r="L84602" t="s">
        <v>140</v>
      </c>
      <c r="M84602" t="s">
        <v>33</v>
      </c>
    </row>
    <row r="84603" spans="1:13" hidden="1" x14ac:dyDescent="0.3">
      <c r="A84603" t="s">
        <v>171723</v>
      </c>
      <c r="B84603" t="s">
        <v>171721</v>
      </c>
      <c r="C84603" t="s">
        <v>171724</v>
      </c>
      <c r="D84603" t="s">
        <v>24</v>
      </c>
      <c r="E84603">
        <v>47</v>
      </c>
      <c r="F84603" t="s">
        <v>66</v>
      </c>
      <c r="G84603">
        <v>2</v>
      </c>
      <c r="H84603">
        <v>71.680000000000007</v>
      </c>
      <c r="I84603">
        <v>50.176000000000002</v>
      </c>
      <c r="J84603" t="s">
        <v>30</v>
      </c>
      <c r="K84603" t="s">
        <v>74</v>
      </c>
      <c r="L84603" t="s">
        <v>140</v>
      </c>
      <c r="M84603" t="s">
        <v>63</v>
      </c>
    </row>
    <row r="84604" spans="1:13" hidden="1" x14ac:dyDescent="0.3">
      <c r="A84604" t="s">
        <v>171725</v>
      </c>
      <c r="B84604" t="s">
        <v>171721</v>
      </c>
      <c r="C84604" t="s">
        <v>171726</v>
      </c>
      <c r="D84604" t="s">
        <v>16</v>
      </c>
      <c r="E84604">
        <v>27</v>
      </c>
      <c r="F84604" t="s">
        <v>17</v>
      </c>
      <c r="G84604">
        <v>1</v>
      </c>
      <c r="H84604">
        <v>300.08</v>
      </c>
      <c r="I84604">
        <v>225.06</v>
      </c>
      <c r="J84604" t="s">
        <v>30</v>
      </c>
      <c r="K84604" t="s">
        <v>31</v>
      </c>
      <c r="L84604" t="s">
        <v>32</v>
      </c>
      <c r="M84604" t="s">
        <v>33</v>
      </c>
    </row>
    <row r="84605" spans="1:13" hidden="1" x14ac:dyDescent="0.3">
      <c r="A84605" t="s">
        <v>171727</v>
      </c>
      <c r="B84605" t="s">
        <v>171721</v>
      </c>
      <c r="C84605" t="s">
        <v>171728</v>
      </c>
      <c r="D84605" t="s">
        <v>16</v>
      </c>
      <c r="E84605">
        <v>19</v>
      </c>
      <c r="F84605" t="s">
        <v>66</v>
      </c>
      <c r="G84605">
        <v>1</v>
      </c>
      <c r="H84605">
        <v>35.840000000000003</v>
      </c>
      <c r="I84605">
        <v>25.088000000000001</v>
      </c>
      <c r="J84605" t="s">
        <v>26</v>
      </c>
      <c r="K84605" t="s">
        <v>98</v>
      </c>
      <c r="L84605" t="s">
        <v>312</v>
      </c>
      <c r="M84605" t="s">
        <v>51</v>
      </c>
    </row>
    <row r="84606" spans="1:13" hidden="1" x14ac:dyDescent="0.3">
      <c r="A84606" t="s">
        <v>171729</v>
      </c>
      <c r="B84606" t="s">
        <v>171730</v>
      </c>
      <c r="C84606" t="s">
        <v>171731</v>
      </c>
      <c r="D84606" t="s">
        <v>16</v>
      </c>
      <c r="E84606">
        <v>45</v>
      </c>
      <c r="F84606" t="s">
        <v>59</v>
      </c>
      <c r="G84606">
        <v>1</v>
      </c>
      <c r="H84606">
        <v>5.23</v>
      </c>
      <c r="I84606">
        <v>3.661</v>
      </c>
      <c r="J84606" t="s">
        <v>30</v>
      </c>
      <c r="K84606" t="s">
        <v>98</v>
      </c>
      <c r="L84606" t="s">
        <v>312</v>
      </c>
      <c r="M84606" t="s">
        <v>48</v>
      </c>
    </row>
    <row r="84607" spans="1:13" hidden="1" x14ac:dyDescent="0.3">
      <c r="A84607" t="s">
        <v>171732</v>
      </c>
      <c r="B84607" t="s">
        <v>171730</v>
      </c>
      <c r="C84607" t="s">
        <v>171733</v>
      </c>
      <c r="D84607" t="s">
        <v>16</v>
      </c>
      <c r="E84607">
        <v>24</v>
      </c>
      <c r="F84607" t="s">
        <v>17</v>
      </c>
      <c r="G84607">
        <v>2</v>
      </c>
      <c r="H84607">
        <v>600.16</v>
      </c>
      <c r="I84607">
        <v>450.12</v>
      </c>
      <c r="J84607" t="s">
        <v>26</v>
      </c>
      <c r="K84607" t="s">
        <v>74</v>
      </c>
      <c r="L84607" t="s">
        <v>75</v>
      </c>
      <c r="M84607" t="s">
        <v>51</v>
      </c>
    </row>
    <row r="84608" spans="1:13" hidden="1" x14ac:dyDescent="0.3">
      <c r="A84608" t="s">
        <v>171734</v>
      </c>
      <c r="B84608" t="s">
        <v>171730</v>
      </c>
      <c r="C84608" t="s">
        <v>171735</v>
      </c>
      <c r="D84608" t="s">
        <v>16</v>
      </c>
      <c r="E84608">
        <v>44</v>
      </c>
      <c r="F84608" t="s">
        <v>47</v>
      </c>
      <c r="G84608">
        <v>4</v>
      </c>
      <c r="H84608">
        <v>162.63999999999999</v>
      </c>
      <c r="I84608">
        <v>130.11199999999999</v>
      </c>
      <c r="J84608" t="s">
        <v>18</v>
      </c>
      <c r="K84608" t="s">
        <v>74</v>
      </c>
      <c r="L84608" t="s">
        <v>75</v>
      </c>
      <c r="M84608" t="s">
        <v>33</v>
      </c>
    </row>
    <row r="84609" spans="1:13" hidden="1" x14ac:dyDescent="0.3">
      <c r="A84609" t="s">
        <v>171736</v>
      </c>
      <c r="B84609" t="s">
        <v>171730</v>
      </c>
      <c r="C84609" t="s">
        <v>171737</v>
      </c>
      <c r="D84609" t="s">
        <v>16</v>
      </c>
      <c r="E84609">
        <v>67</v>
      </c>
      <c r="F84609" t="s">
        <v>59</v>
      </c>
      <c r="G84609">
        <v>1</v>
      </c>
      <c r="H84609">
        <v>5.23</v>
      </c>
      <c r="I84609">
        <v>3.661</v>
      </c>
      <c r="J84609" t="s">
        <v>18</v>
      </c>
      <c r="K84609" t="s">
        <v>74</v>
      </c>
      <c r="L84609" t="s">
        <v>75</v>
      </c>
      <c r="M84609" t="s">
        <v>21</v>
      </c>
    </row>
    <row r="84610" spans="1:13" hidden="1" x14ac:dyDescent="0.3">
      <c r="A84610" t="s">
        <v>171738</v>
      </c>
      <c r="B84610" t="s">
        <v>171739</v>
      </c>
      <c r="C84610" t="s">
        <v>171740</v>
      </c>
      <c r="D84610" t="s">
        <v>24</v>
      </c>
      <c r="E84610">
        <v>30</v>
      </c>
      <c r="F84610" t="s">
        <v>17</v>
      </c>
      <c r="G84610">
        <v>4</v>
      </c>
      <c r="H84610">
        <v>1200.32</v>
      </c>
      <c r="I84610">
        <v>1140.3040000000001</v>
      </c>
      <c r="J84610" t="s">
        <v>26</v>
      </c>
      <c r="K84610" t="s">
        <v>98</v>
      </c>
      <c r="L84610" t="s">
        <v>312</v>
      </c>
      <c r="M84610" t="s">
        <v>33</v>
      </c>
    </row>
    <row r="84611" spans="1:13" hidden="1" x14ac:dyDescent="0.3">
      <c r="A84611" t="s">
        <v>171741</v>
      </c>
      <c r="B84611" t="s">
        <v>171739</v>
      </c>
      <c r="C84611" t="s">
        <v>171742</v>
      </c>
      <c r="D84611" t="s">
        <v>16</v>
      </c>
      <c r="E84611">
        <v>32</v>
      </c>
      <c r="F84611" t="s">
        <v>47</v>
      </c>
      <c r="G84611">
        <v>1</v>
      </c>
      <c r="H84611">
        <v>40.659999999999997</v>
      </c>
      <c r="I84611">
        <v>28.462</v>
      </c>
      <c r="J84611" t="s">
        <v>18</v>
      </c>
      <c r="K84611" t="s">
        <v>31</v>
      </c>
      <c r="L84611" t="s">
        <v>71</v>
      </c>
      <c r="M84611" t="s">
        <v>37</v>
      </c>
    </row>
    <row r="84612" spans="1:13" hidden="1" x14ac:dyDescent="0.3">
      <c r="A84612" t="s">
        <v>171743</v>
      </c>
      <c r="B84612" t="s">
        <v>171739</v>
      </c>
      <c r="C84612" t="s">
        <v>171744</v>
      </c>
      <c r="D84612" t="s">
        <v>16</v>
      </c>
      <c r="E84612">
        <v>58</v>
      </c>
      <c r="F84612" t="s">
        <v>66</v>
      </c>
      <c r="G84612">
        <v>1</v>
      </c>
      <c r="H84612">
        <v>35.840000000000003</v>
      </c>
      <c r="I84612">
        <v>25.088000000000001</v>
      </c>
      <c r="J84612" t="s">
        <v>18</v>
      </c>
      <c r="K84612" t="s">
        <v>31</v>
      </c>
      <c r="L84612" t="s">
        <v>71</v>
      </c>
      <c r="M84612" t="s">
        <v>63</v>
      </c>
    </row>
    <row r="84613" spans="1:13" hidden="1" x14ac:dyDescent="0.3">
      <c r="A84613" t="s">
        <v>171745</v>
      </c>
      <c r="B84613" t="s">
        <v>171739</v>
      </c>
      <c r="C84613" t="s">
        <v>171746</v>
      </c>
      <c r="D84613" t="s">
        <v>16</v>
      </c>
      <c r="E84613">
        <v>45</v>
      </c>
      <c r="F84613" t="s">
        <v>17</v>
      </c>
      <c r="G84613">
        <v>5</v>
      </c>
      <c r="H84613">
        <v>1500.4</v>
      </c>
      <c r="I84613">
        <v>1425.38</v>
      </c>
      <c r="J84613" t="s">
        <v>18</v>
      </c>
      <c r="K84613" t="s">
        <v>31</v>
      </c>
      <c r="L84613" t="s">
        <v>71</v>
      </c>
      <c r="M84613" t="s">
        <v>51</v>
      </c>
    </row>
    <row r="84614" spans="1:13" hidden="1" x14ac:dyDescent="0.3">
      <c r="A84614" t="s">
        <v>171747</v>
      </c>
      <c r="B84614" t="s">
        <v>171739</v>
      </c>
      <c r="C84614" t="s">
        <v>171748</v>
      </c>
      <c r="D84614" t="s">
        <v>16</v>
      </c>
      <c r="E84614">
        <v>29</v>
      </c>
      <c r="F84614" t="s">
        <v>17</v>
      </c>
      <c r="G84614">
        <v>4</v>
      </c>
      <c r="H84614">
        <v>1200.32</v>
      </c>
      <c r="I84614">
        <v>1140.3040000000001</v>
      </c>
      <c r="J84614" t="s">
        <v>18</v>
      </c>
      <c r="K84614" t="s">
        <v>31</v>
      </c>
      <c r="L84614" t="s">
        <v>71</v>
      </c>
      <c r="M84614" t="s">
        <v>33</v>
      </c>
    </row>
    <row r="84615" spans="1:13" hidden="1" x14ac:dyDescent="0.3">
      <c r="A84615" t="s">
        <v>171749</v>
      </c>
      <c r="B84615" t="s">
        <v>171750</v>
      </c>
      <c r="C84615" t="s">
        <v>171751</v>
      </c>
      <c r="D84615" t="s">
        <v>16</v>
      </c>
      <c r="E84615">
        <v>38</v>
      </c>
      <c r="F84615" t="s">
        <v>47</v>
      </c>
      <c r="G84615">
        <v>4</v>
      </c>
      <c r="H84615">
        <v>162.63999999999999</v>
      </c>
      <c r="I84615">
        <v>130.11199999999999</v>
      </c>
      <c r="J84615" t="s">
        <v>30</v>
      </c>
      <c r="K84615" t="s">
        <v>31</v>
      </c>
      <c r="L84615" t="s">
        <v>71</v>
      </c>
      <c r="M84615" t="s">
        <v>51</v>
      </c>
    </row>
    <row r="84616" spans="1:13" hidden="1" x14ac:dyDescent="0.3">
      <c r="A84616" t="s">
        <v>171752</v>
      </c>
      <c r="B84616" t="s">
        <v>171750</v>
      </c>
      <c r="C84616" t="s">
        <v>171753</v>
      </c>
      <c r="D84616" t="s">
        <v>16</v>
      </c>
      <c r="E84616">
        <v>54</v>
      </c>
      <c r="F84616" t="s">
        <v>47</v>
      </c>
      <c r="G84616">
        <v>2</v>
      </c>
      <c r="H84616">
        <v>81.319999999999993</v>
      </c>
      <c r="I84616">
        <v>56.923999999999999</v>
      </c>
      <c r="J84616" t="s">
        <v>30</v>
      </c>
      <c r="K84616" t="s">
        <v>31</v>
      </c>
      <c r="L84616" t="s">
        <v>32</v>
      </c>
      <c r="M84616" t="s">
        <v>21</v>
      </c>
    </row>
    <row r="84617" spans="1:13" hidden="1" x14ac:dyDescent="0.3">
      <c r="A84617" t="s">
        <v>171754</v>
      </c>
      <c r="B84617" t="s">
        <v>171750</v>
      </c>
      <c r="C84617" t="s">
        <v>171755</v>
      </c>
      <c r="D84617" t="s">
        <v>16</v>
      </c>
      <c r="E84617">
        <v>21</v>
      </c>
      <c r="F84617" t="s">
        <v>17</v>
      </c>
      <c r="G84617">
        <v>2</v>
      </c>
      <c r="H84617">
        <v>600.16</v>
      </c>
      <c r="I84617">
        <v>450.12</v>
      </c>
      <c r="J84617" t="s">
        <v>30</v>
      </c>
      <c r="K84617" t="s">
        <v>98</v>
      </c>
      <c r="L84617" t="s">
        <v>171</v>
      </c>
      <c r="M84617" t="s">
        <v>21</v>
      </c>
    </row>
    <row r="84618" spans="1:13" hidden="1" x14ac:dyDescent="0.3">
      <c r="A84618" t="s">
        <v>171756</v>
      </c>
      <c r="B84618" t="s">
        <v>171750</v>
      </c>
      <c r="C84618" t="s">
        <v>171757</v>
      </c>
      <c r="D84618" t="s">
        <v>16</v>
      </c>
      <c r="E84618">
        <v>52</v>
      </c>
      <c r="F84618" t="s">
        <v>47</v>
      </c>
      <c r="G84618">
        <v>5</v>
      </c>
      <c r="H84618">
        <v>203.3</v>
      </c>
      <c r="I84618">
        <v>162.63999999999999</v>
      </c>
      <c r="J84618" t="s">
        <v>26</v>
      </c>
      <c r="K84618" t="s">
        <v>98</v>
      </c>
      <c r="L84618" t="s">
        <v>171</v>
      </c>
      <c r="M84618" t="s">
        <v>21</v>
      </c>
    </row>
    <row r="84619" spans="1:13" hidden="1" x14ac:dyDescent="0.3">
      <c r="A84619" t="s">
        <v>171758</v>
      </c>
      <c r="B84619" t="s">
        <v>171759</v>
      </c>
      <c r="C84619" t="s">
        <v>171760</v>
      </c>
      <c r="D84619" t="s">
        <v>24</v>
      </c>
      <c r="E84619">
        <v>47</v>
      </c>
      <c r="F84619" t="s">
        <v>97</v>
      </c>
      <c r="G84619">
        <v>3</v>
      </c>
      <c r="H84619">
        <v>3150</v>
      </c>
      <c r="I84619">
        <v>2677.5</v>
      </c>
      <c r="J84619" t="s">
        <v>26</v>
      </c>
      <c r="K84619" t="s">
        <v>19</v>
      </c>
      <c r="L84619" t="s">
        <v>20</v>
      </c>
      <c r="M84619" t="s">
        <v>37</v>
      </c>
    </row>
    <row r="84620" spans="1:13" hidden="1" x14ac:dyDescent="0.3">
      <c r="A84620" t="s">
        <v>171761</v>
      </c>
      <c r="B84620" t="s">
        <v>171759</v>
      </c>
      <c r="C84620" t="s">
        <v>171762</v>
      </c>
      <c r="D84620" t="s">
        <v>24</v>
      </c>
      <c r="E84620">
        <v>56</v>
      </c>
      <c r="F84620" t="s">
        <v>25</v>
      </c>
      <c r="G84620">
        <v>5</v>
      </c>
      <c r="H84620">
        <v>3000.85</v>
      </c>
      <c r="I84620">
        <v>2700.7649999999999</v>
      </c>
      <c r="J84620" t="s">
        <v>26</v>
      </c>
      <c r="K84620" t="s">
        <v>74</v>
      </c>
      <c r="L84620" t="s">
        <v>152</v>
      </c>
      <c r="M84620" t="s">
        <v>48</v>
      </c>
    </row>
    <row r="84621" spans="1:13" hidden="1" x14ac:dyDescent="0.3">
      <c r="A84621" t="s">
        <v>171763</v>
      </c>
      <c r="B84621" t="s">
        <v>171759</v>
      </c>
      <c r="C84621" t="s">
        <v>171764</v>
      </c>
      <c r="D84621" t="s">
        <v>16</v>
      </c>
      <c r="E84621">
        <v>69</v>
      </c>
      <c r="F84621" t="s">
        <v>17</v>
      </c>
      <c r="G84621">
        <v>2</v>
      </c>
      <c r="H84621">
        <v>600.16</v>
      </c>
      <c r="I84621">
        <v>450.12</v>
      </c>
      <c r="J84621" t="s">
        <v>18</v>
      </c>
      <c r="K84621" t="s">
        <v>74</v>
      </c>
      <c r="L84621" t="s">
        <v>152</v>
      </c>
      <c r="M84621" t="s">
        <v>33</v>
      </c>
    </row>
    <row r="84622" spans="1:13" hidden="1" x14ac:dyDescent="0.3">
      <c r="A84622" t="s">
        <v>171765</v>
      </c>
      <c r="B84622" t="s">
        <v>171759</v>
      </c>
      <c r="C84622" t="s">
        <v>171766</v>
      </c>
      <c r="D84622" t="s">
        <v>16</v>
      </c>
      <c r="E84622">
        <v>52</v>
      </c>
      <c r="F84622" t="s">
        <v>17</v>
      </c>
      <c r="G84622">
        <v>2</v>
      </c>
      <c r="H84622">
        <v>600.16</v>
      </c>
      <c r="I84622">
        <v>450.12</v>
      </c>
      <c r="J84622" t="s">
        <v>18</v>
      </c>
      <c r="K84622" t="s">
        <v>74</v>
      </c>
      <c r="L84622" t="s">
        <v>152</v>
      </c>
      <c r="M84622" t="s">
        <v>33</v>
      </c>
    </row>
    <row r="84623" spans="1:13" hidden="1" x14ac:dyDescent="0.3">
      <c r="A84623" t="s">
        <v>171767</v>
      </c>
      <c r="B84623" t="s">
        <v>171768</v>
      </c>
      <c r="C84623" t="s">
        <v>171769</v>
      </c>
      <c r="D84623" t="s">
        <v>16</v>
      </c>
      <c r="E84623">
        <v>61</v>
      </c>
      <c r="F84623" t="s">
        <v>97</v>
      </c>
      <c r="G84623">
        <v>2</v>
      </c>
      <c r="H84623">
        <v>2100</v>
      </c>
      <c r="I84623">
        <v>1890</v>
      </c>
      <c r="J84623" t="s">
        <v>30</v>
      </c>
      <c r="K84623" t="s">
        <v>31</v>
      </c>
      <c r="L84623" t="s">
        <v>32</v>
      </c>
      <c r="M84623" t="s">
        <v>48</v>
      </c>
    </row>
    <row r="84624" spans="1:13" hidden="1" x14ac:dyDescent="0.3">
      <c r="A84624" t="s">
        <v>171770</v>
      </c>
      <c r="B84624" t="s">
        <v>171768</v>
      </c>
      <c r="C84624" t="s">
        <v>171771</v>
      </c>
      <c r="D84624" t="s">
        <v>24</v>
      </c>
      <c r="E84624">
        <v>57</v>
      </c>
      <c r="F84624" t="s">
        <v>17</v>
      </c>
      <c r="G84624">
        <v>3</v>
      </c>
      <c r="H84624">
        <v>900.24</v>
      </c>
      <c r="I84624">
        <v>675.18</v>
      </c>
      <c r="J84624" t="s">
        <v>18</v>
      </c>
      <c r="K84624" t="s">
        <v>19</v>
      </c>
      <c r="L84624" t="s">
        <v>217</v>
      </c>
      <c r="M84624" t="s">
        <v>27</v>
      </c>
    </row>
    <row r="84625" spans="1:13" hidden="1" x14ac:dyDescent="0.3">
      <c r="A84625" t="s">
        <v>171772</v>
      </c>
      <c r="B84625" t="s">
        <v>171768</v>
      </c>
      <c r="C84625" t="s">
        <v>171773</v>
      </c>
      <c r="D84625" t="s">
        <v>16</v>
      </c>
      <c r="E84625">
        <v>35</v>
      </c>
      <c r="F84625" t="s">
        <v>97</v>
      </c>
      <c r="G84625">
        <v>3</v>
      </c>
      <c r="H84625">
        <v>3150</v>
      </c>
      <c r="I84625">
        <v>2677.5</v>
      </c>
      <c r="J84625" t="s">
        <v>26</v>
      </c>
      <c r="K84625" t="s">
        <v>19</v>
      </c>
      <c r="L84625" t="s">
        <v>217</v>
      </c>
      <c r="M84625" t="s">
        <v>37</v>
      </c>
    </row>
    <row r="84626" spans="1:13" hidden="1" x14ac:dyDescent="0.3">
      <c r="A84626" t="s">
        <v>171774</v>
      </c>
      <c r="B84626" t="s">
        <v>171768</v>
      </c>
      <c r="C84626" t="s">
        <v>171775</v>
      </c>
      <c r="D84626" t="s">
        <v>16</v>
      </c>
      <c r="E84626">
        <v>26</v>
      </c>
      <c r="F84626" t="s">
        <v>203</v>
      </c>
      <c r="G84626">
        <v>1</v>
      </c>
      <c r="H84626">
        <v>11.73</v>
      </c>
      <c r="I84626">
        <v>8.2110000000000003</v>
      </c>
      <c r="J84626" t="s">
        <v>18</v>
      </c>
      <c r="K84626" t="s">
        <v>19</v>
      </c>
      <c r="L84626" t="s">
        <v>217</v>
      </c>
      <c r="M84626" t="s">
        <v>21</v>
      </c>
    </row>
    <row r="84627" spans="1:13" hidden="1" x14ac:dyDescent="0.3">
      <c r="A84627" t="s">
        <v>171776</v>
      </c>
      <c r="B84627" t="s">
        <v>171777</v>
      </c>
      <c r="C84627" t="s">
        <v>171778</v>
      </c>
      <c r="D84627" t="s">
        <v>16</v>
      </c>
      <c r="E84627">
        <v>40</v>
      </c>
      <c r="F84627" t="s">
        <v>97</v>
      </c>
      <c r="G84627">
        <v>2</v>
      </c>
      <c r="H84627">
        <v>2100</v>
      </c>
      <c r="I84627">
        <v>1890</v>
      </c>
      <c r="J84627" t="s">
        <v>30</v>
      </c>
      <c r="K84627" t="s">
        <v>31</v>
      </c>
      <c r="L84627" t="s">
        <v>44</v>
      </c>
      <c r="M84627" t="s">
        <v>51</v>
      </c>
    </row>
    <row r="84628" spans="1:13" hidden="1" x14ac:dyDescent="0.3">
      <c r="A84628" t="s">
        <v>171779</v>
      </c>
      <c r="B84628" t="s">
        <v>171777</v>
      </c>
      <c r="C84628" t="s">
        <v>171780</v>
      </c>
      <c r="D84628" t="s">
        <v>24</v>
      </c>
      <c r="E84628">
        <v>23</v>
      </c>
      <c r="F84628" t="s">
        <v>17</v>
      </c>
      <c r="G84628">
        <v>1</v>
      </c>
      <c r="H84628">
        <v>300.08</v>
      </c>
      <c r="I84628">
        <v>225.06</v>
      </c>
      <c r="J84628" t="s">
        <v>26</v>
      </c>
      <c r="K84628" t="s">
        <v>31</v>
      </c>
      <c r="L84628" t="s">
        <v>44</v>
      </c>
      <c r="M84628" t="s">
        <v>33</v>
      </c>
    </row>
    <row r="84629" spans="1:13" hidden="1" x14ac:dyDescent="0.3">
      <c r="A84629" t="s">
        <v>171781</v>
      </c>
      <c r="B84629" t="s">
        <v>171777</v>
      </c>
      <c r="C84629" t="s">
        <v>171782</v>
      </c>
      <c r="D84629" t="s">
        <v>24</v>
      </c>
      <c r="E84629">
        <v>28</v>
      </c>
      <c r="F84629" t="s">
        <v>17</v>
      </c>
      <c r="G84629">
        <v>4</v>
      </c>
      <c r="H84629">
        <v>1200.32</v>
      </c>
      <c r="I84629">
        <v>1140.3040000000001</v>
      </c>
      <c r="J84629" t="s">
        <v>18</v>
      </c>
      <c r="K84629" t="s">
        <v>74</v>
      </c>
      <c r="L84629" t="s">
        <v>75</v>
      </c>
      <c r="M84629" t="s">
        <v>21</v>
      </c>
    </row>
    <row r="84630" spans="1:13" hidden="1" x14ac:dyDescent="0.3">
      <c r="A84630" t="s">
        <v>171783</v>
      </c>
      <c r="B84630" t="s">
        <v>171777</v>
      </c>
      <c r="C84630" t="s">
        <v>171784</v>
      </c>
      <c r="D84630" t="s">
        <v>16</v>
      </c>
      <c r="E84630">
        <v>66</v>
      </c>
      <c r="F84630" t="s">
        <v>47</v>
      </c>
      <c r="G84630">
        <v>4</v>
      </c>
      <c r="H84630">
        <v>162.63999999999999</v>
      </c>
      <c r="I84630">
        <v>130.11199999999999</v>
      </c>
      <c r="J84630" t="s">
        <v>30</v>
      </c>
      <c r="K84630" t="s">
        <v>98</v>
      </c>
      <c r="L84630" t="s">
        <v>312</v>
      </c>
      <c r="M84630" t="s">
        <v>27</v>
      </c>
    </row>
    <row r="84631" spans="1:13" hidden="1" x14ac:dyDescent="0.3">
      <c r="A84631" t="s">
        <v>171785</v>
      </c>
      <c r="B84631" t="s">
        <v>171777</v>
      </c>
      <c r="C84631" t="s">
        <v>171786</v>
      </c>
      <c r="D84631" t="s">
        <v>16</v>
      </c>
      <c r="E84631">
        <v>29</v>
      </c>
      <c r="F84631" t="s">
        <v>66</v>
      </c>
      <c r="G84631">
        <v>2</v>
      </c>
      <c r="H84631">
        <v>71.680000000000007</v>
      </c>
      <c r="I84631">
        <v>50.176000000000002</v>
      </c>
      <c r="J84631" t="s">
        <v>30</v>
      </c>
      <c r="K84631" t="s">
        <v>98</v>
      </c>
      <c r="L84631" t="s">
        <v>312</v>
      </c>
      <c r="M84631" t="s">
        <v>33</v>
      </c>
    </row>
    <row r="84632" spans="1:13" hidden="1" x14ac:dyDescent="0.3">
      <c r="A84632" t="s">
        <v>171787</v>
      </c>
      <c r="B84632" t="s">
        <v>171788</v>
      </c>
      <c r="C84632" t="s">
        <v>171789</v>
      </c>
      <c r="D84632" t="s">
        <v>24</v>
      </c>
      <c r="E84632">
        <v>30</v>
      </c>
      <c r="F84632" t="s">
        <v>17</v>
      </c>
      <c r="G84632">
        <v>5</v>
      </c>
      <c r="H84632">
        <v>1500.4</v>
      </c>
      <c r="I84632">
        <v>1425.38</v>
      </c>
      <c r="J84632" t="s">
        <v>30</v>
      </c>
      <c r="K84632" t="s">
        <v>74</v>
      </c>
      <c r="L84632" t="s">
        <v>80</v>
      </c>
      <c r="M84632" t="s">
        <v>27</v>
      </c>
    </row>
    <row r="84633" spans="1:13" hidden="1" x14ac:dyDescent="0.3">
      <c r="A84633" t="s">
        <v>171790</v>
      </c>
      <c r="B84633" t="s">
        <v>171788</v>
      </c>
      <c r="C84633" t="s">
        <v>171791</v>
      </c>
      <c r="D84633" t="s">
        <v>16</v>
      </c>
      <c r="E84633">
        <v>53</v>
      </c>
      <c r="F84633" t="s">
        <v>17</v>
      </c>
      <c r="G84633">
        <v>4</v>
      </c>
      <c r="H84633">
        <v>1200.32</v>
      </c>
      <c r="I84633">
        <v>1140.3040000000001</v>
      </c>
      <c r="J84633" t="s">
        <v>18</v>
      </c>
      <c r="K84633" t="s">
        <v>31</v>
      </c>
      <c r="L84633" t="s">
        <v>71</v>
      </c>
      <c r="M84633" t="s">
        <v>21</v>
      </c>
    </row>
    <row r="84634" spans="1:13" hidden="1" x14ac:dyDescent="0.3">
      <c r="A84634" t="s">
        <v>171792</v>
      </c>
      <c r="B84634" t="s">
        <v>171788</v>
      </c>
      <c r="C84634" t="s">
        <v>171793</v>
      </c>
      <c r="D84634" t="s">
        <v>24</v>
      </c>
      <c r="E84634">
        <v>50</v>
      </c>
      <c r="F84634" t="s">
        <v>17</v>
      </c>
      <c r="G84634">
        <v>1</v>
      </c>
      <c r="H84634">
        <v>300.08</v>
      </c>
      <c r="I84634">
        <v>225.06</v>
      </c>
      <c r="J84634" t="s">
        <v>18</v>
      </c>
      <c r="K84634" t="s">
        <v>31</v>
      </c>
      <c r="L84634" t="s">
        <v>71</v>
      </c>
      <c r="M84634" t="s">
        <v>51</v>
      </c>
    </row>
    <row r="84635" spans="1:13" hidden="1" x14ac:dyDescent="0.3">
      <c r="A84635" t="s">
        <v>171794</v>
      </c>
      <c r="B84635" t="s">
        <v>171788</v>
      </c>
      <c r="C84635" t="s">
        <v>171795</v>
      </c>
      <c r="D84635" t="s">
        <v>24</v>
      </c>
      <c r="E84635">
        <v>31</v>
      </c>
      <c r="F84635" t="s">
        <v>47</v>
      </c>
      <c r="G84635">
        <v>5</v>
      </c>
      <c r="H84635">
        <v>203.3</v>
      </c>
      <c r="I84635">
        <v>162.63999999999999</v>
      </c>
      <c r="J84635" t="s">
        <v>30</v>
      </c>
      <c r="K84635" t="s">
        <v>31</v>
      </c>
      <c r="L84635" t="s">
        <v>71</v>
      </c>
      <c r="M84635" t="s">
        <v>33</v>
      </c>
    </row>
    <row r="84636" spans="1:13" hidden="1" x14ac:dyDescent="0.3">
      <c r="A84636" t="s">
        <v>171796</v>
      </c>
      <c r="B84636" t="s">
        <v>171797</v>
      </c>
      <c r="C84636" t="s">
        <v>171798</v>
      </c>
      <c r="D84636" t="s">
        <v>24</v>
      </c>
      <c r="E84636">
        <v>62</v>
      </c>
      <c r="F84636" t="s">
        <v>25</v>
      </c>
      <c r="G84636">
        <v>5</v>
      </c>
      <c r="H84636">
        <v>3000.85</v>
      </c>
      <c r="I84636">
        <v>2700.7649999999999</v>
      </c>
      <c r="J84636" t="s">
        <v>30</v>
      </c>
      <c r="K84636" t="s">
        <v>31</v>
      </c>
      <c r="L84636" t="s">
        <v>71</v>
      </c>
      <c r="M84636" t="s">
        <v>63</v>
      </c>
    </row>
    <row r="84637" spans="1:13" hidden="1" x14ac:dyDescent="0.3">
      <c r="A84637" t="s">
        <v>171799</v>
      </c>
      <c r="B84637" t="s">
        <v>171797</v>
      </c>
      <c r="C84637" t="s">
        <v>171800</v>
      </c>
      <c r="D84637" t="s">
        <v>24</v>
      </c>
      <c r="E84637">
        <v>25</v>
      </c>
      <c r="F84637" t="s">
        <v>47</v>
      </c>
      <c r="G84637">
        <v>5</v>
      </c>
      <c r="H84637">
        <v>203.3</v>
      </c>
      <c r="I84637">
        <v>162.63999999999999</v>
      </c>
      <c r="J84637" t="s">
        <v>26</v>
      </c>
      <c r="K84637" t="s">
        <v>31</v>
      </c>
      <c r="L84637" t="s">
        <v>71</v>
      </c>
      <c r="M84637" t="s">
        <v>37</v>
      </c>
    </row>
    <row r="84638" spans="1:13" hidden="1" x14ac:dyDescent="0.3">
      <c r="A84638" t="s">
        <v>171801</v>
      </c>
      <c r="B84638" t="s">
        <v>171797</v>
      </c>
      <c r="C84638" t="s">
        <v>171802</v>
      </c>
      <c r="D84638" t="s">
        <v>16</v>
      </c>
      <c r="E84638">
        <v>35</v>
      </c>
      <c r="F84638" t="s">
        <v>59</v>
      </c>
      <c r="G84638">
        <v>3</v>
      </c>
      <c r="H84638">
        <v>15.69</v>
      </c>
      <c r="I84638">
        <v>10.983000000000001</v>
      </c>
      <c r="J84638" t="s">
        <v>30</v>
      </c>
      <c r="K84638" t="s">
        <v>98</v>
      </c>
      <c r="L84638" t="s">
        <v>99</v>
      </c>
      <c r="M84638" t="s">
        <v>33</v>
      </c>
    </row>
    <row r="84639" spans="1:13" hidden="1" x14ac:dyDescent="0.3">
      <c r="A84639" t="s">
        <v>171803</v>
      </c>
      <c r="B84639" t="s">
        <v>171797</v>
      </c>
      <c r="C84639" t="s">
        <v>171804</v>
      </c>
      <c r="D84639" t="s">
        <v>16</v>
      </c>
      <c r="E84639">
        <v>62</v>
      </c>
      <c r="F84639" t="s">
        <v>66</v>
      </c>
      <c r="G84639">
        <v>5</v>
      </c>
      <c r="H84639">
        <v>179.2</v>
      </c>
      <c r="I84639">
        <v>143.36000000000001</v>
      </c>
      <c r="J84639" t="s">
        <v>18</v>
      </c>
      <c r="K84639" t="s">
        <v>98</v>
      </c>
      <c r="L84639" t="s">
        <v>171</v>
      </c>
      <c r="M84639" t="s">
        <v>48</v>
      </c>
    </row>
    <row r="84640" spans="1:13" hidden="1" x14ac:dyDescent="0.3">
      <c r="A84640" t="s">
        <v>171805</v>
      </c>
      <c r="B84640" t="s">
        <v>171806</v>
      </c>
      <c r="C84640" t="s">
        <v>171807</v>
      </c>
      <c r="D84640" t="s">
        <v>16</v>
      </c>
      <c r="E84640">
        <v>56</v>
      </c>
      <c r="F84640" t="s">
        <v>25</v>
      </c>
      <c r="G84640">
        <v>5</v>
      </c>
      <c r="H84640">
        <v>3000.85</v>
      </c>
      <c r="I84640">
        <v>2700.7649999999999</v>
      </c>
      <c r="J84640" t="s">
        <v>18</v>
      </c>
      <c r="K84640" t="s">
        <v>31</v>
      </c>
      <c r="L84640" t="s">
        <v>32</v>
      </c>
      <c r="M84640" t="s">
        <v>33</v>
      </c>
    </row>
    <row r="84641" spans="1:13" hidden="1" x14ac:dyDescent="0.3">
      <c r="A84641" t="s">
        <v>171808</v>
      </c>
      <c r="B84641" t="s">
        <v>171806</v>
      </c>
      <c r="C84641" t="s">
        <v>171809</v>
      </c>
      <c r="D84641" t="s">
        <v>16</v>
      </c>
      <c r="E84641">
        <v>18</v>
      </c>
      <c r="F84641" t="s">
        <v>17</v>
      </c>
      <c r="G84641">
        <v>3</v>
      </c>
      <c r="H84641">
        <v>900.24</v>
      </c>
      <c r="I84641">
        <v>675.18</v>
      </c>
      <c r="J84641" t="s">
        <v>30</v>
      </c>
      <c r="K84641" t="s">
        <v>31</v>
      </c>
      <c r="L84641" t="s">
        <v>32</v>
      </c>
      <c r="M84641" t="s">
        <v>27</v>
      </c>
    </row>
    <row r="84642" spans="1:13" hidden="1" x14ac:dyDescent="0.3">
      <c r="A84642" t="s">
        <v>171810</v>
      </c>
      <c r="B84642" t="s">
        <v>171806</v>
      </c>
      <c r="C84642" t="s">
        <v>171811</v>
      </c>
      <c r="D84642" t="s">
        <v>16</v>
      </c>
      <c r="E84642">
        <v>21</v>
      </c>
      <c r="F84642" t="s">
        <v>59</v>
      </c>
      <c r="G84642">
        <v>2</v>
      </c>
      <c r="H84642">
        <v>10.46</v>
      </c>
      <c r="I84642">
        <v>7.3220000000000001</v>
      </c>
      <c r="J84642" t="s">
        <v>30</v>
      </c>
      <c r="K84642" t="s">
        <v>31</v>
      </c>
      <c r="L84642" t="s">
        <v>32</v>
      </c>
      <c r="M84642" t="s">
        <v>37</v>
      </c>
    </row>
    <row r="84643" spans="1:13" hidden="1" x14ac:dyDescent="0.3">
      <c r="A84643" t="s">
        <v>171812</v>
      </c>
      <c r="B84643" t="s">
        <v>171806</v>
      </c>
      <c r="C84643" t="s">
        <v>171813</v>
      </c>
      <c r="D84643" t="s">
        <v>16</v>
      </c>
      <c r="E84643">
        <v>39</v>
      </c>
      <c r="F84643" t="s">
        <v>47</v>
      </c>
      <c r="G84643">
        <v>3</v>
      </c>
      <c r="H84643">
        <v>121.98</v>
      </c>
      <c r="I84643">
        <v>91.484999999999999</v>
      </c>
      <c r="J84643" t="s">
        <v>18</v>
      </c>
      <c r="K84643" t="s">
        <v>98</v>
      </c>
      <c r="L84643" t="s">
        <v>156</v>
      </c>
      <c r="M84643" t="s">
        <v>27</v>
      </c>
    </row>
    <row r="84644" spans="1:13" hidden="1" x14ac:dyDescent="0.3">
      <c r="A84644" t="s">
        <v>171814</v>
      </c>
      <c r="B84644" t="s">
        <v>171806</v>
      </c>
      <c r="C84644" t="s">
        <v>171815</v>
      </c>
      <c r="D84644" t="s">
        <v>24</v>
      </c>
      <c r="E84644">
        <v>35</v>
      </c>
      <c r="F84644" t="s">
        <v>17</v>
      </c>
      <c r="G84644">
        <v>3</v>
      </c>
      <c r="H84644">
        <v>900.24</v>
      </c>
      <c r="I84644">
        <v>675.18</v>
      </c>
      <c r="J84644" t="s">
        <v>30</v>
      </c>
      <c r="K84644" t="s">
        <v>19</v>
      </c>
      <c r="L84644" t="s">
        <v>217</v>
      </c>
      <c r="M84644" t="s">
        <v>51</v>
      </c>
    </row>
    <row r="84645" spans="1:13" hidden="1" x14ac:dyDescent="0.3">
      <c r="A84645" t="s">
        <v>171816</v>
      </c>
      <c r="B84645" t="s">
        <v>171817</v>
      </c>
      <c r="C84645" t="s">
        <v>171818</v>
      </c>
      <c r="D84645" t="s">
        <v>24</v>
      </c>
      <c r="E84645">
        <v>59</v>
      </c>
      <c r="F84645" t="s">
        <v>47</v>
      </c>
      <c r="G84645">
        <v>5</v>
      </c>
      <c r="H84645">
        <v>203.3</v>
      </c>
      <c r="I84645">
        <v>162.63999999999999</v>
      </c>
      <c r="J84645" t="s">
        <v>26</v>
      </c>
      <c r="K84645" t="s">
        <v>31</v>
      </c>
      <c r="L84645" t="s">
        <v>71</v>
      </c>
      <c r="M84645" t="s">
        <v>33</v>
      </c>
    </row>
    <row r="84646" spans="1:13" hidden="1" x14ac:dyDescent="0.3">
      <c r="A84646" t="s">
        <v>171819</v>
      </c>
      <c r="B84646" t="s">
        <v>171817</v>
      </c>
      <c r="C84646" t="s">
        <v>171820</v>
      </c>
      <c r="D84646" t="s">
        <v>24</v>
      </c>
      <c r="E84646">
        <v>65</v>
      </c>
      <c r="F84646" t="s">
        <v>66</v>
      </c>
      <c r="G84646">
        <v>5</v>
      </c>
      <c r="H84646">
        <v>179.2</v>
      </c>
      <c r="I84646">
        <v>143.36000000000001</v>
      </c>
      <c r="J84646" t="s">
        <v>26</v>
      </c>
      <c r="K84646" t="s">
        <v>31</v>
      </c>
      <c r="L84646" t="s">
        <v>71</v>
      </c>
      <c r="M84646" t="s">
        <v>51</v>
      </c>
    </row>
    <row r="84647" spans="1:13" hidden="1" x14ac:dyDescent="0.3">
      <c r="A84647" t="s">
        <v>171821</v>
      </c>
      <c r="B84647" t="s">
        <v>171817</v>
      </c>
      <c r="C84647" t="s">
        <v>171822</v>
      </c>
      <c r="D84647" t="s">
        <v>24</v>
      </c>
      <c r="E84647">
        <v>25</v>
      </c>
      <c r="F84647" t="s">
        <v>41</v>
      </c>
      <c r="G84647">
        <v>1</v>
      </c>
      <c r="H84647">
        <v>15.15</v>
      </c>
      <c r="I84647">
        <v>10.605</v>
      </c>
      <c r="J84647" t="s">
        <v>18</v>
      </c>
      <c r="K84647" t="s">
        <v>31</v>
      </c>
      <c r="L84647" t="s">
        <v>71</v>
      </c>
      <c r="M84647" t="s">
        <v>63</v>
      </c>
    </row>
    <row r="84648" spans="1:13" hidden="1" x14ac:dyDescent="0.3">
      <c r="A84648" t="s">
        <v>171823</v>
      </c>
      <c r="B84648" t="s">
        <v>171817</v>
      </c>
      <c r="C84648" t="s">
        <v>171824</v>
      </c>
      <c r="D84648" t="s">
        <v>16</v>
      </c>
      <c r="E84648">
        <v>25</v>
      </c>
      <c r="F84648" t="s">
        <v>25</v>
      </c>
      <c r="G84648">
        <v>1</v>
      </c>
      <c r="H84648">
        <v>600.16999999999996</v>
      </c>
      <c r="I84648">
        <v>450.1275</v>
      </c>
      <c r="J84648" t="s">
        <v>18</v>
      </c>
      <c r="K84648" t="s">
        <v>31</v>
      </c>
      <c r="L84648" t="s">
        <v>71</v>
      </c>
      <c r="M84648" t="s">
        <v>27</v>
      </c>
    </row>
    <row r="84649" spans="1:13" hidden="1" x14ac:dyDescent="0.3">
      <c r="A84649" t="s">
        <v>171825</v>
      </c>
      <c r="B84649" t="s">
        <v>171826</v>
      </c>
      <c r="C84649" t="s">
        <v>171827</v>
      </c>
      <c r="D84649" t="s">
        <v>24</v>
      </c>
      <c r="E84649">
        <v>44</v>
      </c>
      <c r="F84649" t="s">
        <v>17</v>
      </c>
      <c r="G84649">
        <v>4</v>
      </c>
      <c r="H84649">
        <v>1200.32</v>
      </c>
      <c r="I84649">
        <v>1140.3040000000001</v>
      </c>
      <c r="J84649" t="s">
        <v>30</v>
      </c>
      <c r="K84649" t="s">
        <v>74</v>
      </c>
      <c r="L84649" t="s">
        <v>161</v>
      </c>
      <c r="M84649" t="s">
        <v>51</v>
      </c>
    </row>
    <row r="84650" spans="1:13" hidden="1" x14ac:dyDescent="0.3">
      <c r="A84650" t="s">
        <v>171828</v>
      </c>
      <c r="B84650" t="s">
        <v>171826</v>
      </c>
      <c r="C84650" t="s">
        <v>171829</v>
      </c>
      <c r="D84650" t="s">
        <v>16</v>
      </c>
      <c r="E84650">
        <v>20</v>
      </c>
      <c r="F84650" t="s">
        <v>17</v>
      </c>
      <c r="G84650">
        <v>5</v>
      </c>
      <c r="H84650">
        <v>1500.4</v>
      </c>
      <c r="I84650">
        <v>1425.38</v>
      </c>
      <c r="J84650" t="s">
        <v>30</v>
      </c>
      <c r="K84650" t="s">
        <v>74</v>
      </c>
      <c r="L84650" t="s">
        <v>161</v>
      </c>
      <c r="M84650" t="s">
        <v>48</v>
      </c>
    </row>
    <row r="84651" spans="1:13" hidden="1" x14ac:dyDescent="0.3">
      <c r="A84651" t="s">
        <v>171830</v>
      </c>
      <c r="B84651" t="s">
        <v>171826</v>
      </c>
      <c r="C84651" t="s">
        <v>171831</v>
      </c>
      <c r="D84651" t="s">
        <v>16</v>
      </c>
      <c r="E84651">
        <v>35</v>
      </c>
      <c r="F84651" t="s">
        <v>25</v>
      </c>
      <c r="G84651">
        <v>1</v>
      </c>
      <c r="H84651">
        <v>600.16999999999996</v>
      </c>
      <c r="I84651">
        <v>450.1275</v>
      </c>
      <c r="J84651" t="s">
        <v>30</v>
      </c>
      <c r="K84651" t="s">
        <v>74</v>
      </c>
      <c r="L84651" t="s">
        <v>161</v>
      </c>
      <c r="M84651" t="s">
        <v>37</v>
      </c>
    </row>
    <row r="84652" spans="1:13" hidden="1" x14ac:dyDescent="0.3">
      <c r="A84652" t="s">
        <v>171832</v>
      </c>
      <c r="B84652" t="s">
        <v>171826</v>
      </c>
      <c r="C84652" t="s">
        <v>171833</v>
      </c>
      <c r="D84652" t="s">
        <v>24</v>
      </c>
      <c r="E84652">
        <v>63</v>
      </c>
      <c r="F84652" t="s">
        <v>17</v>
      </c>
      <c r="G84652">
        <v>1</v>
      </c>
      <c r="H84652">
        <v>300.08</v>
      </c>
      <c r="I84652">
        <v>225.06</v>
      </c>
      <c r="J84652" t="s">
        <v>30</v>
      </c>
      <c r="K84652" t="s">
        <v>74</v>
      </c>
      <c r="L84652" t="s">
        <v>161</v>
      </c>
      <c r="M84652" t="s">
        <v>27</v>
      </c>
    </row>
    <row r="84653" spans="1:13" hidden="1" x14ac:dyDescent="0.3">
      <c r="A84653" t="s">
        <v>171834</v>
      </c>
      <c r="B84653" t="s">
        <v>171835</v>
      </c>
      <c r="C84653" t="s">
        <v>171836</v>
      </c>
      <c r="D84653" t="s">
        <v>24</v>
      </c>
      <c r="E84653">
        <v>57</v>
      </c>
      <c r="F84653" t="s">
        <v>17</v>
      </c>
      <c r="G84653">
        <v>1</v>
      </c>
      <c r="H84653">
        <v>300.08</v>
      </c>
      <c r="I84653">
        <v>225.06</v>
      </c>
      <c r="J84653" t="s">
        <v>26</v>
      </c>
      <c r="K84653" t="s">
        <v>74</v>
      </c>
      <c r="L84653" t="s">
        <v>140</v>
      </c>
      <c r="M84653" t="s">
        <v>51</v>
      </c>
    </row>
    <row r="84654" spans="1:13" hidden="1" x14ac:dyDescent="0.3">
      <c r="A84654" t="s">
        <v>171837</v>
      </c>
      <c r="B84654" t="s">
        <v>171835</v>
      </c>
      <c r="C84654" t="s">
        <v>171838</v>
      </c>
      <c r="D84654" t="s">
        <v>16</v>
      </c>
      <c r="E84654">
        <v>67</v>
      </c>
      <c r="F84654" t="s">
        <v>41</v>
      </c>
      <c r="G84654">
        <v>2</v>
      </c>
      <c r="H84654">
        <v>30.3</v>
      </c>
      <c r="I84654">
        <v>21.21</v>
      </c>
      <c r="J84654" t="s">
        <v>18</v>
      </c>
      <c r="K84654" t="s">
        <v>19</v>
      </c>
      <c r="L84654" t="s">
        <v>863</v>
      </c>
      <c r="M84654" t="s">
        <v>51</v>
      </c>
    </row>
    <row r="84655" spans="1:13" hidden="1" x14ac:dyDescent="0.3">
      <c r="A84655" t="s">
        <v>171839</v>
      </c>
      <c r="B84655" t="s">
        <v>171835</v>
      </c>
      <c r="C84655" t="s">
        <v>171840</v>
      </c>
      <c r="D84655" t="s">
        <v>16</v>
      </c>
      <c r="E84655">
        <v>49</v>
      </c>
      <c r="F84655" t="s">
        <v>41</v>
      </c>
      <c r="G84655">
        <v>4</v>
      </c>
      <c r="H84655">
        <v>60.6</v>
      </c>
      <c r="I84655">
        <v>45.45</v>
      </c>
      <c r="J84655" t="s">
        <v>18</v>
      </c>
      <c r="K84655" t="s">
        <v>19</v>
      </c>
      <c r="L84655" t="s">
        <v>863</v>
      </c>
      <c r="M84655" t="s">
        <v>63</v>
      </c>
    </row>
    <row r="84656" spans="1:13" hidden="1" x14ac:dyDescent="0.3">
      <c r="A84656" t="s">
        <v>171841</v>
      </c>
      <c r="B84656" t="s">
        <v>171835</v>
      </c>
      <c r="C84656" t="s">
        <v>171842</v>
      </c>
      <c r="D84656" t="s">
        <v>24</v>
      </c>
      <c r="E84656">
        <v>66</v>
      </c>
      <c r="F84656" t="s">
        <v>66</v>
      </c>
      <c r="G84656">
        <v>4</v>
      </c>
      <c r="H84656">
        <v>143.36000000000001</v>
      </c>
      <c r="I84656">
        <v>114.688</v>
      </c>
      <c r="J84656" t="s">
        <v>30</v>
      </c>
      <c r="K84656" t="s">
        <v>19</v>
      </c>
      <c r="L84656" t="s">
        <v>234</v>
      </c>
      <c r="M84656" t="s">
        <v>63</v>
      </c>
    </row>
    <row r="84657" spans="1:13" hidden="1" x14ac:dyDescent="0.3">
      <c r="A84657" t="s">
        <v>171843</v>
      </c>
      <c r="B84657" t="s">
        <v>171844</v>
      </c>
      <c r="C84657" t="s">
        <v>171845</v>
      </c>
      <c r="D84657" t="s">
        <v>16</v>
      </c>
      <c r="E84657">
        <v>45</v>
      </c>
      <c r="F84657" t="s">
        <v>17</v>
      </c>
      <c r="G84657">
        <v>2</v>
      </c>
      <c r="H84657">
        <v>600.16</v>
      </c>
      <c r="I84657">
        <v>450.12</v>
      </c>
      <c r="J84657" t="s">
        <v>30</v>
      </c>
      <c r="K84657" t="s">
        <v>74</v>
      </c>
      <c r="L84657" t="s">
        <v>75</v>
      </c>
      <c r="M84657" t="s">
        <v>37</v>
      </c>
    </row>
    <row r="84658" spans="1:13" hidden="1" x14ac:dyDescent="0.3">
      <c r="A84658" t="s">
        <v>171846</v>
      </c>
      <c r="B84658" t="s">
        <v>171844</v>
      </c>
      <c r="C84658" t="s">
        <v>171847</v>
      </c>
      <c r="D84658" t="s">
        <v>16</v>
      </c>
      <c r="E84658">
        <v>54</v>
      </c>
      <c r="F84658" t="s">
        <v>17</v>
      </c>
      <c r="G84658">
        <v>2</v>
      </c>
      <c r="H84658">
        <v>600.16</v>
      </c>
      <c r="I84658">
        <v>450.12</v>
      </c>
      <c r="J84658" t="s">
        <v>30</v>
      </c>
      <c r="K84658" t="s">
        <v>19</v>
      </c>
      <c r="L84658" t="s">
        <v>36</v>
      </c>
      <c r="M84658" t="s">
        <v>51</v>
      </c>
    </row>
    <row r="84659" spans="1:13" hidden="1" x14ac:dyDescent="0.3">
      <c r="A84659" t="s">
        <v>171848</v>
      </c>
      <c r="B84659" t="s">
        <v>171844</v>
      </c>
      <c r="C84659" t="s">
        <v>171849</v>
      </c>
      <c r="D84659" t="s">
        <v>16</v>
      </c>
      <c r="E84659">
        <v>39</v>
      </c>
      <c r="F84659" t="s">
        <v>25</v>
      </c>
      <c r="G84659">
        <v>4</v>
      </c>
      <c r="H84659">
        <v>2400.6799999999998</v>
      </c>
      <c r="I84659">
        <v>2280.6460000000002</v>
      </c>
      <c r="J84659" t="s">
        <v>30</v>
      </c>
      <c r="K84659" t="s">
        <v>98</v>
      </c>
      <c r="L84659" t="s">
        <v>312</v>
      </c>
      <c r="M84659" t="s">
        <v>63</v>
      </c>
    </row>
    <row r="84660" spans="1:13" hidden="1" x14ac:dyDescent="0.3">
      <c r="A84660" t="s">
        <v>171850</v>
      </c>
      <c r="B84660" t="s">
        <v>171844</v>
      </c>
      <c r="C84660" t="s">
        <v>171851</v>
      </c>
      <c r="D84660" t="s">
        <v>24</v>
      </c>
      <c r="E84660">
        <v>63</v>
      </c>
      <c r="F84660" t="s">
        <v>17</v>
      </c>
      <c r="G84660">
        <v>3</v>
      </c>
      <c r="H84660">
        <v>900.24</v>
      </c>
      <c r="I84660">
        <v>675.18</v>
      </c>
      <c r="J84660" t="s">
        <v>30</v>
      </c>
      <c r="K84660" t="s">
        <v>98</v>
      </c>
      <c r="L84660" t="s">
        <v>171</v>
      </c>
      <c r="M84660" t="s">
        <v>63</v>
      </c>
    </row>
    <row r="84661" spans="1:13" hidden="1" x14ac:dyDescent="0.3">
      <c r="A84661" t="s">
        <v>171852</v>
      </c>
      <c r="B84661" t="s">
        <v>171844</v>
      </c>
      <c r="C84661" t="s">
        <v>171853</v>
      </c>
      <c r="D84661" t="s">
        <v>24</v>
      </c>
      <c r="E84661">
        <v>35</v>
      </c>
      <c r="F84661" t="s">
        <v>97</v>
      </c>
      <c r="G84661">
        <v>5</v>
      </c>
      <c r="H84661">
        <v>5250</v>
      </c>
      <c r="I84661">
        <v>4725</v>
      </c>
      <c r="J84661" t="s">
        <v>30</v>
      </c>
      <c r="K84661" t="s">
        <v>74</v>
      </c>
      <c r="L84661" t="s">
        <v>161</v>
      </c>
      <c r="M84661" t="s">
        <v>21</v>
      </c>
    </row>
    <row r="84662" spans="1:13" hidden="1" x14ac:dyDescent="0.3">
      <c r="A84662" t="s">
        <v>171854</v>
      </c>
      <c r="B84662" t="s">
        <v>171855</v>
      </c>
      <c r="C84662" t="s">
        <v>171856</v>
      </c>
      <c r="D84662" t="s">
        <v>16</v>
      </c>
      <c r="E84662">
        <v>69</v>
      </c>
      <c r="F84662" t="s">
        <v>17</v>
      </c>
      <c r="G84662">
        <v>2</v>
      </c>
      <c r="H84662">
        <v>600.16</v>
      </c>
      <c r="I84662">
        <v>450.12</v>
      </c>
      <c r="J84662" t="s">
        <v>18</v>
      </c>
      <c r="K84662" t="s">
        <v>31</v>
      </c>
      <c r="L84662" t="s">
        <v>71</v>
      </c>
      <c r="M84662" t="s">
        <v>37</v>
      </c>
    </row>
    <row r="84663" spans="1:13" hidden="1" x14ac:dyDescent="0.3">
      <c r="A84663" t="s">
        <v>171857</v>
      </c>
      <c r="B84663" t="s">
        <v>171855</v>
      </c>
      <c r="C84663" t="s">
        <v>171858</v>
      </c>
      <c r="D84663" t="s">
        <v>16</v>
      </c>
      <c r="E84663">
        <v>41</v>
      </c>
      <c r="F84663" t="s">
        <v>17</v>
      </c>
      <c r="G84663">
        <v>5</v>
      </c>
      <c r="H84663">
        <v>1500.4</v>
      </c>
      <c r="I84663">
        <v>1425.38</v>
      </c>
      <c r="J84663" t="s">
        <v>30</v>
      </c>
      <c r="K84663" t="s">
        <v>98</v>
      </c>
      <c r="L84663" t="s">
        <v>171</v>
      </c>
      <c r="M84663" t="s">
        <v>21</v>
      </c>
    </row>
    <row r="84664" spans="1:13" hidden="1" x14ac:dyDescent="0.3">
      <c r="A84664" t="s">
        <v>171859</v>
      </c>
      <c r="B84664" t="s">
        <v>171855</v>
      </c>
      <c r="C84664" t="s">
        <v>171860</v>
      </c>
      <c r="D84664" t="s">
        <v>24</v>
      </c>
      <c r="E84664">
        <v>66</v>
      </c>
      <c r="F84664" t="s">
        <v>17</v>
      </c>
      <c r="G84664">
        <v>4</v>
      </c>
      <c r="H84664">
        <v>1200.32</v>
      </c>
      <c r="I84664">
        <v>1140.3040000000001</v>
      </c>
      <c r="J84664" t="s">
        <v>26</v>
      </c>
      <c r="K84664" t="s">
        <v>74</v>
      </c>
      <c r="L84664" t="s">
        <v>140</v>
      </c>
      <c r="M84664" t="s">
        <v>37</v>
      </c>
    </row>
    <row r="84665" spans="1:13" hidden="1" x14ac:dyDescent="0.3">
      <c r="A84665" t="s">
        <v>171861</v>
      </c>
      <c r="B84665" t="s">
        <v>171855</v>
      </c>
      <c r="C84665" t="s">
        <v>171862</v>
      </c>
      <c r="D84665" t="s">
        <v>24</v>
      </c>
      <c r="E84665">
        <v>58</v>
      </c>
      <c r="F84665" t="s">
        <v>17</v>
      </c>
      <c r="G84665">
        <v>5</v>
      </c>
      <c r="H84665">
        <v>1500.4</v>
      </c>
      <c r="I84665">
        <v>1425.38</v>
      </c>
      <c r="J84665" t="s">
        <v>18</v>
      </c>
      <c r="K84665" t="s">
        <v>19</v>
      </c>
      <c r="L84665" t="s">
        <v>863</v>
      </c>
      <c r="M84665" t="s">
        <v>48</v>
      </c>
    </row>
    <row r="84666" spans="1:13" hidden="1" x14ac:dyDescent="0.3">
      <c r="A84666" t="s">
        <v>171863</v>
      </c>
      <c r="B84666" t="s">
        <v>171864</v>
      </c>
      <c r="C84666" t="s">
        <v>171865</v>
      </c>
      <c r="D84666" t="s">
        <v>24</v>
      </c>
      <c r="E84666">
        <v>54</v>
      </c>
      <c r="F84666" t="s">
        <v>47</v>
      </c>
      <c r="G84666">
        <v>5</v>
      </c>
      <c r="H84666">
        <v>203.3</v>
      </c>
      <c r="I84666">
        <v>162.63999999999999</v>
      </c>
      <c r="J84666" t="s">
        <v>30</v>
      </c>
      <c r="K84666" t="s">
        <v>74</v>
      </c>
      <c r="L84666" t="s">
        <v>80</v>
      </c>
      <c r="M84666" t="s">
        <v>37</v>
      </c>
    </row>
    <row r="84667" spans="1:13" hidden="1" x14ac:dyDescent="0.3">
      <c r="A84667" t="s">
        <v>171866</v>
      </c>
      <c r="B84667" t="s">
        <v>171864</v>
      </c>
      <c r="C84667" t="s">
        <v>171867</v>
      </c>
      <c r="D84667" t="s">
        <v>16</v>
      </c>
      <c r="E84667">
        <v>61</v>
      </c>
      <c r="F84667" t="s">
        <v>66</v>
      </c>
      <c r="G84667">
        <v>4</v>
      </c>
      <c r="H84667">
        <v>143.36000000000001</v>
      </c>
      <c r="I84667">
        <v>114.688</v>
      </c>
      <c r="J84667" t="s">
        <v>30</v>
      </c>
      <c r="K84667" t="s">
        <v>19</v>
      </c>
      <c r="L84667" t="s">
        <v>217</v>
      </c>
      <c r="M84667" t="s">
        <v>51</v>
      </c>
    </row>
    <row r="84668" spans="1:13" hidden="1" x14ac:dyDescent="0.3">
      <c r="A84668" t="s">
        <v>171868</v>
      </c>
      <c r="B84668" t="s">
        <v>171864</v>
      </c>
      <c r="C84668" t="s">
        <v>171869</v>
      </c>
      <c r="D84668" t="s">
        <v>24</v>
      </c>
      <c r="E84668">
        <v>39</v>
      </c>
      <c r="F84668" t="s">
        <v>203</v>
      </c>
      <c r="G84668">
        <v>4</v>
      </c>
      <c r="H84668">
        <v>46.92</v>
      </c>
      <c r="I84668">
        <v>35.19</v>
      </c>
      <c r="J84668" t="s">
        <v>30</v>
      </c>
      <c r="K84668" t="s">
        <v>19</v>
      </c>
      <c r="L84668" t="s">
        <v>217</v>
      </c>
      <c r="M84668" t="s">
        <v>48</v>
      </c>
    </row>
    <row r="84669" spans="1:13" hidden="1" x14ac:dyDescent="0.3">
      <c r="A84669" t="s">
        <v>171870</v>
      </c>
      <c r="B84669" t="s">
        <v>171864</v>
      </c>
      <c r="C84669" t="s">
        <v>171871</v>
      </c>
      <c r="D84669" t="s">
        <v>16</v>
      </c>
      <c r="E84669">
        <v>41</v>
      </c>
      <c r="F84669" t="s">
        <v>41</v>
      </c>
      <c r="G84669">
        <v>1</v>
      </c>
      <c r="H84669">
        <v>15.15</v>
      </c>
      <c r="I84669">
        <v>10.605</v>
      </c>
      <c r="J84669" t="s">
        <v>30</v>
      </c>
      <c r="K84669" t="s">
        <v>98</v>
      </c>
      <c r="L84669" t="s">
        <v>501</v>
      </c>
      <c r="M84669" t="s">
        <v>33</v>
      </c>
    </row>
    <row r="84670" spans="1:13" hidden="1" x14ac:dyDescent="0.3">
      <c r="A84670" t="s">
        <v>171872</v>
      </c>
      <c r="B84670" t="s">
        <v>171873</v>
      </c>
      <c r="C84670" t="s">
        <v>171874</v>
      </c>
      <c r="D84670" t="s">
        <v>24</v>
      </c>
      <c r="E84670">
        <v>36</v>
      </c>
      <c r="F84670" t="s">
        <v>66</v>
      </c>
      <c r="G84670">
        <v>3</v>
      </c>
      <c r="H84670">
        <v>107.52</v>
      </c>
      <c r="I84670">
        <v>80.64</v>
      </c>
      <c r="J84670" t="s">
        <v>26</v>
      </c>
      <c r="K84670" t="s">
        <v>98</v>
      </c>
      <c r="L84670" t="s">
        <v>501</v>
      </c>
      <c r="M84670" t="s">
        <v>33</v>
      </c>
    </row>
    <row r="84671" spans="1:13" hidden="1" x14ac:dyDescent="0.3">
      <c r="A84671" t="s">
        <v>171875</v>
      </c>
      <c r="B84671" t="s">
        <v>171873</v>
      </c>
      <c r="C84671" t="s">
        <v>171876</v>
      </c>
      <c r="D84671" t="s">
        <v>24</v>
      </c>
      <c r="E84671">
        <v>62</v>
      </c>
      <c r="F84671" t="s">
        <v>97</v>
      </c>
      <c r="G84671">
        <v>5</v>
      </c>
      <c r="H84671">
        <v>5250</v>
      </c>
      <c r="I84671">
        <v>4725</v>
      </c>
      <c r="J84671" t="s">
        <v>18</v>
      </c>
      <c r="K84671" t="s">
        <v>31</v>
      </c>
      <c r="L84671" t="s">
        <v>32</v>
      </c>
      <c r="M84671" t="s">
        <v>63</v>
      </c>
    </row>
    <row r="84672" spans="1:13" hidden="1" x14ac:dyDescent="0.3">
      <c r="A84672" t="s">
        <v>171877</v>
      </c>
      <c r="B84672" t="s">
        <v>171873</v>
      </c>
      <c r="C84672" t="s">
        <v>171878</v>
      </c>
      <c r="D84672" t="s">
        <v>24</v>
      </c>
      <c r="E84672">
        <v>53</v>
      </c>
      <c r="F84672" t="s">
        <v>59</v>
      </c>
      <c r="G84672">
        <v>4</v>
      </c>
      <c r="H84672">
        <v>20.92</v>
      </c>
      <c r="I84672">
        <v>15.69</v>
      </c>
      <c r="J84672" t="s">
        <v>18</v>
      </c>
      <c r="K84672" t="s">
        <v>31</v>
      </c>
      <c r="L84672" t="s">
        <v>32</v>
      </c>
      <c r="M84672" t="s">
        <v>48</v>
      </c>
    </row>
    <row r="84673" spans="1:13" hidden="1" x14ac:dyDescent="0.3">
      <c r="A84673" t="s">
        <v>171879</v>
      </c>
      <c r="B84673" t="s">
        <v>171873</v>
      </c>
      <c r="C84673" t="s">
        <v>171880</v>
      </c>
      <c r="D84673" t="s">
        <v>24</v>
      </c>
      <c r="E84673">
        <v>61</v>
      </c>
      <c r="F84673" t="s">
        <v>97</v>
      </c>
      <c r="G84673">
        <v>5</v>
      </c>
      <c r="H84673">
        <v>5250</v>
      </c>
      <c r="I84673">
        <v>4725</v>
      </c>
      <c r="J84673" t="s">
        <v>18</v>
      </c>
      <c r="K84673" t="s">
        <v>31</v>
      </c>
      <c r="L84673" t="s">
        <v>32</v>
      </c>
      <c r="M84673" t="s">
        <v>48</v>
      </c>
    </row>
    <row r="84674" spans="1:13" hidden="1" x14ac:dyDescent="0.3">
      <c r="A84674" t="s">
        <v>171881</v>
      </c>
      <c r="B84674" t="s">
        <v>171873</v>
      </c>
      <c r="C84674" t="s">
        <v>171882</v>
      </c>
      <c r="D84674" t="s">
        <v>24</v>
      </c>
      <c r="E84674">
        <v>43</v>
      </c>
      <c r="F84674" t="s">
        <v>17</v>
      </c>
      <c r="G84674">
        <v>5</v>
      </c>
      <c r="H84674">
        <v>1500.4</v>
      </c>
      <c r="I84674">
        <v>1425.38</v>
      </c>
      <c r="J84674" t="s">
        <v>18</v>
      </c>
      <c r="K84674" t="s">
        <v>74</v>
      </c>
      <c r="L84674" t="s">
        <v>140</v>
      </c>
      <c r="M84674" t="s">
        <v>48</v>
      </c>
    </row>
    <row r="84675" spans="1:13" hidden="1" x14ac:dyDescent="0.3">
      <c r="A84675" t="s">
        <v>171883</v>
      </c>
      <c r="B84675" t="s">
        <v>171884</v>
      </c>
      <c r="C84675" t="s">
        <v>171885</v>
      </c>
      <c r="D84675" t="s">
        <v>16</v>
      </c>
      <c r="E84675">
        <v>64</v>
      </c>
      <c r="F84675" t="s">
        <v>59</v>
      </c>
      <c r="G84675">
        <v>3</v>
      </c>
      <c r="H84675">
        <v>15.69</v>
      </c>
      <c r="I84675">
        <v>10.983000000000001</v>
      </c>
      <c r="J84675" t="s">
        <v>30</v>
      </c>
      <c r="K84675" t="s">
        <v>31</v>
      </c>
      <c r="L84675" t="s">
        <v>71</v>
      </c>
      <c r="M84675" t="s">
        <v>48</v>
      </c>
    </row>
    <row r="84676" spans="1:13" hidden="1" x14ac:dyDescent="0.3">
      <c r="A84676" t="s">
        <v>171886</v>
      </c>
      <c r="B84676" t="s">
        <v>171884</v>
      </c>
      <c r="C84676" t="s">
        <v>171887</v>
      </c>
      <c r="D84676" t="s">
        <v>16</v>
      </c>
      <c r="E84676">
        <v>68</v>
      </c>
      <c r="F84676" t="s">
        <v>17</v>
      </c>
      <c r="G84676">
        <v>5</v>
      </c>
      <c r="H84676">
        <v>1500.4</v>
      </c>
      <c r="I84676">
        <v>1425.38</v>
      </c>
      <c r="J84676" t="s">
        <v>30</v>
      </c>
      <c r="K84676" t="s">
        <v>31</v>
      </c>
      <c r="L84676" t="s">
        <v>71</v>
      </c>
      <c r="M84676" t="s">
        <v>33</v>
      </c>
    </row>
    <row r="84677" spans="1:13" hidden="1" x14ac:dyDescent="0.3">
      <c r="A84677" t="s">
        <v>171888</v>
      </c>
      <c r="B84677" t="s">
        <v>171884</v>
      </c>
      <c r="C84677" t="s">
        <v>171889</v>
      </c>
      <c r="D84677" t="s">
        <v>24</v>
      </c>
      <c r="E84677">
        <v>66</v>
      </c>
      <c r="F84677" t="s">
        <v>47</v>
      </c>
      <c r="G84677">
        <v>4</v>
      </c>
      <c r="H84677">
        <v>162.63999999999999</v>
      </c>
      <c r="I84677">
        <v>130.11199999999999</v>
      </c>
      <c r="J84677" t="s">
        <v>18</v>
      </c>
      <c r="K84677" t="s">
        <v>31</v>
      </c>
      <c r="L84677" t="s">
        <v>71</v>
      </c>
      <c r="M84677" t="s">
        <v>21</v>
      </c>
    </row>
    <row r="84678" spans="1:13" hidden="1" x14ac:dyDescent="0.3">
      <c r="A84678" t="s">
        <v>171890</v>
      </c>
      <c r="B84678" t="s">
        <v>171884</v>
      </c>
      <c r="C84678" t="s">
        <v>171891</v>
      </c>
      <c r="D84678" t="s">
        <v>24</v>
      </c>
      <c r="E84678">
        <v>66</v>
      </c>
      <c r="F84678" t="s">
        <v>59</v>
      </c>
      <c r="G84678">
        <v>2</v>
      </c>
      <c r="H84678">
        <v>10.46</v>
      </c>
      <c r="I84678">
        <v>7.3220000000000001</v>
      </c>
      <c r="J84678" t="s">
        <v>18</v>
      </c>
      <c r="K84678" t="s">
        <v>31</v>
      </c>
      <c r="L84678" t="s">
        <v>71</v>
      </c>
      <c r="M84678" t="s">
        <v>21</v>
      </c>
    </row>
    <row r="84679" spans="1:13" hidden="1" x14ac:dyDescent="0.3">
      <c r="A84679" t="s">
        <v>171892</v>
      </c>
      <c r="B84679" t="s">
        <v>171893</v>
      </c>
      <c r="C84679" t="s">
        <v>171894</v>
      </c>
      <c r="D84679" t="s">
        <v>16</v>
      </c>
      <c r="E84679">
        <v>61</v>
      </c>
      <c r="F84679" t="s">
        <v>17</v>
      </c>
      <c r="G84679">
        <v>2</v>
      </c>
      <c r="H84679">
        <v>600.16</v>
      </c>
      <c r="I84679">
        <v>450.12</v>
      </c>
      <c r="J84679" t="s">
        <v>30</v>
      </c>
      <c r="K84679" t="s">
        <v>31</v>
      </c>
      <c r="L84679" t="s">
        <v>71</v>
      </c>
      <c r="M84679" t="s">
        <v>51</v>
      </c>
    </row>
    <row r="84680" spans="1:13" hidden="1" x14ac:dyDescent="0.3">
      <c r="A84680" t="s">
        <v>171895</v>
      </c>
      <c r="B84680" t="s">
        <v>171893</v>
      </c>
      <c r="C84680" t="s">
        <v>171896</v>
      </c>
      <c r="D84680" t="s">
        <v>16</v>
      </c>
      <c r="E84680">
        <v>25</v>
      </c>
      <c r="F84680" t="s">
        <v>97</v>
      </c>
      <c r="G84680">
        <v>5</v>
      </c>
      <c r="H84680">
        <v>5250</v>
      </c>
      <c r="I84680">
        <v>4725</v>
      </c>
      <c r="J84680" t="s">
        <v>30</v>
      </c>
      <c r="K84680" t="s">
        <v>31</v>
      </c>
      <c r="L84680" t="s">
        <v>71</v>
      </c>
      <c r="M84680" t="s">
        <v>51</v>
      </c>
    </row>
    <row r="84681" spans="1:13" hidden="1" x14ac:dyDescent="0.3">
      <c r="A84681" t="s">
        <v>171897</v>
      </c>
      <c r="B84681" t="s">
        <v>171893</v>
      </c>
      <c r="C84681" t="s">
        <v>171898</v>
      </c>
      <c r="D84681" t="s">
        <v>24</v>
      </c>
      <c r="E84681">
        <v>19</v>
      </c>
      <c r="F84681" t="s">
        <v>59</v>
      </c>
      <c r="G84681">
        <v>4</v>
      </c>
      <c r="H84681">
        <v>20.92</v>
      </c>
      <c r="I84681">
        <v>15.69</v>
      </c>
      <c r="J84681" t="s">
        <v>26</v>
      </c>
      <c r="K84681" t="s">
        <v>31</v>
      </c>
      <c r="L84681" t="s">
        <v>71</v>
      </c>
      <c r="M84681" t="s">
        <v>21</v>
      </c>
    </row>
    <row r="84682" spans="1:13" hidden="1" x14ac:dyDescent="0.3">
      <c r="A84682" t="s">
        <v>171899</v>
      </c>
      <c r="B84682" t="s">
        <v>171893</v>
      </c>
      <c r="C84682" t="s">
        <v>171900</v>
      </c>
      <c r="D84682" t="s">
        <v>16</v>
      </c>
      <c r="E84682">
        <v>47</v>
      </c>
      <c r="F84682" t="s">
        <v>41</v>
      </c>
      <c r="G84682">
        <v>1</v>
      </c>
      <c r="H84682">
        <v>15.15</v>
      </c>
      <c r="I84682">
        <v>10.605</v>
      </c>
      <c r="J84682" t="s">
        <v>18</v>
      </c>
      <c r="K84682" t="s">
        <v>98</v>
      </c>
      <c r="L84682" t="s">
        <v>312</v>
      </c>
      <c r="M84682" t="s">
        <v>63</v>
      </c>
    </row>
    <row r="84683" spans="1:13" hidden="1" x14ac:dyDescent="0.3">
      <c r="A84683" t="s">
        <v>171901</v>
      </c>
      <c r="B84683" t="s">
        <v>171902</v>
      </c>
      <c r="C84683" t="s">
        <v>171903</v>
      </c>
      <c r="D84683" t="s">
        <v>24</v>
      </c>
      <c r="E84683">
        <v>37</v>
      </c>
      <c r="F84683" t="s">
        <v>41</v>
      </c>
      <c r="G84683">
        <v>2</v>
      </c>
      <c r="H84683">
        <v>30.3</v>
      </c>
      <c r="I84683">
        <v>21.21</v>
      </c>
      <c r="J84683" t="s">
        <v>18</v>
      </c>
      <c r="K84683" t="s">
        <v>98</v>
      </c>
      <c r="L84683" t="s">
        <v>312</v>
      </c>
      <c r="M84683" t="s">
        <v>21</v>
      </c>
    </row>
    <row r="84684" spans="1:13" hidden="1" x14ac:dyDescent="0.3">
      <c r="A84684" t="s">
        <v>171904</v>
      </c>
      <c r="B84684" t="s">
        <v>171902</v>
      </c>
      <c r="C84684" t="s">
        <v>171905</v>
      </c>
      <c r="D84684" t="s">
        <v>16</v>
      </c>
      <c r="E84684">
        <v>52</v>
      </c>
      <c r="F84684" t="s">
        <v>66</v>
      </c>
      <c r="G84684">
        <v>4</v>
      </c>
      <c r="H84684">
        <v>143.36000000000001</v>
      </c>
      <c r="I84684">
        <v>114.688</v>
      </c>
      <c r="J84684" t="s">
        <v>26</v>
      </c>
      <c r="K84684" t="s">
        <v>98</v>
      </c>
      <c r="L84684" t="s">
        <v>312</v>
      </c>
      <c r="M84684" t="s">
        <v>48</v>
      </c>
    </row>
    <row r="84685" spans="1:13" hidden="1" x14ac:dyDescent="0.3">
      <c r="A84685" t="s">
        <v>171906</v>
      </c>
      <c r="B84685" t="s">
        <v>171902</v>
      </c>
      <c r="C84685" t="s">
        <v>171907</v>
      </c>
      <c r="D84685" t="s">
        <v>16</v>
      </c>
      <c r="E84685">
        <v>54</v>
      </c>
      <c r="F84685" t="s">
        <v>203</v>
      </c>
      <c r="G84685">
        <v>5</v>
      </c>
      <c r="H84685">
        <v>58.65</v>
      </c>
      <c r="I84685">
        <v>43.987499999999997</v>
      </c>
      <c r="J84685" t="s">
        <v>30</v>
      </c>
      <c r="K84685" t="s">
        <v>31</v>
      </c>
      <c r="L84685" t="s">
        <v>32</v>
      </c>
      <c r="M84685" t="s">
        <v>51</v>
      </c>
    </row>
    <row r="84686" spans="1:13" hidden="1" x14ac:dyDescent="0.3">
      <c r="A84686" t="s">
        <v>171908</v>
      </c>
      <c r="B84686" t="s">
        <v>171902</v>
      </c>
      <c r="C84686" t="s">
        <v>171909</v>
      </c>
      <c r="D84686" t="s">
        <v>16</v>
      </c>
      <c r="E84686">
        <v>65</v>
      </c>
      <c r="F84686" t="s">
        <v>41</v>
      </c>
      <c r="G84686">
        <v>4</v>
      </c>
      <c r="H84686">
        <v>60.6</v>
      </c>
      <c r="I84686">
        <v>45.45</v>
      </c>
      <c r="J84686" t="s">
        <v>18</v>
      </c>
      <c r="K84686" t="s">
        <v>31</v>
      </c>
      <c r="L84686" t="s">
        <v>32</v>
      </c>
      <c r="M84686" t="s">
        <v>48</v>
      </c>
    </row>
    <row r="84687" spans="1:13" hidden="1" x14ac:dyDescent="0.3">
      <c r="A84687" t="s">
        <v>171910</v>
      </c>
      <c r="B84687" t="s">
        <v>171911</v>
      </c>
      <c r="C84687" t="s">
        <v>171912</v>
      </c>
      <c r="D84687" t="s">
        <v>24</v>
      </c>
      <c r="E84687">
        <v>36</v>
      </c>
      <c r="F84687" t="s">
        <v>47</v>
      </c>
      <c r="G84687">
        <v>2</v>
      </c>
      <c r="H84687">
        <v>81.319999999999993</v>
      </c>
      <c r="I84687">
        <v>56.923999999999999</v>
      </c>
      <c r="J84687" t="s">
        <v>30</v>
      </c>
      <c r="K84687" t="s">
        <v>98</v>
      </c>
      <c r="L84687" t="s">
        <v>312</v>
      </c>
      <c r="M84687" t="s">
        <v>51</v>
      </c>
    </row>
    <row r="84688" spans="1:13" hidden="1" x14ac:dyDescent="0.3">
      <c r="A84688" t="s">
        <v>171913</v>
      </c>
      <c r="B84688" t="s">
        <v>171911</v>
      </c>
      <c r="C84688" t="s">
        <v>171914</v>
      </c>
      <c r="D84688" t="s">
        <v>24</v>
      </c>
      <c r="E84688">
        <v>57</v>
      </c>
      <c r="F84688" t="s">
        <v>17</v>
      </c>
      <c r="G84688">
        <v>4</v>
      </c>
      <c r="H84688">
        <v>1200.32</v>
      </c>
      <c r="I84688">
        <v>1140.3040000000001</v>
      </c>
      <c r="J84688" t="s">
        <v>18</v>
      </c>
      <c r="K84688" t="s">
        <v>19</v>
      </c>
      <c r="L84688" t="s">
        <v>217</v>
      </c>
      <c r="M84688" t="s">
        <v>21</v>
      </c>
    </row>
    <row r="84689" spans="1:13" hidden="1" x14ac:dyDescent="0.3">
      <c r="A84689" t="s">
        <v>171915</v>
      </c>
      <c r="B84689" t="s">
        <v>171911</v>
      </c>
      <c r="C84689" t="s">
        <v>171916</v>
      </c>
      <c r="D84689" t="s">
        <v>16</v>
      </c>
      <c r="E84689">
        <v>41</v>
      </c>
      <c r="F84689" t="s">
        <v>97</v>
      </c>
      <c r="G84689">
        <v>1</v>
      </c>
      <c r="H84689">
        <v>1050</v>
      </c>
      <c r="I84689">
        <v>945</v>
      </c>
      <c r="J84689" t="s">
        <v>30</v>
      </c>
      <c r="K84689" t="s">
        <v>31</v>
      </c>
      <c r="L84689" t="s">
        <v>32</v>
      </c>
      <c r="M84689" t="s">
        <v>37</v>
      </c>
    </row>
    <row r="84690" spans="1:13" hidden="1" x14ac:dyDescent="0.3">
      <c r="A84690" t="s">
        <v>171917</v>
      </c>
      <c r="B84690" t="s">
        <v>171911</v>
      </c>
      <c r="C84690" t="s">
        <v>171918</v>
      </c>
      <c r="D84690" t="s">
        <v>16</v>
      </c>
      <c r="E84690">
        <v>50</v>
      </c>
      <c r="F84690" t="s">
        <v>66</v>
      </c>
      <c r="G84690">
        <v>2</v>
      </c>
      <c r="H84690">
        <v>71.680000000000007</v>
      </c>
      <c r="I84690">
        <v>50.176000000000002</v>
      </c>
      <c r="J84690" t="s">
        <v>26</v>
      </c>
      <c r="K84690" t="s">
        <v>31</v>
      </c>
      <c r="L84690" t="s">
        <v>32</v>
      </c>
      <c r="M84690" t="s">
        <v>48</v>
      </c>
    </row>
    <row r="84691" spans="1:13" hidden="1" x14ac:dyDescent="0.3">
      <c r="A84691" t="s">
        <v>171919</v>
      </c>
      <c r="B84691" t="s">
        <v>171911</v>
      </c>
      <c r="C84691" t="s">
        <v>171920</v>
      </c>
      <c r="D84691" t="s">
        <v>16</v>
      </c>
      <c r="E84691">
        <v>31</v>
      </c>
      <c r="F84691" t="s">
        <v>66</v>
      </c>
      <c r="G84691">
        <v>2</v>
      </c>
      <c r="H84691">
        <v>71.680000000000007</v>
      </c>
      <c r="I84691">
        <v>50.176000000000002</v>
      </c>
      <c r="J84691" t="s">
        <v>26</v>
      </c>
      <c r="K84691" t="s">
        <v>31</v>
      </c>
      <c r="L84691" t="s">
        <v>32</v>
      </c>
      <c r="M84691" t="s">
        <v>27</v>
      </c>
    </row>
    <row r="84692" spans="1:13" hidden="1" x14ac:dyDescent="0.3">
      <c r="A84692" t="s">
        <v>171921</v>
      </c>
      <c r="B84692" t="s">
        <v>171922</v>
      </c>
      <c r="C84692" t="s">
        <v>171923</v>
      </c>
      <c r="D84692" t="s">
        <v>24</v>
      </c>
      <c r="E84692">
        <v>57</v>
      </c>
      <c r="F84692" t="s">
        <v>41</v>
      </c>
      <c r="G84692">
        <v>5</v>
      </c>
      <c r="H84692">
        <v>75.75</v>
      </c>
      <c r="I84692">
        <v>56.8125</v>
      </c>
      <c r="J84692" t="s">
        <v>18</v>
      </c>
      <c r="K84692" t="s">
        <v>31</v>
      </c>
      <c r="L84692" t="s">
        <v>32</v>
      </c>
      <c r="M84692" t="s">
        <v>37</v>
      </c>
    </row>
    <row r="84693" spans="1:13" hidden="1" x14ac:dyDescent="0.3">
      <c r="A84693" t="s">
        <v>171924</v>
      </c>
      <c r="B84693" t="s">
        <v>171922</v>
      </c>
      <c r="C84693" t="s">
        <v>171925</v>
      </c>
      <c r="D84693" t="s">
        <v>16</v>
      </c>
      <c r="E84693">
        <v>22</v>
      </c>
      <c r="F84693" t="s">
        <v>17</v>
      </c>
      <c r="G84693">
        <v>5</v>
      </c>
      <c r="H84693">
        <v>1500.4</v>
      </c>
      <c r="I84693">
        <v>1425.38</v>
      </c>
      <c r="J84693" t="s">
        <v>30</v>
      </c>
      <c r="K84693" t="s">
        <v>19</v>
      </c>
      <c r="L84693" t="s">
        <v>210</v>
      </c>
      <c r="M84693" t="s">
        <v>33</v>
      </c>
    </row>
    <row r="84694" spans="1:13" hidden="1" x14ac:dyDescent="0.3">
      <c r="A84694" t="s">
        <v>171926</v>
      </c>
      <c r="B84694" t="s">
        <v>171922</v>
      </c>
      <c r="C84694" t="s">
        <v>171927</v>
      </c>
      <c r="D84694" t="s">
        <v>16</v>
      </c>
      <c r="E84694">
        <v>61</v>
      </c>
      <c r="F84694" t="s">
        <v>203</v>
      </c>
      <c r="G84694">
        <v>5</v>
      </c>
      <c r="H84694">
        <v>58.65</v>
      </c>
      <c r="I84694">
        <v>43.987499999999997</v>
      </c>
      <c r="J84694" t="s">
        <v>18</v>
      </c>
      <c r="K84694" t="s">
        <v>31</v>
      </c>
      <c r="L84694" t="s">
        <v>32</v>
      </c>
      <c r="M84694" t="s">
        <v>27</v>
      </c>
    </row>
    <row r="84695" spans="1:13" hidden="1" x14ac:dyDescent="0.3">
      <c r="A84695" t="s">
        <v>171928</v>
      </c>
      <c r="B84695" t="s">
        <v>171922</v>
      </c>
      <c r="C84695" t="s">
        <v>171929</v>
      </c>
      <c r="D84695" t="s">
        <v>16</v>
      </c>
      <c r="E84695">
        <v>36</v>
      </c>
      <c r="F84695" t="s">
        <v>17</v>
      </c>
      <c r="G84695">
        <v>5</v>
      </c>
      <c r="H84695">
        <v>1500.4</v>
      </c>
      <c r="I84695">
        <v>1425.38</v>
      </c>
      <c r="J84695" t="s">
        <v>30</v>
      </c>
      <c r="K84695" t="s">
        <v>31</v>
      </c>
      <c r="L84695" t="s">
        <v>32</v>
      </c>
      <c r="M84695" t="s">
        <v>63</v>
      </c>
    </row>
    <row r="84696" spans="1:13" hidden="1" x14ac:dyDescent="0.3">
      <c r="A84696" t="s">
        <v>171930</v>
      </c>
      <c r="B84696" t="s">
        <v>171931</v>
      </c>
      <c r="C84696" t="s">
        <v>171932</v>
      </c>
      <c r="D84696" t="s">
        <v>24</v>
      </c>
      <c r="E84696">
        <v>69</v>
      </c>
      <c r="F84696" t="s">
        <v>17</v>
      </c>
      <c r="G84696">
        <v>1</v>
      </c>
      <c r="H84696">
        <v>300.08</v>
      </c>
      <c r="I84696">
        <v>225.06</v>
      </c>
      <c r="J84696" t="s">
        <v>30</v>
      </c>
      <c r="K84696" t="s">
        <v>98</v>
      </c>
      <c r="L84696" t="s">
        <v>171</v>
      </c>
      <c r="M84696" t="s">
        <v>51</v>
      </c>
    </row>
    <row r="84697" spans="1:13" hidden="1" x14ac:dyDescent="0.3">
      <c r="A84697" t="s">
        <v>171933</v>
      </c>
      <c r="B84697" t="s">
        <v>171931</v>
      </c>
      <c r="C84697" t="s">
        <v>171934</v>
      </c>
      <c r="D84697" t="s">
        <v>16</v>
      </c>
      <c r="E84697">
        <v>63</v>
      </c>
      <c r="F84697" t="s">
        <v>203</v>
      </c>
      <c r="G84697">
        <v>3</v>
      </c>
      <c r="H84697">
        <v>35.19</v>
      </c>
      <c r="I84697">
        <v>24.632999999999999</v>
      </c>
      <c r="J84697" t="s">
        <v>18</v>
      </c>
      <c r="K84697" t="s">
        <v>98</v>
      </c>
      <c r="L84697" t="s">
        <v>501</v>
      </c>
      <c r="M84697" t="s">
        <v>21</v>
      </c>
    </row>
    <row r="84698" spans="1:13" hidden="1" x14ac:dyDescent="0.3">
      <c r="A84698" t="s">
        <v>171935</v>
      </c>
      <c r="B84698" t="s">
        <v>171931</v>
      </c>
      <c r="C84698" t="s">
        <v>171936</v>
      </c>
      <c r="D84698" t="s">
        <v>16</v>
      </c>
      <c r="E84698">
        <v>56</v>
      </c>
      <c r="F84698" t="s">
        <v>97</v>
      </c>
      <c r="G84698">
        <v>2</v>
      </c>
      <c r="H84698">
        <v>2100</v>
      </c>
      <c r="I84698">
        <v>1890</v>
      </c>
      <c r="J84698" t="s">
        <v>30</v>
      </c>
      <c r="K84698" t="s">
        <v>98</v>
      </c>
      <c r="L84698" t="s">
        <v>501</v>
      </c>
      <c r="M84698" t="s">
        <v>27</v>
      </c>
    </row>
    <row r="84699" spans="1:13" hidden="1" x14ac:dyDescent="0.3">
      <c r="A84699" t="s">
        <v>171937</v>
      </c>
      <c r="B84699" t="s">
        <v>171931</v>
      </c>
      <c r="C84699" t="s">
        <v>171938</v>
      </c>
      <c r="D84699" t="s">
        <v>16</v>
      </c>
      <c r="E84699">
        <v>61</v>
      </c>
      <c r="F84699" t="s">
        <v>17</v>
      </c>
      <c r="G84699">
        <v>4</v>
      </c>
      <c r="H84699">
        <v>1200.32</v>
      </c>
      <c r="I84699">
        <v>1140.3040000000001</v>
      </c>
      <c r="J84699" t="s">
        <v>18</v>
      </c>
      <c r="K84699" t="s">
        <v>98</v>
      </c>
      <c r="L84699" t="s">
        <v>501</v>
      </c>
      <c r="M84699" t="s">
        <v>21</v>
      </c>
    </row>
    <row r="84700" spans="1:13" hidden="1" x14ac:dyDescent="0.3">
      <c r="A84700" t="s">
        <v>171939</v>
      </c>
      <c r="B84700" t="s">
        <v>171940</v>
      </c>
      <c r="C84700" t="s">
        <v>171941</v>
      </c>
      <c r="D84700" t="s">
        <v>16</v>
      </c>
      <c r="E84700">
        <v>34</v>
      </c>
      <c r="F84700" t="s">
        <v>59</v>
      </c>
      <c r="G84700">
        <v>1</v>
      </c>
      <c r="H84700">
        <v>5.23</v>
      </c>
      <c r="I84700">
        <v>3.661</v>
      </c>
      <c r="J84700" t="s">
        <v>30</v>
      </c>
      <c r="K84700" t="s">
        <v>31</v>
      </c>
      <c r="L84700" t="s">
        <v>32</v>
      </c>
      <c r="M84700" t="s">
        <v>48</v>
      </c>
    </row>
    <row r="84701" spans="1:13" hidden="1" x14ac:dyDescent="0.3">
      <c r="A84701" t="s">
        <v>171942</v>
      </c>
      <c r="B84701" t="s">
        <v>171940</v>
      </c>
      <c r="C84701" t="s">
        <v>171943</v>
      </c>
      <c r="D84701" t="s">
        <v>16</v>
      </c>
      <c r="E84701">
        <v>53</v>
      </c>
      <c r="F84701" t="s">
        <v>47</v>
      </c>
      <c r="G84701">
        <v>3</v>
      </c>
      <c r="H84701">
        <v>121.98</v>
      </c>
      <c r="I84701">
        <v>91.484999999999999</v>
      </c>
      <c r="J84701" t="s">
        <v>18</v>
      </c>
      <c r="K84701" t="s">
        <v>31</v>
      </c>
      <c r="L84701" t="s">
        <v>32</v>
      </c>
      <c r="M84701" t="s">
        <v>21</v>
      </c>
    </row>
    <row r="84702" spans="1:13" hidden="1" x14ac:dyDescent="0.3">
      <c r="A84702" t="s">
        <v>171944</v>
      </c>
      <c r="B84702" t="s">
        <v>171940</v>
      </c>
      <c r="C84702" t="s">
        <v>171945</v>
      </c>
      <c r="D84702" t="s">
        <v>16</v>
      </c>
      <c r="E84702">
        <v>40</v>
      </c>
      <c r="F84702" t="s">
        <v>47</v>
      </c>
      <c r="G84702">
        <v>3</v>
      </c>
      <c r="H84702">
        <v>121.98</v>
      </c>
      <c r="I84702">
        <v>91.484999999999999</v>
      </c>
      <c r="J84702" t="s">
        <v>30</v>
      </c>
      <c r="K84702" t="s">
        <v>74</v>
      </c>
      <c r="L84702" t="s">
        <v>140</v>
      </c>
      <c r="M84702" t="s">
        <v>63</v>
      </c>
    </row>
    <row r="84703" spans="1:13" hidden="1" x14ac:dyDescent="0.3">
      <c r="A84703" t="s">
        <v>171946</v>
      </c>
      <c r="B84703" t="s">
        <v>171940</v>
      </c>
      <c r="C84703" t="s">
        <v>171947</v>
      </c>
      <c r="D84703" t="s">
        <v>16</v>
      </c>
      <c r="E84703">
        <v>35</v>
      </c>
      <c r="F84703" t="s">
        <v>97</v>
      </c>
      <c r="G84703">
        <v>1</v>
      </c>
      <c r="H84703">
        <v>1050</v>
      </c>
      <c r="I84703">
        <v>945</v>
      </c>
      <c r="J84703" t="s">
        <v>18</v>
      </c>
      <c r="K84703" t="s">
        <v>74</v>
      </c>
      <c r="L84703" t="s">
        <v>140</v>
      </c>
      <c r="M84703" t="s">
        <v>48</v>
      </c>
    </row>
    <row r="84704" spans="1:13" hidden="1" x14ac:dyDescent="0.3">
      <c r="A84704" t="s">
        <v>171948</v>
      </c>
      <c r="B84704" t="s">
        <v>171940</v>
      </c>
      <c r="C84704" t="s">
        <v>171949</v>
      </c>
      <c r="D84704" t="s">
        <v>16</v>
      </c>
      <c r="E84704">
        <v>19</v>
      </c>
      <c r="F84704" t="s">
        <v>17</v>
      </c>
      <c r="G84704">
        <v>2</v>
      </c>
      <c r="H84704">
        <v>600.16</v>
      </c>
      <c r="I84704">
        <v>450.12</v>
      </c>
      <c r="J84704" t="s">
        <v>18</v>
      </c>
      <c r="K84704" t="s">
        <v>74</v>
      </c>
      <c r="L84704" t="s">
        <v>75</v>
      </c>
      <c r="M84704" t="s">
        <v>48</v>
      </c>
    </row>
    <row r="84705" spans="1:13" hidden="1" x14ac:dyDescent="0.3">
      <c r="A84705" t="s">
        <v>171950</v>
      </c>
      <c r="B84705" t="s">
        <v>171951</v>
      </c>
      <c r="C84705" t="s">
        <v>171952</v>
      </c>
      <c r="D84705" t="s">
        <v>16</v>
      </c>
      <c r="E84705">
        <v>34</v>
      </c>
      <c r="F84705" t="s">
        <v>47</v>
      </c>
      <c r="G84705">
        <v>4</v>
      </c>
      <c r="H84705">
        <v>162.63999999999999</v>
      </c>
      <c r="I84705">
        <v>130.11199999999999</v>
      </c>
      <c r="J84705" t="s">
        <v>30</v>
      </c>
      <c r="K84705" t="s">
        <v>74</v>
      </c>
      <c r="L84705" t="s">
        <v>75</v>
      </c>
      <c r="M84705" t="s">
        <v>37</v>
      </c>
    </row>
    <row r="84706" spans="1:13" hidden="1" x14ac:dyDescent="0.3">
      <c r="A84706" t="s">
        <v>171953</v>
      </c>
      <c r="B84706" t="s">
        <v>171951</v>
      </c>
      <c r="C84706" t="s">
        <v>171954</v>
      </c>
      <c r="D84706" t="s">
        <v>16</v>
      </c>
      <c r="E84706">
        <v>35</v>
      </c>
      <c r="F84706" t="s">
        <v>47</v>
      </c>
      <c r="G84706">
        <v>3</v>
      </c>
      <c r="H84706">
        <v>121.98</v>
      </c>
      <c r="I84706">
        <v>91.484999999999999</v>
      </c>
      <c r="J84706" t="s">
        <v>30</v>
      </c>
      <c r="K84706" t="s">
        <v>98</v>
      </c>
      <c r="L84706" t="s">
        <v>171</v>
      </c>
      <c r="M84706" t="s">
        <v>63</v>
      </c>
    </row>
    <row r="84707" spans="1:13" hidden="1" x14ac:dyDescent="0.3">
      <c r="A84707" t="s">
        <v>171955</v>
      </c>
      <c r="B84707" t="s">
        <v>171951</v>
      </c>
      <c r="C84707" t="s">
        <v>171956</v>
      </c>
      <c r="D84707" t="s">
        <v>16</v>
      </c>
      <c r="E84707">
        <v>62</v>
      </c>
      <c r="F84707" t="s">
        <v>17</v>
      </c>
      <c r="G84707">
        <v>4</v>
      </c>
      <c r="H84707">
        <v>1200.32</v>
      </c>
      <c r="I84707">
        <v>1140.3040000000001</v>
      </c>
      <c r="J84707" t="s">
        <v>18</v>
      </c>
      <c r="K84707" t="s">
        <v>31</v>
      </c>
      <c r="L84707" t="s">
        <v>44</v>
      </c>
      <c r="M84707" t="s">
        <v>33</v>
      </c>
    </row>
    <row r="84708" spans="1:13" hidden="1" x14ac:dyDescent="0.3">
      <c r="A84708" t="s">
        <v>171957</v>
      </c>
      <c r="B84708" t="s">
        <v>171951</v>
      </c>
      <c r="C84708" t="s">
        <v>171958</v>
      </c>
      <c r="D84708" t="s">
        <v>24</v>
      </c>
      <c r="E84708">
        <v>37</v>
      </c>
      <c r="F84708" t="s">
        <v>59</v>
      </c>
      <c r="G84708">
        <v>4</v>
      </c>
      <c r="H84708">
        <v>20.92</v>
      </c>
      <c r="I84708">
        <v>15.69</v>
      </c>
      <c r="J84708" t="s">
        <v>30</v>
      </c>
      <c r="K84708" t="s">
        <v>31</v>
      </c>
      <c r="L84708" t="s">
        <v>44</v>
      </c>
      <c r="M84708" t="s">
        <v>21</v>
      </c>
    </row>
    <row r="84709" spans="1:13" hidden="1" x14ac:dyDescent="0.3">
      <c r="A84709" t="s">
        <v>171959</v>
      </c>
      <c r="B84709" t="s">
        <v>171960</v>
      </c>
      <c r="C84709" t="s">
        <v>171961</v>
      </c>
      <c r="D84709" t="s">
        <v>16</v>
      </c>
      <c r="E84709">
        <v>42</v>
      </c>
      <c r="F84709" t="s">
        <v>66</v>
      </c>
      <c r="G84709">
        <v>2</v>
      </c>
      <c r="H84709">
        <v>71.680000000000007</v>
      </c>
      <c r="I84709">
        <v>50.176000000000002</v>
      </c>
      <c r="J84709" t="s">
        <v>18</v>
      </c>
      <c r="K84709" t="s">
        <v>31</v>
      </c>
      <c r="L84709" t="s">
        <v>44</v>
      </c>
      <c r="M84709" t="s">
        <v>51</v>
      </c>
    </row>
    <row r="84710" spans="1:13" hidden="1" x14ac:dyDescent="0.3">
      <c r="A84710" t="s">
        <v>171962</v>
      </c>
      <c r="B84710" t="s">
        <v>171960</v>
      </c>
      <c r="C84710" t="s">
        <v>171963</v>
      </c>
      <c r="D84710" t="s">
        <v>16</v>
      </c>
      <c r="E84710">
        <v>32</v>
      </c>
      <c r="F84710" t="s">
        <v>17</v>
      </c>
      <c r="G84710">
        <v>1</v>
      </c>
      <c r="H84710">
        <v>300.08</v>
      </c>
      <c r="I84710">
        <v>225.06</v>
      </c>
      <c r="J84710" t="s">
        <v>26</v>
      </c>
      <c r="K84710" t="s">
        <v>31</v>
      </c>
      <c r="L84710" t="s">
        <v>44</v>
      </c>
      <c r="M84710" t="s">
        <v>33</v>
      </c>
    </row>
    <row r="84711" spans="1:13" hidden="1" x14ac:dyDescent="0.3">
      <c r="A84711" t="s">
        <v>171964</v>
      </c>
      <c r="B84711" t="s">
        <v>171960</v>
      </c>
      <c r="C84711" t="s">
        <v>171965</v>
      </c>
      <c r="D84711" t="s">
        <v>16</v>
      </c>
      <c r="E84711">
        <v>67</v>
      </c>
      <c r="F84711" t="s">
        <v>25</v>
      </c>
      <c r="G84711">
        <v>5</v>
      </c>
      <c r="H84711">
        <v>3000.85</v>
      </c>
      <c r="I84711">
        <v>2700.7649999999999</v>
      </c>
      <c r="J84711" t="s">
        <v>30</v>
      </c>
      <c r="K84711" t="s">
        <v>31</v>
      </c>
      <c r="L84711" t="s">
        <v>44</v>
      </c>
      <c r="M84711" t="s">
        <v>48</v>
      </c>
    </row>
    <row r="84712" spans="1:13" hidden="1" x14ac:dyDescent="0.3">
      <c r="A84712" t="s">
        <v>171966</v>
      </c>
      <c r="B84712" t="s">
        <v>171960</v>
      </c>
      <c r="C84712" t="s">
        <v>171967</v>
      </c>
      <c r="D84712" t="s">
        <v>24</v>
      </c>
      <c r="E84712">
        <v>24</v>
      </c>
      <c r="F84712" t="s">
        <v>17</v>
      </c>
      <c r="G84712">
        <v>5</v>
      </c>
      <c r="H84712">
        <v>1500.4</v>
      </c>
      <c r="I84712">
        <v>1425.38</v>
      </c>
      <c r="J84712" t="s">
        <v>18</v>
      </c>
      <c r="K84712" t="s">
        <v>31</v>
      </c>
      <c r="L84712" t="s">
        <v>44</v>
      </c>
      <c r="M84712" t="s">
        <v>21</v>
      </c>
    </row>
    <row r="84713" spans="1:13" hidden="1" x14ac:dyDescent="0.3">
      <c r="A84713" t="s">
        <v>171968</v>
      </c>
      <c r="B84713" t="s">
        <v>171969</v>
      </c>
      <c r="C84713" t="s">
        <v>171970</v>
      </c>
      <c r="D84713" t="s">
        <v>16</v>
      </c>
      <c r="E84713">
        <v>67</v>
      </c>
      <c r="F84713" t="s">
        <v>17</v>
      </c>
      <c r="G84713">
        <v>1</v>
      </c>
      <c r="H84713">
        <v>300.08</v>
      </c>
      <c r="I84713">
        <v>225.06</v>
      </c>
      <c r="J84713" t="s">
        <v>18</v>
      </c>
      <c r="K84713" t="s">
        <v>31</v>
      </c>
      <c r="L84713" t="s">
        <v>32</v>
      </c>
      <c r="M84713" t="s">
        <v>37</v>
      </c>
    </row>
    <row r="84714" spans="1:13" hidden="1" x14ac:dyDescent="0.3">
      <c r="A84714" t="s">
        <v>171971</v>
      </c>
      <c r="B84714" t="s">
        <v>171969</v>
      </c>
      <c r="C84714" t="s">
        <v>171972</v>
      </c>
      <c r="D84714" t="s">
        <v>16</v>
      </c>
      <c r="E84714">
        <v>52</v>
      </c>
      <c r="F84714" t="s">
        <v>17</v>
      </c>
      <c r="G84714">
        <v>3</v>
      </c>
      <c r="H84714">
        <v>900.24</v>
      </c>
      <c r="I84714">
        <v>675.18</v>
      </c>
      <c r="J84714" t="s">
        <v>30</v>
      </c>
      <c r="K84714" t="s">
        <v>98</v>
      </c>
      <c r="L84714" t="s">
        <v>156</v>
      </c>
      <c r="M84714" t="s">
        <v>33</v>
      </c>
    </row>
    <row r="84715" spans="1:13" hidden="1" x14ac:dyDescent="0.3">
      <c r="A84715" t="s">
        <v>171973</v>
      </c>
      <c r="B84715" t="s">
        <v>171969</v>
      </c>
      <c r="C84715" t="s">
        <v>171974</v>
      </c>
      <c r="D84715" t="s">
        <v>16</v>
      </c>
      <c r="E84715">
        <v>50</v>
      </c>
      <c r="F84715" t="s">
        <v>41</v>
      </c>
      <c r="G84715">
        <v>4</v>
      </c>
      <c r="H84715">
        <v>60.6</v>
      </c>
      <c r="I84715">
        <v>45.45</v>
      </c>
      <c r="J84715" t="s">
        <v>18</v>
      </c>
      <c r="K84715" t="s">
        <v>98</v>
      </c>
      <c r="L84715" t="s">
        <v>156</v>
      </c>
      <c r="M84715" t="s">
        <v>33</v>
      </c>
    </row>
    <row r="84716" spans="1:13" hidden="1" x14ac:dyDescent="0.3">
      <c r="A84716" t="s">
        <v>171975</v>
      </c>
      <c r="B84716" t="s">
        <v>171969</v>
      </c>
      <c r="C84716" t="s">
        <v>171976</v>
      </c>
      <c r="D84716" t="s">
        <v>16</v>
      </c>
      <c r="E84716">
        <v>21</v>
      </c>
      <c r="F84716" t="s">
        <v>59</v>
      </c>
      <c r="G84716">
        <v>2</v>
      </c>
      <c r="H84716">
        <v>10.46</v>
      </c>
      <c r="I84716">
        <v>7.3220000000000001</v>
      </c>
      <c r="J84716" t="s">
        <v>30</v>
      </c>
      <c r="K84716" t="s">
        <v>74</v>
      </c>
      <c r="L84716" t="s">
        <v>152</v>
      </c>
      <c r="M84716" t="s">
        <v>33</v>
      </c>
    </row>
    <row r="84717" spans="1:13" hidden="1" x14ac:dyDescent="0.3">
      <c r="A84717" t="s">
        <v>171977</v>
      </c>
      <c r="B84717" t="s">
        <v>171978</v>
      </c>
      <c r="C84717" t="s">
        <v>171979</v>
      </c>
      <c r="D84717" t="s">
        <v>24</v>
      </c>
      <c r="E84717">
        <v>36</v>
      </c>
      <c r="F84717" t="s">
        <v>17</v>
      </c>
      <c r="G84717">
        <v>2</v>
      </c>
      <c r="H84717">
        <v>600.16</v>
      </c>
      <c r="I84717">
        <v>450.12</v>
      </c>
      <c r="J84717" t="s">
        <v>18</v>
      </c>
      <c r="K84717" t="s">
        <v>74</v>
      </c>
      <c r="L84717" t="s">
        <v>152</v>
      </c>
      <c r="M84717" t="s">
        <v>51</v>
      </c>
    </row>
    <row r="84718" spans="1:13" hidden="1" x14ac:dyDescent="0.3">
      <c r="A84718" t="s">
        <v>171980</v>
      </c>
      <c r="B84718" t="s">
        <v>171978</v>
      </c>
      <c r="C84718" t="s">
        <v>171981</v>
      </c>
      <c r="D84718" t="s">
        <v>16</v>
      </c>
      <c r="E84718">
        <v>24</v>
      </c>
      <c r="F84718" t="s">
        <v>17</v>
      </c>
      <c r="G84718">
        <v>3</v>
      </c>
      <c r="H84718">
        <v>900.24</v>
      </c>
      <c r="I84718">
        <v>675.18</v>
      </c>
      <c r="J84718" t="s">
        <v>30</v>
      </c>
      <c r="K84718" t="s">
        <v>74</v>
      </c>
      <c r="L84718" t="s">
        <v>152</v>
      </c>
      <c r="M84718" t="s">
        <v>33</v>
      </c>
    </row>
    <row r="84719" spans="1:13" hidden="1" x14ac:dyDescent="0.3">
      <c r="A84719" t="s">
        <v>171982</v>
      </c>
      <c r="B84719" t="s">
        <v>171978</v>
      </c>
      <c r="C84719" t="s">
        <v>171983</v>
      </c>
      <c r="D84719" t="s">
        <v>16</v>
      </c>
      <c r="E84719">
        <v>66</v>
      </c>
      <c r="F84719" t="s">
        <v>97</v>
      </c>
      <c r="G84719">
        <v>2</v>
      </c>
      <c r="H84719">
        <v>2100</v>
      </c>
      <c r="I84719">
        <v>1890</v>
      </c>
      <c r="J84719" t="s">
        <v>30</v>
      </c>
      <c r="K84719" t="s">
        <v>74</v>
      </c>
      <c r="L84719" t="s">
        <v>152</v>
      </c>
      <c r="M84719" t="s">
        <v>33</v>
      </c>
    </row>
    <row r="84720" spans="1:13" hidden="1" x14ac:dyDescent="0.3">
      <c r="A84720" t="s">
        <v>171984</v>
      </c>
      <c r="B84720" t="s">
        <v>171978</v>
      </c>
      <c r="C84720" t="s">
        <v>171985</v>
      </c>
      <c r="D84720" t="s">
        <v>24</v>
      </c>
      <c r="E84720">
        <v>65</v>
      </c>
      <c r="F84720" t="s">
        <v>59</v>
      </c>
      <c r="G84720">
        <v>1</v>
      </c>
      <c r="H84720">
        <v>5.23</v>
      </c>
      <c r="I84720">
        <v>3.661</v>
      </c>
      <c r="J84720" t="s">
        <v>30</v>
      </c>
      <c r="K84720" t="s">
        <v>31</v>
      </c>
      <c r="L84720" t="s">
        <v>32</v>
      </c>
      <c r="M84720" t="s">
        <v>33</v>
      </c>
    </row>
    <row r="84721" spans="1:13" hidden="1" x14ac:dyDescent="0.3">
      <c r="A84721" t="s">
        <v>171986</v>
      </c>
      <c r="B84721" t="s">
        <v>171978</v>
      </c>
      <c r="C84721" t="s">
        <v>171987</v>
      </c>
      <c r="D84721" t="s">
        <v>24</v>
      </c>
      <c r="E84721">
        <v>30</v>
      </c>
      <c r="F84721" t="s">
        <v>59</v>
      </c>
      <c r="G84721">
        <v>5</v>
      </c>
      <c r="H84721">
        <v>26.15</v>
      </c>
      <c r="I84721">
        <v>19.612500000000001</v>
      </c>
      <c r="J84721" t="s">
        <v>26</v>
      </c>
      <c r="K84721" t="s">
        <v>31</v>
      </c>
      <c r="L84721" t="s">
        <v>32</v>
      </c>
      <c r="M84721" t="s">
        <v>21</v>
      </c>
    </row>
    <row r="84722" spans="1:13" hidden="1" x14ac:dyDescent="0.3">
      <c r="A84722" t="s">
        <v>171988</v>
      </c>
      <c r="B84722" t="s">
        <v>171989</v>
      </c>
      <c r="C84722" t="s">
        <v>171990</v>
      </c>
      <c r="D84722" t="s">
        <v>16</v>
      </c>
      <c r="E84722">
        <v>48</v>
      </c>
      <c r="F84722" t="s">
        <v>41</v>
      </c>
      <c r="G84722">
        <v>1</v>
      </c>
      <c r="H84722">
        <v>15.15</v>
      </c>
      <c r="I84722">
        <v>10.605</v>
      </c>
      <c r="J84722" t="s">
        <v>30</v>
      </c>
      <c r="K84722" t="s">
        <v>19</v>
      </c>
      <c r="L84722" t="s">
        <v>36</v>
      </c>
      <c r="M84722" t="s">
        <v>21</v>
      </c>
    </row>
    <row r="84723" spans="1:13" hidden="1" x14ac:dyDescent="0.3">
      <c r="A84723" t="s">
        <v>171991</v>
      </c>
      <c r="B84723" t="s">
        <v>171989</v>
      </c>
      <c r="C84723" t="s">
        <v>171992</v>
      </c>
      <c r="D84723" t="s">
        <v>24</v>
      </c>
      <c r="E84723">
        <v>66</v>
      </c>
      <c r="F84723" t="s">
        <v>66</v>
      </c>
      <c r="G84723">
        <v>4</v>
      </c>
      <c r="H84723">
        <v>143.36000000000001</v>
      </c>
      <c r="I84723">
        <v>114.688</v>
      </c>
      <c r="J84723" t="s">
        <v>30</v>
      </c>
      <c r="K84723" t="s">
        <v>98</v>
      </c>
      <c r="L84723" t="s">
        <v>171</v>
      </c>
      <c r="M84723" t="s">
        <v>33</v>
      </c>
    </row>
    <row r="84724" spans="1:13" hidden="1" x14ac:dyDescent="0.3">
      <c r="A84724" t="s">
        <v>171993</v>
      </c>
      <c r="B84724" t="s">
        <v>171989</v>
      </c>
      <c r="C84724" t="s">
        <v>171994</v>
      </c>
      <c r="D84724" t="s">
        <v>24</v>
      </c>
      <c r="E84724">
        <v>54</v>
      </c>
      <c r="F84724" t="s">
        <v>59</v>
      </c>
      <c r="G84724">
        <v>2</v>
      </c>
      <c r="H84724">
        <v>10.46</v>
      </c>
      <c r="I84724">
        <v>7.3220000000000001</v>
      </c>
      <c r="J84724" t="s">
        <v>30</v>
      </c>
      <c r="K84724" t="s">
        <v>74</v>
      </c>
      <c r="L84724" t="s">
        <v>152</v>
      </c>
      <c r="M84724" t="s">
        <v>51</v>
      </c>
    </row>
    <row r="84725" spans="1:13" hidden="1" x14ac:dyDescent="0.3">
      <c r="A84725" t="s">
        <v>171995</v>
      </c>
      <c r="B84725" t="s">
        <v>171989</v>
      </c>
      <c r="C84725" t="s">
        <v>171996</v>
      </c>
      <c r="D84725" t="s">
        <v>24</v>
      </c>
      <c r="E84725">
        <v>53</v>
      </c>
      <c r="F84725" t="s">
        <v>17</v>
      </c>
      <c r="G84725">
        <v>5</v>
      </c>
      <c r="H84725">
        <v>1500.4</v>
      </c>
      <c r="I84725">
        <v>1425.38</v>
      </c>
      <c r="J84725" t="s">
        <v>26</v>
      </c>
      <c r="K84725" t="s">
        <v>98</v>
      </c>
      <c r="L84725" t="s">
        <v>156</v>
      </c>
      <c r="M84725" t="s">
        <v>37</v>
      </c>
    </row>
    <row r="84726" spans="1:13" hidden="1" x14ac:dyDescent="0.3">
      <c r="A84726" t="s">
        <v>171997</v>
      </c>
      <c r="B84726" t="s">
        <v>171998</v>
      </c>
      <c r="C84726" t="s">
        <v>171999</v>
      </c>
      <c r="D84726" t="s">
        <v>16</v>
      </c>
      <c r="E84726">
        <v>44</v>
      </c>
      <c r="F84726" t="s">
        <v>59</v>
      </c>
      <c r="G84726">
        <v>2</v>
      </c>
      <c r="H84726">
        <v>10.46</v>
      </c>
      <c r="I84726">
        <v>7.3220000000000001</v>
      </c>
      <c r="J84726" t="s">
        <v>18</v>
      </c>
      <c r="K84726" t="s">
        <v>31</v>
      </c>
      <c r="L84726" t="s">
        <v>32</v>
      </c>
      <c r="M84726" t="s">
        <v>51</v>
      </c>
    </row>
    <row r="84727" spans="1:13" hidden="1" x14ac:dyDescent="0.3">
      <c r="A84727" t="s">
        <v>172000</v>
      </c>
      <c r="B84727" t="s">
        <v>171998</v>
      </c>
      <c r="C84727" t="s">
        <v>172001</v>
      </c>
      <c r="D84727" t="s">
        <v>24</v>
      </c>
      <c r="E84727">
        <v>23</v>
      </c>
      <c r="F84727" t="s">
        <v>66</v>
      </c>
      <c r="G84727">
        <v>3</v>
      </c>
      <c r="H84727">
        <v>107.52</v>
      </c>
      <c r="I84727">
        <v>80.64</v>
      </c>
      <c r="J84727" t="s">
        <v>18</v>
      </c>
      <c r="K84727" t="s">
        <v>31</v>
      </c>
      <c r="L84727" t="s">
        <v>32</v>
      </c>
      <c r="M84727" t="s">
        <v>33</v>
      </c>
    </row>
    <row r="84728" spans="1:13" hidden="1" x14ac:dyDescent="0.3">
      <c r="A84728" t="s">
        <v>172002</v>
      </c>
      <c r="B84728" t="s">
        <v>171998</v>
      </c>
      <c r="C84728" t="s">
        <v>172003</v>
      </c>
      <c r="D84728" t="s">
        <v>16</v>
      </c>
      <c r="E84728">
        <v>57</v>
      </c>
      <c r="F84728" t="s">
        <v>17</v>
      </c>
      <c r="G84728">
        <v>4</v>
      </c>
      <c r="H84728">
        <v>1200.32</v>
      </c>
      <c r="I84728">
        <v>1140.3040000000001</v>
      </c>
      <c r="J84728" t="s">
        <v>18</v>
      </c>
      <c r="K84728" t="s">
        <v>74</v>
      </c>
      <c r="L84728" t="s">
        <v>152</v>
      </c>
      <c r="M84728" t="s">
        <v>51</v>
      </c>
    </row>
    <row r="84729" spans="1:13" hidden="1" x14ac:dyDescent="0.3">
      <c r="A84729" t="s">
        <v>172004</v>
      </c>
      <c r="B84729" t="s">
        <v>171998</v>
      </c>
      <c r="C84729" t="s">
        <v>172005</v>
      </c>
      <c r="D84729" t="s">
        <v>16</v>
      </c>
      <c r="E84729">
        <v>28</v>
      </c>
      <c r="F84729" t="s">
        <v>47</v>
      </c>
      <c r="G84729">
        <v>3</v>
      </c>
      <c r="H84729">
        <v>121.98</v>
      </c>
      <c r="I84729">
        <v>91.484999999999999</v>
      </c>
      <c r="J84729" t="s">
        <v>30</v>
      </c>
      <c r="K84729" t="s">
        <v>74</v>
      </c>
      <c r="L84729" t="s">
        <v>152</v>
      </c>
      <c r="M84729" t="s">
        <v>37</v>
      </c>
    </row>
    <row r="84730" spans="1:13" hidden="1" x14ac:dyDescent="0.3">
      <c r="A84730" t="s">
        <v>172006</v>
      </c>
      <c r="B84730" t="s">
        <v>172007</v>
      </c>
      <c r="C84730" t="s">
        <v>172008</v>
      </c>
      <c r="D84730" t="s">
        <v>16</v>
      </c>
      <c r="E84730">
        <v>22</v>
      </c>
      <c r="F84730" t="s">
        <v>17</v>
      </c>
      <c r="G84730">
        <v>2</v>
      </c>
      <c r="H84730">
        <v>600.16</v>
      </c>
      <c r="I84730">
        <v>450.12</v>
      </c>
      <c r="J84730" t="s">
        <v>30</v>
      </c>
      <c r="K84730" t="s">
        <v>74</v>
      </c>
      <c r="L84730" t="s">
        <v>152</v>
      </c>
      <c r="M84730" t="s">
        <v>63</v>
      </c>
    </row>
    <row r="84731" spans="1:13" hidden="1" x14ac:dyDescent="0.3">
      <c r="A84731" t="s">
        <v>172009</v>
      </c>
      <c r="B84731" t="s">
        <v>172007</v>
      </c>
      <c r="C84731" t="s">
        <v>172010</v>
      </c>
      <c r="D84731" t="s">
        <v>16</v>
      </c>
      <c r="E84731">
        <v>30</v>
      </c>
      <c r="F84731" t="s">
        <v>17</v>
      </c>
      <c r="G84731">
        <v>5</v>
      </c>
      <c r="H84731">
        <v>1500.4</v>
      </c>
      <c r="I84731">
        <v>1425.38</v>
      </c>
      <c r="J84731" t="s">
        <v>18</v>
      </c>
      <c r="K84731" t="s">
        <v>74</v>
      </c>
      <c r="L84731" t="s">
        <v>152</v>
      </c>
      <c r="M84731" t="s">
        <v>48</v>
      </c>
    </row>
    <row r="84732" spans="1:13" hidden="1" x14ac:dyDescent="0.3">
      <c r="A84732" t="s">
        <v>172011</v>
      </c>
      <c r="B84732" t="s">
        <v>172007</v>
      </c>
      <c r="C84732" t="s">
        <v>172012</v>
      </c>
      <c r="D84732" t="s">
        <v>24</v>
      </c>
      <c r="E84732">
        <v>40</v>
      </c>
      <c r="F84732" t="s">
        <v>25</v>
      </c>
      <c r="G84732">
        <v>4</v>
      </c>
      <c r="H84732">
        <v>2400.6799999999998</v>
      </c>
      <c r="I84732">
        <v>2280.6460000000002</v>
      </c>
      <c r="J84732" t="s">
        <v>26</v>
      </c>
      <c r="K84732" t="s">
        <v>74</v>
      </c>
      <c r="L84732" t="s">
        <v>152</v>
      </c>
      <c r="M84732" t="s">
        <v>48</v>
      </c>
    </row>
    <row r="84733" spans="1:13" hidden="1" x14ac:dyDescent="0.3">
      <c r="A84733" t="s">
        <v>172013</v>
      </c>
      <c r="B84733" t="s">
        <v>172007</v>
      </c>
      <c r="C84733" t="s">
        <v>172014</v>
      </c>
      <c r="D84733" t="s">
        <v>16</v>
      </c>
      <c r="E84733">
        <v>46</v>
      </c>
      <c r="F84733" t="s">
        <v>17</v>
      </c>
      <c r="G84733">
        <v>3</v>
      </c>
      <c r="H84733">
        <v>900.24</v>
      </c>
      <c r="I84733">
        <v>675.18</v>
      </c>
      <c r="J84733" t="s">
        <v>30</v>
      </c>
      <c r="K84733" t="s">
        <v>74</v>
      </c>
      <c r="L84733" t="s">
        <v>152</v>
      </c>
      <c r="M84733" t="s">
        <v>33</v>
      </c>
    </row>
    <row r="84734" spans="1:13" hidden="1" x14ac:dyDescent="0.3">
      <c r="A84734" t="s">
        <v>172015</v>
      </c>
      <c r="B84734" t="s">
        <v>172007</v>
      </c>
      <c r="C84734" t="s">
        <v>172016</v>
      </c>
      <c r="D84734" t="s">
        <v>16</v>
      </c>
      <c r="E84734">
        <v>31</v>
      </c>
      <c r="F84734" t="s">
        <v>17</v>
      </c>
      <c r="G84734">
        <v>2</v>
      </c>
      <c r="H84734">
        <v>600.16</v>
      </c>
      <c r="I84734">
        <v>450.12</v>
      </c>
      <c r="J84734" t="s">
        <v>30</v>
      </c>
      <c r="K84734" t="s">
        <v>74</v>
      </c>
      <c r="L84734" t="s">
        <v>152</v>
      </c>
      <c r="M84734" t="s">
        <v>33</v>
      </c>
    </row>
    <row r="84735" spans="1:13" hidden="1" x14ac:dyDescent="0.3">
      <c r="A84735" t="s">
        <v>172017</v>
      </c>
      <c r="B84735" t="s">
        <v>172018</v>
      </c>
      <c r="C84735" t="s">
        <v>172019</v>
      </c>
      <c r="D84735" t="s">
        <v>16</v>
      </c>
      <c r="E84735">
        <v>29</v>
      </c>
      <c r="F84735" t="s">
        <v>59</v>
      </c>
      <c r="G84735">
        <v>3</v>
      </c>
      <c r="H84735">
        <v>15.69</v>
      </c>
      <c r="I84735">
        <v>10.983000000000001</v>
      </c>
      <c r="J84735" t="s">
        <v>26</v>
      </c>
      <c r="K84735" t="s">
        <v>74</v>
      </c>
      <c r="L84735" t="s">
        <v>152</v>
      </c>
      <c r="M84735" t="s">
        <v>48</v>
      </c>
    </row>
    <row r="84736" spans="1:13" hidden="1" x14ac:dyDescent="0.3">
      <c r="A84736" t="s">
        <v>172020</v>
      </c>
      <c r="B84736" t="s">
        <v>172018</v>
      </c>
      <c r="C84736" t="s">
        <v>172021</v>
      </c>
      <c r="D84736" t="s">
        <v>16</v>
      </c>
      <c r="E84736">
        <v>56</v>
      </c>
      <c r="F84736" t="s">
        <v>66</v>
      </c>
      <c r="G84736">
        <v>3</v>
      </c>
      <c r="H84736">
        <v>107.52</v>
      </c>
      <c r="I84736">
        <v>80.64</v>
      </c>
      <c r="J84736" t="s">
        <v>26</v>
      </c>
      <c r="K84736" t="s">
        <v>98</v>
      </c>
      <c r="L84736" t="s">
        <v>171</v>
      </c>
      <c r="M84736" t="s">
        <v>37</v>
      </c>
    </row>
    <row r="84737" spans="1:13" hidden="1" x14ac:dyDescent="0.3">
      <c r="A84737" t="s">
        <v>172022</v>
      </c>
      <c r="B84737" t="s">
        <v>172018</v>
      </c>
      <c r="C84737" t="s">
        <v>172023</v>
      </c>
      <c r="D84737" t="s">
        <v>16</v>
      </c>
      <c r="E84737">
        <v>34</v>
      </c>
      <c r="F84737" t="s">
        <v>25</v>
      </c>
      <c r="G84737">
        <v>4</v>
      </c>
      <c r="H84737">
        <v>2400.6799999999998</v>
      </c>
      <c r="I84737">
        <v>2280.6460000000002</v>
      </c>
      <c r="J84737" t="s">
        <v>18</v>
      </c>
      <c r="K84737" t="s">
        <v>98</v>
      </c>
      <c r="L84737" t="s">
        <v>171</v>
      </c>
      <c r="M84737" t="s">
        <v>21</v>
      </c>
    </row>
    <row r="84738" spans="1:13" hidden="1" x14ac:dyDescent="0.3">
      <c r="A84738" t="s">
        <v>172024</v>
      </c>
      <c r="B84738" t="s">
        <v>172018</v>
      </c>
      <c r="C84738" t="s">
        <v>172025</v>
      </c>
      <c r="D84738" t="s">
        <v>24</v>
      </c>
      <c r="E84738">
        <v>56</v>
      </c>
      <c r="F84738" t="s">
        <v>59</v>
      </c>
      <c r="G84738">
        <v>3</v>
      </c>
      <c r="H84738">
        <v>15.69</v>
      </c>
      <c r="I84738">
        <v>10.983000000000001</v>
      </c>
      <c r="J84738" t="s">
        <v>30</v>
      </c>
      <c r="K84738" t="s">
        <v>31</v>
      </c>
      <c r="L84738" t="s">
        <v>32</v>
      </c>
      <c r="M84738" t="s">
        <v>21</v>
      </c>
    </row>
    <row r="84739" spans="1:13" hidden="1" x14ac:dyDescent="0.3">
      <c r="A84739" t="s">
        <v>172026</v>
      </c>
      <c r="B84739" t="s">
        <v>172027</v>
      </c>
      <c r="C84739" t="s">
        <v>172028</v>
      </c>
      <c r="D84739" t="s">
        <v>24</v>
      </c>
      <c r="E84739">
        <v>46</v>
      </c>
      <c r="F84739" t="s">
        <v>17</v>
      </c>
      <c r="G84739">
        <v>3</v>
      </c>
      <c r="H84739">
        <v>900.24</v>
      </c>
      <c r="I84739">
        <v>675.18</v>
      </c>
      <c r="J84739" t="s">
        <v>18</v>
      </c>
      <c r="K84739" t="s">
        <v>31</v>
      </c>
      <c r="L84739" t="s">
        <v>32</v>
      </c>
      <c r="M84739" t="s">
        <v>21</v>
      </c>
    </row>
    <row r="84740" spans="1:13" hidden="1" x14ac:dyDescent="0.3">
      <c r="A84740" t="s">
        <v>172029</v>
      </c>
      <c r="B84740" t="s">
        <v>172027</v>
      </c>
      <c r="C84740" t="s">
        <v>172030</v>
      </c>
      <c r="D84740" t="s">
        <v>16</v>
      </c>
      <c r="E84740">
        <v>68</v>
      </c>
      <c r="F84740" t="s">
        <v>66</v>
      </c>
      <c r="G84740">
        <v>4</v>
      </c>
      <c r="H84740">
        <v>143.36000000000001</v>
      </c>
      <c r="I84740">
        <v>114.688</v>
      </c>
      <c r="J84740" t="s">
        <v>30</v>
      </c>
      <c r="K84740" t="s">
        <v>98</v>
      </c>
      <c r="L84740" t="s">
        <v>171</v>
      </c>
      <c r="M84740" t="s">
        <v>27</v>
      </c>
    </row>
    <row r="84741" spans="1:13" hidden="1" x14ac:dyDescent="0.3">
      <c r="A84741" t="s">
        <v>172031</v>
      </c>
      <c r="B84741" t="s">
        <v>172027</v>
      </c>
      <c r="C84741" t="s">
        <v>172032</v>
      </c>
      <c r="D84741" t="s">
        <v>16</v>
      </c>
      <c r="E84741">
        <v>61</v>
      </c>
      <c r="F84741" t="s">
        <v>25</v>
      </c>
      <c r="G84741">
        <v>2</v>
      </c>
      <c r="H84741">
        <v>1200.3399999999999</v>
      </c>
      <c r="I84741">
        <v>1080.306</v>
      </c>
      <c r="J84741" t="s">
        <v>18</v>
      </c>
      <c r="K84741" t="s">
        <v>98</v>
      </c>
      <c r="L84741" t="s">
        <v>171</v>
      </c>
      <c r="M84741" t="s">
        <v>51</v>
      </c>
    </row>
    <row r="84742" spans="1:13" hidden="1" x14ac:dyDescent="0.3">
      <c r="A84742" t="s">
        <v>172033</v>
      </c>
      <c r="B84742" t="s">
        <v>172027</v>
      </c>
      <c r="C84742" t="s">
        <v>172034</v>
      </c>
      <c r="D84742" t="s">
        <v>16</v>
      </c>
      <c r="E84742">
        <v>60</v>
      </c>
      <c r="F84742" t="s">
        <v>25</v>
      </c>
      <c r="G84742">
        <v>1</v>
      </c>
      <c r="H84742">
        <v>600.16999999999996</v>
      </c>
      <c r="I84742">
        <v>450.1275</v>
      </c>
      <c r="J84742" t="s">
        <v>30</v>
      </c>
      <c r="K84742" t="s">
        <v>98</v>
      </c>
      <c r="L84742" t="s">
        <v>171</v>
      </c>
      <c r="M84742" t="s">
        <v>21</v>
      </c>
    </row>
    <row r="84743" spans="1:13" hidden="1" x14ac:dyDescent="0.3">
      <c r="A84743" t="s">
        <v>172035</v>
      </c>
      <c r="B84743" t="s">
        <v>172036</v>
      </c>
      <c r="C84743" t="s">
        <v>172037</v>
      </c>
      <c r="D84743" t="s">
        <v>16</v>
      </c>
      <c r="E84743">
        <v>32</v>
      </c>
      <c r="F84743" t="s">
        <v>17</v>
      </c>
      <c r="G84743">
        <v>2</v>
      </c>
      <c r="H84743">
        <v>600.16</v>
      </c>
      <c r="I84743">
        <v>450.12</v>
      </c>
      <c r="J84743" t="s">
        <v>26</v>
      </c>
      <c r="K84743" t="s">
        <v>98</v>
      </c>
      <c r="L84743" t="s">
        <v>312</v>
      </c>
      <c r="M84743" t="s">
        <v>21</v>
      </c>
    </row>
    <row r="84744" spans="1:13" hidden="1" x14ac:dyDescent="0.3">
      <c r="A84744" t="s">
        <v>172038</v>
      </c>
      <c r="B84744" t="s">
        <v>172036</v>
      </c>
      <c r="C84744" t="s">
        <v>172039</v>
      </c>
      <c r="D84744" t="s">
        <v>24</v>
      </c>
      <c r="E84744">
        <v>48</v>
      </c>
      <c r="F84744" t="s">
        <v>59</v>
      </c>
      <c r="G84744">
        <v>3</v>
      </c>
      <c r="H84744">
        <v>15.69</v>
      </c>
      <c r="I84744">
        <v>10.983000000000001</v>
      </c>
      <c r="J84744" t="s">
        <v>30</v>
      </c>
      <c r="K84744" t="s">
        <v>98</v>
      </c>
      <c r="L84744" t="s">
        <v>156</v>
      </c>
      <c r="M84744" t="s">
        <v>27</v>
      </c>
    </row>
    <row r="84745" spans="1:13" hidden="1" x14ac:dyDescent="0.3">
      <c r="A84745" t="s">
        <v>172040</v>
      </c>
      <c r="B84745" t="s">
        <v>172036</v>
      </c>
      <c r="C84745" t="s">
        <v>172041</v>
      </c>
      <c r="D84745" t="s">
        <v>16</v>
      </c>
      <c r="E84745">
        <v>42</v>
      </c>
      <c r="F84745" t="s">
        <v>47</v>
      </c>
      <c r="G84745">
        <v>4</v>
      </c>
      <c r="H84745">
        <v>162.63999999999999</v>
      </c>
      <c r="I84745">
        <v>130.11199999999999</v>
      </c>
      <c r="J84745" t="s">
        <v>18</v>
      </c>
      <c r="K84745" t="s">
        <v>98</v>
      </c>
      <c r="L84745" t="s">
        <v>156</v>
      </c>
      <c r="M84745" t="s">
        <v>21</v>
      </c>
    </row>
    <row r="84746" spans="1:13" hidden="1" x14ac:dyDescent="0.3">
      <c r="A84746" t="s">
        <v>172042</v>
      </c>
      <c r="B84746" t="s">
        <v>172036</v>
      </c>
      <c r="C84746" t="s">
        <v>172043</v>
      </c>
      <c r="D84746" t="s">
        <v>24</v>
      </c>
      <c r="E84746">
        <v>61</v>
      </c>
      <c r="F84746" t="s">
        <v>17</v>
      </c>
      <c r="G84746">
        <v>3</v>
      </c>
      <c r="H84746">
        <v>900.24</v>
      </c>
      <c r="I84746">
        <v>675.18</v>
      </c>
      <c r="J84746" t="s">
        <v>18</v>
      </c>
      <c r="K84746" t="s">
        <v>98</v>
      </c>
      <c r="L84746" t="s">
        <v>156</v>
      </c>
      <c r="M84746" t="s">
        <v>63</v>
      </c>
    </row>
    <row r="84747" spans="1:13" hidden="1" x14ac:dyDescent="0.3">
      <c r="A84747" t="s">
        <v>172044</v>
      </c>
      <c r="B84747" t="s">
        <v>172045</v>
      </c>
      <c r="C84747" t="s">
        <v>172046</v>
      </c>
      <c r="D84747" t="s">
        <v>24</v>
      </c>
      <c r="E84747">
        <v>52</v>
      </c>
      <c r="F84747" t="s">
        <v>66</v>
      </c>
      <c r="G84747">
        <v>1</v>
      </c>
      <c r="H84747">
        <v>35.840000000000003</v>
      </c>
      <c r="I84747">
        <v>25.088000000000001</v>
      </c>
      <c r="J84747" t="s">
        <v>30</v>
      </c>
      <c r="K84747" t="s">
        <v>98</v>
      </c>
      <c r="L84747" t="s">
        <v>156</v>
      </c>
      <c r="M84747" t="s">
        <v>21</v>
      </c>
    </row>
    <row r="84748" spans="1:13" hidden="1" x14ac:dyDescent="0.3">
      <c r="A84748" t="s">
        <v>172047</v>
      </c>
      <c r="B84748" t="s">
        <v>172045</v>
      </c>
      <c r="C84748" t="s">
        <v>172048</v>
      </c>
      <c r="D84748" t="s">
        <v>24</v>
      </c>
      <c r="E84748">
        <v>21</v>
      </c>
      <c r="F84748" t="s">
        <v>25</v>
      </c>
      <c r="G84748">
        <v>4</v>
      </c>
      <c r="H84748">
        <v>2400.6799999999998</v>
      </c>
      <c r="I84748">
        <v>2280.6460000000002</v>
      </c>
      <c r="J84748" t="s">
        <v>18</v>
      </c>
      <c r="K84748" t="s">
        <v>98</v>
      </c>
      <c r="L84748" t="s">
        <v>171</v>
      </c>
      <c r="M84748" t="s">
        <v>51</v>
      </c>
    </row>
    <row r="84749" spans="1:13" hidden="1" x14ac:dyDescent="0.3">
      <c r="A84749" t="s">
        <v>172049</v>
      </c>
      <c r="B84749" t="s">
        <v>172045</v>
      </c>
      <c r="C84749" t="s">
        <v>172050</v>
      </c>
      <c r="D84749" t="s">
        <v>16</v>
      </c>
      <c r="E84749">
        <v>68</v>
      </c>
      <c r="F84749" t="s">
        <v>66</v>
      </c>
      <c r="G84749">
        <v>2</v>
      </c>
      <c r="H84749">
        <v>71.680000000000007</v>
      </c>
      <c r="I84749">
        <v>50.176000000000002</v>
      </c>
      <c r="J84749" t="s">
        <v>26</v>
      </c>
      <c r="K84749" t="s">
        <v>31</v>
      </c>
      <c r="L84749" t="s">
        <v>32</v>
      </c>
      <c r="M84749" t="s">
        <v>48</v>
      </c>
    </row>
    <row r="84750" spans="1:13" hidden="1" x14ac:dyDescent="0.3">
      <c r="A84750" t="s">
        <v>172051</v>
      </c>
      <c r="B84750" t="s">
        <v>172045</v>
      </c>
      <c r="C84750" t="s">
        <v>172052</v>
      </c>
      <c r="D84750" t="s">
        <v>24</v>
      </c>
      <c r="E84750">
        <v>47</v>
      </c>
      <c r="F84750" t="s">
        <v>17</v>
      </c>
      <c r="G84750">
        <v>3</v>
      </c>
      <c r="H84750">
        <v>900.24</v>
      </c>
      <c r="I84750">
        <v>675.18</v>
      </c>
      <c r="J84750" t="s">
        <v>30</v>
      </c>
      <c r="K84750" t="s">
        <v>31</v>
      </c>
      <c r="L84750" t="s">
        <v>32</v>
      </c>
      <c r="M84750" t="s">
        <v>48</v>
      </c>
    </row>
    <row r="84751" spans="1:13" hidden="1" x14ac:dyDescent="0.3">
      <c r="A84751" t="s">
        <v>172053</v>
      </c>
      <c r="B84751" t="s">
        <v>172045</v>
      </c>
      <c r="C84751" t="s">
        <v>172054</v>
      </c>
      <c r="D84751" t="s">
        <v>16</v>
      </c>
      <c r="E84751">
        <v>22</v>
      </c>
      <c r="F84751" t="s">
        <v>17</v>
      </c>
      <c r="G84751">
        <v>4</v>
      </c>
      <c r="H84751">
        <v>1200.32</v>
      </c>
      <c r="I84751">
        <v>1140.3040000000001</v>
      </c>
      <c r="J84751" t="s">
        <v>18</v>
      </c>
      <c r="K84751" t="s">
        <v>31</v>
      </c>
      <c r="L84751" t="s">
        <v>32</v>
      </c>
      <c r="M84751" t="s">
        <v>21</v>
      </c>
    </row>
    <row r="84752" spans="1:13" hidden="1" x14ac:dyDescent="0.3">
      <c r="A84752" t="s">
        <v>172055</v>
      </c>
      <c r="B84752" t="s">
        <v>172056</v>
      </c>
      <c r="C84752" t="s">
        <v>172057</v>
      </c>
      <c r="D84752" t="s">
        <v>16</v>
      </c>
      <c r="E84752">
        <v>30</v>
      </c>
      <c r="F84752" t="s">
        <v>17</v>
      </c>
      <c r="G84752">
        <v>2</v>
      </c>
      <c r="H84752">
        <v>600.16</v>
      </c>
      <c r="I84752">
        <v>450.12</v>
      </c>
      <c r="J84752" t="s">
        <v>18</v>
      </c>
      <c r="K84752" t="s">
        <v>74</v>
      </c>
      <c r="L84752" t="s">
        <v>75</v>
      </c>
      <c r="M84752" t="s">
        <v>33</v>
      </c>
    </row>
    <row r="84753" spans="1:13" hidden="1" x14ac:dyDescent="0.3">
      <c r="A84753" t="s">
        <v>172058</v>
      </c>
      <c r="B84753" t="s">
        <v>172056</v>
      </c>
      <c r="C84753" t="s">
        <v>172059</v>
      </c>
      <c r="D84753" t="s">
        <v>24</v>
      </c>
      <c r="E84753">
        <v>57</v>
      </c>
      <c r="F84753" t="s">
        <v>47</v>
      </c>
      <c r="G84753">
        <v>2</v>
      </c>
      <c r="H84753">
        <v>81.319999999999993</v>
      </c>
      <c r="I84753">
        <v>56.923999999999999</v>
      </c>
      <c r="J84753" t="s">
        <v>18</v>
      </c>
      <c r="K84753" t="s">
        <v>19</v>
      </c>
      <c r="L84753" t="s">
        <v>36</v>
      </c>
      <c r="M84753" t="s">
        <v>51</v>
      </c>
    </row>
    <row r="84754" spans="1:13" hidden="1" x14ac:dyDescent="0.3">
      <c r="A84754" t="s">
        <v>172060</v>
      </c>
      <c r="B84754" t="s">
        <v>172056</v>
      </c>
      <c r="C84754" t="s">
        <v>172061</v>
      </c>
      <c r="D84754" t="s">
        <v>24</v>
      </c>
      <c r="E84754">
        <v>29</v>
      </c>
      <c r="F84754" t="s">
        <v>47</v>
      </c>
      <c r="G84754">
        <v>3</v>
      </c>
      <c r="H84754">
        <v>121.98</v>
      </c>
      <c r="I84754">
        <v>91.484999999999999</v>
      </c>
      <c r="J84754" t="s">
        <v>26</v>
      </c>
      <c r="K84754" t="s">
        <v>98</v>
      </c>
      <c r="L84754" t="s">
        <v>99</v>
      </c>
      <c r="M84754" t="s">
        <v>37</v>
      </c>
    </row>
    <row r="84755" spans="1:13" hidden="1" x14ac:dyDescent="0.3">
      <c r="A84755" t="s">
        <v>172062</v>
      </c>
      <c r="B84755" t="s">
        <v>172056</v>
      </c>
      <c r="C84755" t="s">
        <v>172063</v>
      </c>
      <c r="D84755" t="s">
        <v>16</v>
      </c>
      <c r="E84755">
        <v>58</v>
      </c>
      <c r="F84755" t="s">
        <v>97</v>
      </c>
      <c r="G84755">
        <v>5</v>
      </c>
      <c r="H84755">
        <v>5250</v>
      </c>
      <c r="I84755">
        <v>4725</v>
      </c>
      <c r="J84755" t="s">
        <v>30</v>
      </c>
      <c r="K84755" t="s">
        <v>98</v>
      </c>
      <c r="L84755" t="s">
        <v>171</v>
      </c>
      <c r="M84755" t="s">
        <v>63</v>
      </c>
    </row>
    <row r="84756" spans="1:13" hidden="1" x14ac:dyDescent="0.3">
      <c r="A84756" t="s">
        <v>172064</v>
      </c>
      <c r="B84756" t="s">
        <v>172065</v>
      </c>
      <c r="C84756" t="s">
        <v>172066</v>
      </c>
      <c r="D84756" t="s">
        <v>24</v>
      </c>
      <c r="E84756">
        <v>44</v>
      </c>
      <c r="F84756" t="s">
        <v>25</v>
      </c>
      <c r="G84756">
        <v>2</v>
      </c>
      <c r="H84756">
        <v>1200.3399999999999</v>
      </c>
      <c r="I84756">
        <v>1080.306</v>
      </c>
      <c r="J84756" t="s">
        <v>26</v>
      </c>
      <c r="K84756" t="s">
        <v>98</v>
      </c>
      <c r="L84756" t="s">
        <v>171</v>
      </c>
      <c r="M84756" t="s">
        <v>27</v>
      </c>
    </row>
    <row r="84757" spans="1:13" hidden="1" x14ac:dyDescent="0.3">
      <c r="A84757" t="s">
        <v>172067</v>
      </c>
      <c r="B84757" t="s">
        <v>172065</v>
      </c>
      <c r="C84757" t="s">
        <v>172068</v>
      </c>
      <c r="D84757" t="s">
        <v>16</v>
      </c>
      <c r="E84757">
        <v>23</v>
      </c>
      <c r="F84757" t="s">
        <v>59</v>
      </c>
      <c r="G84757">
        <v>4</v>
      </c>
      <c r="H84757">
        <v>20.92</v>
      </c>
      <c r="I84757">
        <v>15.69</v>
      </c>
      <c r="J84757" t="s">
        <v>26</v>
      </c>
      <c r="K84757" t="s">
        <v>98</v>
      </c>
      <c r="L84757" t="s">
        <v>99</v>
      </c>
      <c r="M84757" t="s">
        <v>33</v>
      </c>
    </row>
    <row r="84758" spans="1:13" hidden="1" x14ac:dyDescent="0.3">
      <c r="A84758" t="s">
        <v>172069</v>
      </c>
      <c r="B84758" t="s">
        <v>172065</v>
      </c>
      <c r="C84758" t="s">
        <v>172070</v>
      </c>
      <c r="D84758" t="s">
        <v>16</v>
      </c>
      <c r="E84758">
        <v>38</v>
      </c>
      <c r="F84758" t="s">
        <v>17</v>
      </c>
      <c r="G84758">
        <v>4</v>
      </c>
      <c r="H84758">
        <v>1200.32</v>
      </c>
      <c r="I84758">
        <v>1140.3040000000001</v>
      </c>
      <c r="J84758" t="s">
        <v>30</v>
      </c>
      <c r="K84758" t="s">
        <v>31</v>
      </c>
      <c r="L84758" t="s">
        <v>71</v>
      </c>
      <c r="M84758" t="s">
        <v>48</v>
      </c>
    </row>
    <row r="84759" spans="1:13" hidden="1" x14ac:dyDescent="0.3">
      <c r="A84759" t="s">
        <v>172071</v>
      </c>
      <c r="B84759" t="s">
        <v>172065</v>
      </c>
      <c r="C84759" t="s">
        <v>172072</v>
      </c>
      <c r="D84759" t="s">
        <v>16</v>
      </c>
      <c r="E84759">
        <v>54</v>
      </c>
      <c r="F84759" t="s">
        <v>47</v>
      </c>
      <c r="G84759">
        <v>5</v>
      </c>
      <c r="H84759">
        <v>203.3</v>
      </c>
      <c r="I84759">
        <v>162.63999999999999</v>
      </c>
      <c r="J84759" t="s">
        <v>30</v>
      </c>
      <c r="K84759" t="s">
        <v>31</v>
      </c>
      <c r="L84759" t="s">
        <v>71</v>
      </c>
      <c r="M84759" t="s">
        <v>51</v>
      </c>
    </row>
    <row r="84760" spans="1:13" hidden="1" x14ac:dyDescent="0.3">
      <c r="A84760" t="s">
        <v>172073</v>
      </c>
      <c r="B84760" t="s">
        <v>172074</v>
      </c>
      <c r="C84760" t="s">
        <v>172075</v>
      </c>
      <c r="D84760" t="s">
        <v>16</v>
      </c>
      <c r="E84760">
        <v>42</v>
      </c>
      <c r="F84760" t="s">
        <v>47</v>
      </c>
      <c r="G84760">
        <v>4</v>
      </c>
      <c r="H84760">
        <v>162.63999999999999</v>
      </c>
      <c r="I84760">
        <v>130.11199999999999</v>
      </c>
      <c r="J84760" t="s">
        <v>26</v>
      </c>
      <c r="K84760" t="s">
        <v>31</v>
      </c>
      <c r="L84760" t="s">
        <v>71</v>
      </c>
      <c r="M84760" t="s">
        <v>48</v>
      </c>
    </row>
    <row r="84761" spans="1:13" hidden="1" x14ac:dyDescent="0.3">
      <c r="A84761" t="s">
        <v>172076</v>
      </c>
      <c r="B84761" t="s">
        <v>172074</v>
      </c>
      <c r="C84761" t="s">
        <v>172077</v>
      </c>
      <c r="D84761" t="s">
        <v>24</v>
      </c>
      <c r="E84761">
        <v>39</v>
      </c>
      <c r="F84761" t="s">
        <v>17</v>
      </c>
      <c r="G84761">
        <v>5</v>
      </c>
      <c r="H84761">
        <v>1500.4</v>
      </c>
      <c r="I84761">
        <v>1425.38</v>
      </c>
      <c r="J84761" t="s">
        <v>18</v>
      </c>
      <c r="K84761" t="s">
        <v>31</v>
      </c>
      <c r="L84761" t="s">
        <v>71</v>
      </c>
      <c r="M84761" t="s">
        <v>63</v>
      </c>
    </row>
    <row r="84762" spans="1:13" hidden="1" x14ac:dyDescent="0.3">
      <c r="A84762" t="s">
        <v>172078</v>
      </c>
      <c r="B84762" t="s">
        <v>172074</v>
      </c>
      <c r="C84762" t="s">
        <v>172079</v>
      </c>
      <c r="D84762" t="s">
        <v>16</v>
      </c>
      <c r="E84762">
        <v>22</v>
      </c>
      <c r="F84762" t="s">
        <v>59</v>
      </c>
      <c r="G84762">
        <v>2</v>
      </c>
      <c r="H84762">
        <v>10.46</v>
      </c>
      <c r="I84762">
        <v>7.3220000000000001</v>
      </c>
      <c r="J84762" t="s">
        <v>30</v>
      </c>
      <c r="K84762" t="s">
        <v>31</v>
      </c>
      <c r="L84762" t="s">
        <v>32</v>
      </c>
      <c r="M84762" t="s">
        <v>37</v>
      </c>
    </row>
    <row r="84763" spans="1:13" hidden="1" x14ac:dyDescent="0.3">
      <c r="A84763" t="s">
        <v>172080</v>
      </c>
      <c r="B84763" t="s">
        <v>172074</v>
      </c>
      <c r="C84763" t="s">
        <v>172081</v>
      </c>
      <c r="D84763" t="s">
        <v>16</v>
      </c>
      <c r="E84763">
        <v>39</v>
      </c>
      <c r="F84763" t="s">
        <v>47</v>
      </c>
      <c r="G84763">
        <v>5</v>
      </c>
      <c r="H84763">
        <v>203.3</v>
      </c>
      <c r="I84763">
        <v>162.63999999999999</v>
      </c>
      <c r="J84763" t="s">
        <v>30</v>
      </c>
      <c r="K84763" t="s">
        <v>31</v>
      </c>
      <c r="L84763" t="s">
        <v>44</v>
      </c>
      <c r="M84763" t="s">
        <v>33</v>
      </c>
    </row>
    <row r="84764" spans="1:13" hidden="1" x14ac:dyDescent="0.3">
      <c r="A84764" t="s">
        <v>172082</v>
      </c>
      <c r="B84764" t="s">
        <v>172074</v>
      </c>
      <c r="C84764" t="s">
        <v>172083</v>
      </c>
      <c r="D84764" t="s">
        <v>16</v>
      </c>
      <c r="E84764">
        <v>26</v>
      </c>
      <c r="F84764" t="s">
        <v>97</v>
      </c>
      <c r="G84764">
        <v>4</v>
      </c>
      <c r="H84764">
        <v>4200</v>
      </c>
      <c r="I84764">
        <v>3780</v>
      </c>
      <c r="J84764" t="s">
        <v>30</v>
      </c>
      <c r="K84764" t="s">
        <v>31</v>
      </c>
      <c r="L84764" t="s">
        <v>71</v>
      </c>
      <c r="M84764" t="s">
        <v>21</v>
      </c>
    </row>
    <row r="84765" spans="1:13" hidden="1" x14ac:dyDescent="0.3">
      <c r="A84765" t="s">
        <v>172084</v>
      </c>
      <c r="B84765" t="s">
        <v>172085</v>
      </c>
      <c r="C84765" t="s">
        <v>172086</v>
      </c>
      <c r="D84765" t="s">
        <v>24</v>
      </c>
      <c r="E84765">
        <v>39</v>
      </c>
      <c r="F84765" t="s">
        <v>17</v>
      </c>
      <c r="G84765">
        <v>4</v>
      </c>
      <c r="H84765">
        <v>1200.32</v>
      </c>
      <c r="I84765">
        <v>1140.3040000000001</v>
      </c>
      <c r="J84765" t="s">
        <v>26</v>
      </c>
      <c r="K84765" t="s">
        <v>31</v>
      </c>
      <c r="L84765" t="s">
        <v>71</v>
      </c>
      <c r="M84765" t="s">
        <v>27</v>
      </c>
    </row>
    <row r="84766" spans="1:13" hidden="1" x14ac:dyDescent="0.3">
      <c r="A84766" t="s">
        <v>172087</v>
      </c>
      <c r="B84766" t="s">
        <v>172085</v>
      </c>
      <c r="C84766" t="s">
        <v>172088</v>
      </c>
      <c r="D84766" t="s">
        <v>24</v>
      </c>
      <c r="E84766">
        <v>20</v>
      </c>
      <c r="F84766" t="s">
        <v>47</v>
      </c>
      <c r="G84766">
        <v>4</v>
      </c>
      <c r="H84766">
        <v>162.63999999999999</v>
      </c>
      <c r="I84766">
        <v>130.11199999999999</v>
      </c>
      <c r="J84766" t="s">
        <v>30</v>
      </c>
      <c r="K84766" t="s">
        <v>31</v>
      </c>
      <c r="L84766" t="s">
        <v>71</v>
      </c>
      <c r="M84766" t="s">
        <v>51</v>
      </c>
    </row>
    <row r="84767" spans="1:13" hidden="1" x14ac:dyDescent="0.3">
      <c r="A84767" t="s">
        <v>172089</v>
      </c>
      <c r="B84767" t="s">
        <v>172085</v>
      </c>
      <c r="C84767" t="s">
        <v>172090</v>
      </c>
      <c r="D84767" t="s">
        <v>24</v>
      </c>
      <c r="E84767">
        <v>20</v>
      </c>
      <c r="F84767" t="s">
        <v>203</v>
      </c>
      <c r="G84767">
        <v>4</v>
      </c>
      <c r="H84767">
        <v>46.92</v>
      </c>
      <c r="I84767">
        <v>35.19</v>
      </c>
      <c r="J84767" t="s">
        <v>26</v>
      </c>
      <c r="K84767" t="s">
        <v>98</v>
      </c>
      <c r="L84767" t="s">
        <v>171</v>
      </c>
      <c r="M84767" t="s">
        <v>63</v>
      </c>
    </row>
    <row r="84768" spans="1:13" hidden="1" x14ac:dyDescent="0.3">
      <c r="A84768" t="s">
        <v>172091</v>
      </c>
      <c r="B84768" t="s">
        <v>172085</v>
      </c>
      <c r="C84768" t="s">
        <v>172092</v>
      </c>
      <c r="D84768" t="s">
        <v>24</v>
      </c>
      <c r="E84768">
        <v>64</v>
      </c>
      <c r="F84768" t="s">
        <v>203</v>
      </c>
      <c r="G84768">
        <v>2</v>
      </c>
      <c r="H84768">
        <v>23.46</v>
      </c>
      <c r="I84768">
        <v>16.422000000000001</v>
      </c>
      <c r="J84768" t="s">
        <v>30</v>
      </c>
      <c r="K84768" t="s">
        <v>98</v>
      </c>
      <c r="L84768" t="s">
        <v>171</v>
      </c>
      <c r="M84768" t="s">
        <v>51</v>
      </c>
    </row>
    <row r="84769" spans="1:13" hidden="1" x14ac:dyDescent="0.3">
      <c r="A84769" t="s">
        <v>172093</v>
      </c>
      <c r="B84769" t="s">
        <v>172094</v>
      </c>
      <c r="C84769" t="s">
        <v>172095</v>
      </c>
      <c r="D84769" t="s">
        <v>24</v>
      </c>
      <c r="E84769">
        <v>32</v>
      </c>
      <c r="F84769" t="s">
        <v>17</v>
      </c>
      <c r="G84769">
        <v>2</v>
      </c>
      <c r="H84769">
        <v>600.16</v>
      </c>
      <c r="I84769">
        <v>450.12</v>
      </c>
      <c r="J84769" t="s">
        <v>26</v>
      </c>
      <c r="K84769" t="s">
        <v>98</v>
      </c>
      <c r="L84769" t="s">
        <v>171</v>
      </c>
      <c r="M84769" t="s">
        <v>48</v>
      </c>
    </row>
    <row r="84770" spans="1:13" hidden="1" x14ac:dyDescent="0.3">
      <c r="A84770" t="s">
        <v>172096</v>
      </c>
      <c r="B84770" t="s">
        <v>172094</v>
      </c>
      <c r="C84770" t="s">
        <v>172097</v>
      </c>
      <c r="D84770" t="s">
        <v>24</v>
      </c>
      <c r="E84770">
        <v>43</v>
      </c>
      <c r="F84770" t="s">
        <v>59</v>
      </c>
      <c r="G84770">
        <v>5</v>
      </c>
      <c r="H84770">
        <v>26.15</v>
      </c>
      <c r="I84770">
        <v>19.612500000000001</v>
      </c>
      <c r="J84770" t="s">
        <v>18</v>
      </c>
      <c r="K84770" t="s">
        <v>31</v>
      </c>
      <c r="L84770" t="s">
        <v>32</v>
      </c>
      <c r="M84770" t="s">
        <v>51</v>
      </c>
    </row>
    <row r="84771" spans="1:13" hidden="1" x14ac:dyDescent="0.3">
      <c r="A84771" t="s">
        <v>172098</v>
      </c>
      <c r="B84771" t="s">
        <v>172094</v>
      </c>
      <c r="C84771" t="s">
        <v>172099</v>
      </c>
      <c r="D84771" t="s">
        <v>24</v>
      </c>
      <c r="E84771">
        <v>48</v>
      </c>
      <c r="F84771" t="s">
        <v>17</v>
      </c>
      <c r="G84771">
        <v>5</v>
      </c>
      <c r="H84771">
        <v>1500.4</v>
      </c>
      <c r="I84771">
        <v>1425.38</v>
      </c>
      <c r="J84771" t="s">
        <v>30</v>
      </c>
      <c r="K84771" t="s">
        <v>74</v>
      </c>
      <c r="L84771" t="s">
        <v>75</v>
      </c>
      <c r="M84771" t="s">
        <v>33</v>
      </c>
    </row>
    <row r="84772" spans="1:13" hidden="1" x14ac:dyDescent="0.3">
      <c r="A84772" t="s">
        <v>172100</v>
      </c>
      <c r="B84772" t="s">
        <v>172094</v>
      </c>
      <c r="C84772" t="s">
        <v>172101</v>
      </c>
      <c r="D84772" t="s">
        <v>24</v>
      </c>
      <c r="E84772">
        <v>40</v>
      </c>
      <c r="F84772" t="s">
        <v>47</v>
      </c>
      <c r="G84772">
        <v>1</v>
      </c>
      <c r="H84772">
        <v>40.659999999999997</v>
      </c>
      <c r="I84772">
        <v>28.462</v>
      </c>
      <c r="J84772" t="s">
        <v>30</v>
      </c>
      <c r="K84772" t="s">
        <v>98</v>
      </c>
      <c r="L84772" t="s">
        <v>171</v>
      </c>
      <c r="M84772" t="s">
        <v>48</v>
      </c>
    </row>
    <row r="84773" spans="1:13" hidden="1" x14ac:dyDescent="0.3">
      <c r="A84773" t="s">
        <v>172102</v>
      </c>
      <c r="B84773" t="s">
        <v>172103</v>
      </c>
      <c r="C84773" t="s">
        <v>172104</v>
      </c>
      <c r="D84773" t="s">
        <v>24</v>
      </c>
      <c r="E84773">
        <v>33</v>
      </c>
      <c r="F84773" t="s">
        <v>25</v>
      </c>
      <c r="G84773">
        <v>3</v>
      </c>
      <c r="H84773">
        <v>1800.51</v>
      </c>
      <c r="I84773">
        <v>1620.4590000000001</v>
      </c>
      <c r="J84773" t="s">
        <v>18</v>
      </c>
      <c r="K84773" t="s">
        <v>98</v>
      </c>
      <c r="L84773" t="s">
        <v>171</v>
      </c>
      <c r="M84773" t="s">
        <v>51</v>
      </c>
    </row>
    <row r="84774" spans="1:13" hidden="1" x14ac:dyDescent="0.3">
      <c r="A84774" t="s">
        <v>172105</v>
      </c>
      <c r="B84774" t="s">
        <v>172103</v>
      </c>
      <c r="C84774" t="s">
        <v>172106</v>
      </c>
      <c r="D84774" t="s">
        <v>24</v>
      </c>
      <c r="E84774">
        <v>48</v>
      </c>
      <c r="F84774" t="s">
        <v>41</v>
      </c>
      <c r="G84774">
        <v>1</v>
      </c>
      <c r="H84774">
        <v>15.15</v>
      </c>
      <c r="I84774">
        <v>10.605</v>
      </c>
      <c r="J84774" t="s">
        <v>26</v>
      </c>
      <c r="K84774" t="s">
        <v>98</v>
      </c>
      <c r="L84774" t="s">
        <v>171</v>
      </c>
      <c r="M84774" t="s">
        <v>51</v>
      </c>
    </row>
    <row r="84775" spans="1:13" hidden="1" x14ac:dyDescent="0.3">
      <c r="A84775" t="s">
        <v>172107</v>
      </c>
      <c r="B84775" t="s">
        <v>172103</v>
      </c>
      <c r="C84775" t="s">
        <v>172108</v>
      </c>
      <c r="D84775" t="s">
        <v>24</v>
      </c>
      <c r="E84775">
        <v>50</v>
      </c>
      <c r="F84775" t="s">
        <v>66</v>
      </c>
      <c r="G84775">
        <v>3</v>
      </c>
      <c r="H84775">
        <v>107.52</v>
      </c>
      <c r="I84775">
        <v>80.64</v>
      </c>
      <c r="J84775" t="s">
        <v>30</v>
      </c>
      <c r="K84775" t="s">
        <v>98</v>
      </c>
      <c r="L84775" t="s">
        <v>171</v>
      </c>
      <c r="M84775" t="s">
        <v>27</v>
      </c>
    </row>
    <row r="84776" spans="1:13" hidden="1" x14ac:dyDescent="0.3">
      <c r="A84776" t="s">
        <v>172109</v>
      </c>
      <c r="B84776" t="s">
        <v>172103</v>
      </c>
      <c r="C84776" t="s">
        <v>172110</v>
      </c>
      <c r="D84776" t="s">
        <v>24</v>
      </c>
      <c r="E84776">
        <v>63</v>
      </c>
      <c r="F84776" t="s">
        <v>25</v>
      </c>
      <c r="G84776">
        <v>2</v>
      </c>
      <c r="H84776">
        <v>1200.3399999999999</v>
      </c>
      <c r="I84776">
        <v>1080.306</v>
      </c>
      <c r="J84776" t="s">
        <v>18</v>
      </c>
      <c r="K84776" t="s">
        <v>19</v>
      </c>
      <c r="L84776" t="s">
        <v>217</v>
      </c>
      <c r="M84776" t="s">
        <v>27</v>
      </c>
    </row>
    <row r="84777" spans="1:13" hidden="1" x14ac:dyDescent="0.3">
      <c r="A84777" t="s">
        <v>172111</v>
      </c>
      <c r="B84777" t="s">
        <v>172112</v>
      </c>
      <c r="C84777" t="s">
        <v>172113</v>
      </c>
      <c r="D84777" t="s">
        <v>16</v>
      </c>
      <c r="E84777">
        <v>22</v>
      </c>
      <c r="F84777" t="s">
        <v>47</v>
      </c>
      <c r="G84777">
        <v>4</v>
      </c>
      <c r="H84777">
        <v>162.63999999999999</v>
      </c>
      <c r="I84777">
        <v>130.11199999999999</v>
      </c>
      <c r="J84777" t="s">
        <v>30</v>
      </c>
      <c r="K84777" t="s">
        <v>19</v>
      </c>
      <c r="L84777" t="s">
        <v>217</v>
      </c>
      <c r="M84777" t="s">
        <v>48</v>
      </c>
    </row>
    <row r="84778" spans="1:13" hidden="1" x14ac:dyDescent="0.3">
      <c r="A84778" t="s">
        <v>172114</v>
      </c>
      <c r="B84778" t="s">
        <v>172112</v>
      </c>
      <c r="C84778" t="s">
        <v>172115</v>
      </c>
      <c r="D84778" t="s">
        <v>24</v>
      </c>
      <c r="E84778">
        <v>59</v>
      </c>
      <c r="F84778" t="s">
        <v>59</v>
      </c>
      <c r="G84778">
        <v>4</v>
      </c>
      <c r="H84778">
        <v>20.92</v>
      </c>
      <c r="I84778">
        <v>15.69</v>
      </c>
      <c r="J84778" t="s">
        <v>30</v>
      </c>
      <c r="K84778" t="s">
        <v>98</v>
      </c>
      <c r="L84778" t="s">
        <v>99</v>
      </c>
      <c r="M84778" t="s">
        <v>21</v>
      </c>
    </row>
    <row r="84779" spans="1:13" hidden="1" x14ac:dyDescent="0.3">
      <c r="A84779" t="s">
        <v>172116</v>
      </c>
      <c r="B84779" t="s">
        <v>172112</v>
      </c>
      <c r="C84779" t="s">
        <v>172117</v>
      </c>
      <c r="D84779" t="s">
        <v>24</v>
      </c>
      <c r="E84779">
        <v>64</v>
      </c>
      <c r="F84779" t="s">
        <v>97</v>
      </c>
      <c r="G84779">
        <v>5</v>
      </c>
      <c r="H84779">
        <v>5250</v>
      </c>
      <c r="I84779">
        <v>4725</v>
      </c>
      <c r="J84779" t="s">
        <v>18</v>
      </c>
      <c r="K84779" t="s">
        <v>31</v>
      </c>
      <c r="L84779" t="s">
        <v>32</v>
      </c>
      <c r="M84779" t="s">
        <v>21</v>
      </c>
    </row>
    <row r="84780" spans="1:13" hidden="1" x14ac:dyDescent="0.3">
      <c r="A84780" t="s">
        <v>172118</v>
      </c>
      <c r="B84780" t="s">
        <v>172112</v>
      </c>
      <c r="C84780" t="s">
        <v>172119</v>
      </c>
      <c r="D84780" t="s">
        <v>24</v>
      </c>
      <c r="E84780">
        <v>19</v>
      </c>
      <c r="F84780" t="s">
        <v>17</v>
      </c>
      <c r="G84780">
        <v>4</v>
      </c>
      <c r="H84780">
        <v>1200.32</v>
      </c>
      <c r="I84780">
        <v>1140.3040000000001</v>
      </c>
      <c r="J84780" t="s">
        <v>18</v>
      </c>
      <c r="K84780" t="s">
        <v>98</v>
      </c>
      <c r="L84780" t="s">
        <v>156</v>
      </c>
      <c r="M84780" t="s">
        <v>33</v>
      </c>
    </row>
    <row r="84781" spans="1:13" hidden="1" x14ac:dyDescent="0.3">
      <c r="A84781" t="s">
        <v>172120</v>
      </c>
      <c r="B84781" t="s">
        <v>172112</v>
      </c>
      <c r="C84781" t="s">
        <v>172121</v>
      </c>
      <c r="D84781" t="s">
        <v>24</v>
      </c>
      <c r="E84781">
        <v>19</v>
      </c>
      <c r="F84781" t="s">
        <v>47</v>
      </c>
      <c r="G84781">
        <v>3</v>
      </c>
      <c r="H84781">
        <v>121.98</v>
      </c>
      <c r="I84781">
        <v>91.484999999999999</v>
      </c>
      <c r="J84781" t="s">
        <v>30</v>
      </c>
      <c r="K84781" t="s">
        <v>98</v>
      </c>
      <c r="L84781" t="s">
        <v>156</v>
      </c>
      <c r="M84781" t="s">
        <v>37</v>
      </c>
    </row>
    <row r="84782" spans="1:13" hidden="1" x14ac:dyDescent="0.3">
      <c r="A84782" t="s">
        <v>172122</v>
      </c>
      <c r="B84782" t="s">
        <v>172123</v>
      </c>
      <c r="C84782" t="s">
        <v>172124</v>
      </c>
      <c r="D84782" t="s">
        <v>16</v>
      </c>
      <c r="E84782">
        <v>35</v>
      </c>
      <c r="F84782" t="s">
        <v>17</v>
      </c>
      <c r="G84782">
        <v>4</v>
      </c>
      <c r="H84782">
        <v>1200.32</v>
      </c>
      <c r="I84782">
        <v>1140.3040000000001</v>
      </c>
      <c r="J84782" t="s">
        <v>30</v>
      </c>
      <c r="K84782" t="s">
        <v>31</v>
      </c>
      <c r="L84782" t="s">
        <v>204</v>
      </c>
      <c r="M84782" t="s">
        <v>33</v>
      </c>
    </row>
    <row r="84783" spans="1:13" hidden="1" x14ac:dyDescent="0.3">
      <c r="A84783" t="s">
        <v>172125</v>
      </c>
      <c r="B84783" t="s">
        <v>172123</v>
      </c>
      <c r="C84783" t="s">
        <v>172126</v>
      </c>
      <c r="D84783" t="s">
        <v>16</v>
      </c>
      <c r="E84783">
        <v>51</v>
      </c>
      <c r="F84783" t="s">
        <v>203</v>
      </c>
      <c r="G84783">
        <v>4</v>
      </c>
      <c r="H84783">
        <v>46.92</v>
      </c>
      <c r="I84783">
        <v>35.19</v>
      </c>
      <c r="J84783" t="s">
        <v>30</v>
      </c>
      <c r="K84783" t="s">
        <v>98</v>
      </c>
      <c r="L84783" t="s">
        <v>312</v>
      </c>
      <c r="M84783" t="s">
        <v>21</v>
      </c>
    </row>
    <row r="84784" spans="1:13" hidden="1" x14ac:dyDescent="0.3">
      <c r="A84784" t="s">
        <v>172127</v>
      </c>
      <c r="B84784" t="s">
        <v>172123</v>
      </c>
      <c r="C84784" t="s">
        <v>172128</v>
      </c>
      <c r="D84784" t="s">
        <v>16</v>
      </c>
      <c r="E84784">
        <v>53</v>
      </c>
      <c r="F84784" t="s">
        <v>17</v>
      </c>
      <c r="G84784">
        <v>1</v>
      </c>
      <c r="H84784">
        <v>300.08</v>
      </c>
      <c r="I84784">
        <v>225.06</v>
      </c>
      <c r="J84784" t="s">
        <v>18</v>
      </c>
      <c r="K84784" t="s">
        <v>98</v>
      </c>
      <c r="L84784" t="s">
        <v>312</v>
      </c>
      <c r="M84784" t="s">
        <v>27</v>
      </c>
    </row>
    <row r="84785" spans="1:13" hidden="1" x14ac:dyDescent="0.3">
      <c r="A84785" t="s">
        <v>172129</v>
      </c>
      <c r="B84785" t="s">
        <v>172123</v>
      </c>
      <c r="C84785" t="s">
        <v>172130</v>
      </c>
      <c r="D84785" t="s">
        <v>16</v>
      </c>
      <c r="E84785">
        <v>21</v>
      </c>
      <c r="F84785" t="s">
        <v>59</v>
      </c>
      <c r="G84785">
        <v>4</v>
      </c>
      <c r="H84785">
        <v>20.92</v>
      </c>
      <c r="I84785">
        <v>15.69</v>
      </c>
      <c r="J84785" t="s">
        <v>18</v>
      </c>
      <c r="K84785" t="s">
        <v>74</v>
      </c>
      <c r="L84785" t="s">
        <v>75</v>
      </c>
      <c r="M84785" t="s">
        <v>51</v>
      </c>
    </row>
    <row r="84786" spans="1:13" hidden="1" x14ac:dyDescent="0.3">
      <c r="A84786" t="s">
        <v>172131</v>
      </c>
      <c r="B84786" t="s">
        <v>172132</v>
      </c>
      <c r="C84786" t="s">
        <v>172133</v>
      </c>
      <c r="D84786" t="s">
        <v>16</v>
      </c>
      <c r="E84786">
        <v>59</v>
      </c>
      <c r="F84786" t="s">
        <v>66</v>
      </c>
      <c r="G84786">
        <v>5</v>
      </c>
      <c r="H84786">
        <v>179.2</v>
      </c>
      <c r="I84786">
        <v>143.36000000000001</v>
      </c>
      <c r="J84786" t="s">
        <v>26</v>
      </c>
      <c r="K84786" t="s">
        <v>74</v>
      </c>
      <c r="L84786" t="s">
        <v>75</v>
      </c>
      <c r="M84786" t="s">
        <v>48</v>
      </c>
    </row>
    <row r="84787" spans="1:13" hidden="1" x14ac:dyDescent="0.3">
      <c r="A84787" t="s">
        <v>172134</v>
      </c>
      <c r="B84787" t="s">
        <v>172132</v>
      </c>
      <c r="C84787" t="s">
        <v>172135</v>
      </c>
      <c r="D84787" t="s">
        <v>16</v>
      </c>
      <c r="E84787">
        <v>30</v>
      </c>
      <c r="F84787" t="s">
        <v>203</v>
      </c>
      <c r="G84787">
        <v>5</v>
      </c>
      <c r="H84787">
        <v>58.65</v>
      </c>
      <c r="I84787">
        <v>43.987499999999997</v>
      </c>
      <c r="J84787" t="s">
        <v>30</v>
      </c>
      <c r="K84787" t="s">
        <v>74</v>
      </c>
      <c r="L84787" t="s">
        <v>75</v>
      </c>
      <c r="M84787" t="s">
        <v>48</v>
      </c>
    </row>
    <row r="84788" spans="1:13" hidden="1" x14ac:dyDescent="0.3">
      <c r="A84788" t="s">
        <v>172136</v>
      </c>
      <c r="B84788" t="s">
        <v>172132</v>
      </c>
      <c r="C84788" t="s">
        <v>172137</v>
      </c>
      <c r="D84788" t="s">
        <v>24</v>
      </c>
      <c r="E84788">
        <v>53</v>
      </c>
      <c r="F84788" t="s">
        <v>97</v>
      </c>
      <c r="G84788">
        <v>1</v>
      </c>
      <c r="H84788">
        <v>1050</v>
      </c>
      <c r="I84788">
        <v>945</v>
      </c>
      <c r="J84788" t="s">
        <v>18</v>
      </c>
      <c r="K84788" t="s">
        <v>74</v>
      </c>
      <c r="L84788" t="s">
        <v>75</v>
      </c>
      <c r="M84788" t="s">
        <v>21</v>
      </c>
    </row>
    <row r="84789" spans="1:13" hidden="1" x14ac:dyDescent="0.3">
      <c r="A84789" t="s">
        <v>172138</v>
      </c>
      <c r="B84789" t="s">
        <v>172132</v>
      </c>
      <c r="C84789" t="s">
        <v>172139</v>
      </c>
      <c r="D84789" t="s">
        <v>16</v>
      </c>
      <c r="E84789">
        <v>62</v>
      </c>
      <c r="F84789" t="s">
        <v>59</v>
      </c>
      <c r="G84789">
        <v>4</v>
      </c>
      <c r="H84789">
        <v>20.92</v>
      </c>
      <c r="I84789">
        <v>15.69</v>
      </c>
      <c r="J84789" t="s">
        <v>18</v>
      </c>
      <c r="K84789" t="s">
        <v>74</v>
      </c>
      <c r="L84789" t="s">
        <v>152</v>
      </c>
      <c r="M84789" t="s">
        <v>63</v>
      </c>
    </row>
    <row r="84790" spans="1:13" hidden="1" x14ac:dyDescent="0.3">
      <c r="A84790" t="s">
        <v>172140</v>
      </c>
      <c r="B84790" t="s">
        <v>172141</v>
      </c>
      <c r="C84790" t="s">
        <v>172142</v>
      </c>
      <c r="D84790" t="s">
        <v>16</v>
      </c>
      <c r="E84790">
        <v>51</v>
      </c>
      <c r="F84790" t="s">
        <v>66</v>
      </c>
      <c r="G84790">
        <v>3</v>
      </c>
      <c r="H84790">
        <v>107.52</v>
      </c>
      <c r="I84790">
        <v>80.64</v>
      </c>
      <c r="J84790" t="s">
        <v>30</v>
      </c>
      <c r="K84790" t="s">
        <v>74</v>
      </c>
      <c r="L84790" t="s">
        <v>152</v>
      </c>
      <c r="M84790" t="s">
        <v>51</v>
      </c>
    </row>
    <row r="84791" spans="1:13" hidden="1" x14ac:dyDescent="0.3">
      <c r="A84791" t="s">
        <v>172143</v>
      </c>
      <c r="B84791" t="s">
        <v>172141</v>
      </c>
      <c r="C84791" t="s">
        <v>172144</v>
      </c>
      <c r="D84791" t="s">
        <v>16</v>
      </c>
      <c r="E84791">
        <v>24</v>
      </c>
      <c r="F84791" t="s">
        <v>59</v>
      </c>
      <c r="G84791">
        <v>5</v>
      </c>
      <c r="H84791">
        <v>26.15</v>
      </c>
      <c r="I84791">
        <v>19.612500000000001</v>
      </c>
      <c r="J84791" t="s">
        <v>18</v>
      </c>
      <c r="K84791" t="s">
        <v>19</v>
      </c>
      <c r="L84791" t="s">
        <v>210</v>
      </c>
      <c r="M84791" t="s">
        <v>51</v>
      </c>
    </row>
    <row r="84792" spans="1:13" hidden="1" x14ac:dyDescent="0.3">
      <c r="A84792" t="s">
        <v>172145</v>
      </c>
      <c r="B84792" t="s">
        <v>172141</v>
      </c>
      <c r="C84792" t="s">
        <v>172146</v>
      </c>
      <c r="D84792" t="s">
        <v>16</v>
      </c>
      <c r="E84792">
        <v>30</v>
      </c>
      <c r="F84792" t="s">
        <v>59</v>
      </c>
      <c r="G84792">
        <v>1</v>
      </c>
      <c r="H84792">
        <v>5.23</v>
      </c>
      <c r="I84792">
        <v>3.661</v>
      </c>
      <c r="J84792" t="s">
        <v>30</v>
      </c>
      <c r="K84792" t="s">
        <v>19</v>
      </c>
      <c r="L84792" t="s">
        <v>210</v>
      </c>
      <c r="M84792" t="s">
        <v>51</v>
      </c>
    </row>
    <row r="84793" spans="1:13" hidden="1" x14ac:dyDescent="0.3">
      <c r="A84793" t="s">
        <v>172147</v>
      </c>
      <c r="B84793" t="s">
        <v>172141</v>
      </c>
      <c r="C84793" t="s">
        <v>172148</v>
      </c>
      <c r="D84793" t="s">
        <v>16</v>
      </c>
      <c r="E84793">
        <v>22</v>
      </c>
      <c r="F84793" t="s">
        <v>59</v>
      </c>
      <c r="G84793">
        <v>5</v>
      </c>
      <c r="H84793">
        <v>26.15</v>
      </c>
      <c r="I84793">
        <v>19.612500000000001</v>
      </c>
      <c r="J84793" t="s">
        <v>26</v>
      </c>
      <c r="K84793" t="s">
        <v>98</v>
      </c>
      <c r="L84793" t="s">
        <v>171</v>
      </c>
      <c r="M84793" t="s">
        <v>63</v>
      </c>
    </row>
    <row r="84794" spans="1:13" hidden="1" x14ac:dyDescent="0.3">
      <c r="A84794" t="s">
        <v>172149</v>
      </c>
      <c r="B84794" t="s">
        <v>172141</v>
      </c>
      <c r="C84794" t="s">
        <v>172150</v>
      </c>
      <c r="D84794" t="s">
        <v>24</v>
      </c>
      <c r="E84794">
        <v>66</v>
      </c>
      <c r="F84794" t="s">
        <v>17</v>
      </c>
      <c r="G84794">
        <v>1</v>
      </c>
      <c r="H84794">
        <v>300.08</v>
      </c>
      <c r="I84794">
        <v>225.06</v>
      </c>
      <c r="J84794" t="s">
        <v>18</v>
      </c>
      <c r="K84794" t="s">
        <v>98</v>
      </c>
      <c r="L84794" t="s">
        <v>171</v>
      </c>
      <c r="M84794" t="s">
        <v>37</v>
      </c>
    </row>
    <row r="84795" spans="1:13" hidden="1" x14ac:dyDescent="0.3">
      <c r="A84795" t="s">
        <v>172151</v>
      </c>
      <c r="B84795" t="s">
        <v>172152</v>
      </c>
      <c r="C84795" t="s">
        <v>172153</v>
      </c>
      <c r="D84795" t="s">
        <v>24</v>
      </c>
      <c r="E84795">
        <v>64</v>
      </c>
      <c r="F84795" t="s">
        <v>66</v>
      </c>
      <c r="G84795">
        <v>4</v>
      </c>
      <c r="H84795">
        <v>143.36000000000001</v>
      </c>
      <c r="I84795">
        <v>114.688</v>
      </c>
      <c r="J84795" t="s">
        <v>30</v>
      </c>
      <c r="K84795" t="s">
        <v>98</v>
      </c>
      <c r="L84795" t="s">
        <v>171</v>
      </c>
      <c r="M84795" t="s">
        <v>51</v>
      </c>
    </row>
    <row r="84796" spans="1:13" hidden="1" x14ac:dyDescent="0.3">
      <c r="A84796" t="s">
        <v>172154</v>
      </c>
      <c r="B84796" t="s">
        <v>172152</v>
      </c>
      <c r="C84796" t="s">
        <v>172155</v>
      </c>
      <c r="D84796" t="s">
        <v>16</v>
      </c>
      <c r="E84796">
        <v>66</v>
      </c>
      <c r="F84796" t="s">
        <v>25</v>
      </c>
      <c r="G84796">
        <v>4</v>
      </c>
      <c r="H84796">
        <v>2400.6799999999998</v>
      </c>
      <c r="I84796">
        <v>2280.6460000000002</v>
      </c>
      <c r="J84796" t="s">
        <v>18</v>
      </c>
      <c r="K84796" t="s">
        <v>98</v>
      </c>
      <c r="L84796" t="s">
        <v>171</v>
      </c>
      <c r="M84796" t="s">
        <v>27</v>
      </c>
    </row>
    <row r="84797" spans="1:13" hidden="1" x14ac:dyDescent="0.3">
      <c r="A84797" t="s">
        <v>172156</v>
      </c>
      <c r="B84797" t="s">
        <v>172152</v>
      </c>
      <c r="C84797" t="s">
        <v>172157</v>
      </c>
      <c r="D84797" t="s">
        <v>24</v>
      </c>
      <c r="E84797">
        <v>63</v>
      </c>
      <c r="F84797" t="s">
        <v>41</v>
      </c>
      <c r="G84797">
        <v>2</v>
      </c>
      <c r="H84797">
        <v>30.3</v>
      </c>
      <c r="I84797">
        <v>21.21</v>
      </c>
      <c r="J84797" t="s">
        <v>30</v>
      </c>
      <c r="K84797" t="s">
        <v>98</v>
      </c>
      <c r="L84797" t="s">
        <v>171</v>
      </c>
      <c r="M84797" t="s">
        <v>48</v>
      </c>
    </row>
    <row r="84798" spans="1:13" hidden="1" x14ac:dyDescent="0.3">
      <c r="A84798" t="s">
        <v>172158</v>
      </c>
      <c r="B84798" t="s">
        <v>172152</v>
      </c>
      <c r="C84798" t="s">
        <v>172159</v>
      </c>
      <c r="D84798" t="s">
        <v>16</v>
      </c>
      <c r="E84798">
        <v>23</v>
      </c>
      <c r="F84798" t="s">
        <v>47</v>
      </c>
      <c r="G84798">
        <v>1</v>
      </c>
      <c r="H84798">
        <v>40.659999999999997</v>
      </c>
      <c r="I84798">
        <v>28.462</v>
      </c>
      <c r="J84798" t="s">
        <v>30</v>
      </c>
      <c r="K84798" t="s">
        <v>98</v>
      </c>
      <c r="L84798" t="s">
        <v>171</v>
      </c>
      <c r="M84798" t="s">
        <v>63</v>
      </c>
    </row>
    <row r="84799" spans="1:13" hidden="1" x14ac:dyDescent="0.3">
      <c r="A84799" t="s">
        <v>172160</v>
      </c>
      <c r="B84799" t="s">
        <v>172161</v>
      </c>
      <c r="C84799" t="s">
        <v>172162</v>
      </c>
      <c r="D84799" t="s">
        <v>16</v>
      </c>
      <c r="E84799">
        <v>49</v>
      </c>
      <c r="F84799" t="s">
        <v>17</v>
      </c>
      <c r="G84799">
        <v>2</v>
      </c>
      <c r="H84799">
        <v>600.16</v>
      </c>
      <c r="I84799">
        <v>450.12</v>
      </c>
      <c r="J84799" t="s">
        <v>30</v>
      </c>
      <c r="K84799" t="s">
        <v>74</v>
      </c>
      <c r="L84799" t="s">
        <v>75</v>
      </c>
      <c r="M84799" t="s">
        <v>37</v>
      </c>
    </row>
    <row r="84800" spans="1:13" hidden="1" x14ac:dyDescent="0.3">
      <c r="A84800" t="s">
        <v>172163</v>
      </c>
      <c r="B84800" t="s">
        <v>172161</v>
      </c>
      <c r="C84800" t="s">
        <v>172164</v>
      </c>
      <c r="D84800" t="s">
        <v>16</v>
      </c>
      <c r="E84800">
        <v>20</v>
      </c>
      <c r="F84800" t="s">
        <v>17</v>
      </c>
      <c r="G84800">
        <v>5</v>
      </c>
      <c r="H84800">
        <v>1500.4</v>
      </c>
      <c r="I84800">
        <v>1425.38</v>
      </c>
      <c r="J84800" t="s">
        <v>30</v>
      </c>
      <c r="K84800" t="s">
        <v>98</v>
      </c>
      <c r="L84800" t="s">
        <v>156</v>
      </c>
      <c r="M84800" t="s">
        <v>27</v>
      </c>
    </row>
    <row r="84801" spans="1:13" hidden="1" x14ac:dyDescent="0.3">
      <c r="A84801" t="s">
        <v>172165</v>
      </c>
      <c r="B84801" t="s">
        <v>172161</v>
      </c>
      <c r="C84801" t="s">
        <v>172166</v>
      </c>
      <c r="D84801" t="s">
        <v>24</v>
      </c>
      <c r="E84801">
        <v>57</v>
      </c>
      <c r="F84801" t="s">
        <v>66</v>
      </c>
      <c r="G84801">
        <v>2</v>
      </c>
      <c r="H84801">
        <v>71.680000000000007</v>
      </c>
      <c r="I84801">
        <v>50.176000000000002</v>
      </c>
      <c r="J84801" t="s">
        <v>18</v>
      </c>
      <c r="K84801" t="s">
        <v>98</v>
      </c>
      <c r="L84801" t="s">
        <v>156</v>
      </c>
      <c r="M84801" t="s">
        <v>63</v>
      </c>
    </row>
    <row r="84802" spans="1:13" hidden="1" x14ac:dyDescent="0.3">
      <c r="A84802" t="s">
        <v>172167</v>
      </c>
      <c r="B84802" t="s">
        <v>172161</v>
      </c>
      <c r="C84802" t="s">
        <v>172168</v>
      </c>
      <c r="D84802" t="s">
        <v>16</v>
      </c>
      <c r="E84802">
        <v>35</v>
      </c>
      <c r="F84802" t="s">
        <v>17</v>
      </c>
      <c r="G84802">
        <v>3</v>
      </c>
      <c r="H84802">
        <v>900.24</v>
      </c>
      <c r="I84802">
        <v>675.18</v>
      </c>
      <c r="J84802" t="s">
        <v>18</v>
      </c>
      <c r="K84802" t="s">
        <v>98</v>
      </c>
      <c r="L84802" t="s">
        <v>156</v>
      </c>
      <c r="M84802" t="s">
        <v>48</v>
      </c>
    </row>
    <row r="84803" spans="1:13" hidden="1" x14ac:dyDescent="0.3">
      <c r="A84803" t="s">
        <v>172169</v>
      </c>
      <c r="B84803" t="s">
        <v>172170</v>
      </c>
      <c r="C84803" t="s">
        <v>172171</v>
      </c>
      <c r="D84803" t="s">
        <v>24</v>
      </c>
      <c r="E84803">
        <v>51</v>
      </c>
      <c r="F84803" t="s">
        <v>66</v>
      </c>
      <c r="G84803">
        <v>3</v>
      </c>
      <c r="H84803">
        <v>107.52</v>
      </c>
      <c r="I84803">
        <v>80.64</v>
      </c>
      <c r="J84803" t="s">
        <v>30</v>
      </c>
      <c r="K84803" t="s">
        <v>19</v>
      </c>
      <c r="L84803" t="s">
        <v>234</v>
      </c>
      <c r="M84803" t="s">
        <v>33</v>
      </c>
    </row>
    <row r="84804" spans="1:13" hidden="1" x14ac:dyDescent="0.3">
      <c r="A84804" t="s">
        <v>172172</v>
      </c>
      <c r="B84804" t="s">
        <v>172170</v>
      </c>
      <c r="C84804" t="s">
        <v>172173</v>
      </c>
      <c r="D84804" t="s">
        <v>16</v>
      </c>
      <c r="E84804">
        <v>49</v>
      </c>
      <c r="F84804" t="s">
        <v>59</v>
      </c>
      <c r="G84804">
        <v>2</v>
      </c>
      <c r="H84804">
        <v>10.46</v>
      </c>
      <c r="I84804">
        <v>7.3220000000000001</v>
      </c>
      <c r="J84804" t="s">
        <v>30</v>
      </c>
      <c r="K84804" t="s">
        <v>19</v>
      </c>
      <c r="L84804" t="s">
        <v>234</v>
      </c>
      <c r="M84804" t="s">
        <v>21</v>
      </c>
    </row>
    <row r="84805" spans="1:13" hidden="1" x14ac:dyDescent="0.3">
      <c r="A84805" t="s">
        <v>172174</v>
      </c>
      <c r="B84805" t="s">
        <v>172170</v>
      </c>
      <c r="C84805" t="s">
        <v>172175</v>
      </c>
      <c r="D84805" t="s">
        <v>16</v>
      </c>
      <c r="E84805">
        <v>62</v>
      </c>
      <c r="F84805" t="s">
        <v>17</v>
      </c>
      <c r="G84805">
        <v>1</v>
      </c>
      <c r="H84805">
        <v>300.08</v>
      </c>
      <c r="I84805">
        <v>225.06</v>
      </c>
      <c r="J84805" t="s">
        <v>26</v>
      </c>
      <c r="K84805" t="s">
        <v>19</v>
      </c>
      <c r="L84805" t="s">
        <v>234</v>
      </c>
      <c r="M84805" t="s">
        <v>48</v>
      </c>
    </row>
    <row r="84806" spans="1:13" hidden="1" x14ac:dyDescent="0.3">
      <c r="A84806" t="s">
        <v>172176</v>
      </c>
      <c r="B84806" t="s">
        <v>172170</v>
      </c>
      <c r="C84806" t="s">
        <v>172177</v>
      </c>
      <c r="D84806" t="s">
        <v>16</v>
      </c>
      <c r="E84806">
        <v>33</v>
      </c>
      <c r="F84806" t="s">
        <v>17</v>
      </c>
      <c r="G84806">
        <v>3</v>
      </c>
      <c r="H84806">
        <v>900.24</v>
      </c>
      <c r="I84806">
        <v>675.18</v>
      </c>
      <c r="J84806" t="s">
        <v>18</v>
      </c>
      <c r="K84806" t="s">
        <v>19</v>
      </c>
      <c r="L84806" t="s">
        <v>67</v>
      </c>
      <c r="M84806" t="s">
        <v>51</v>
      </c>
    </row>
    <row r="84807" spans="1:13" hidden="1" x14ac:dyDescent="0.3">
      <c r="A84807" t="s">
        <v>172178</v>
      </c>
      <c r="B84807" t="s">
        <v>172179</v>
      </c>
      <c r="C84807" t="s">
        <v>172180</v>
      </c>
      <c r="D84807" t="s">
        <v>16</v>
      </c>
      <c r="E84807">
        <v>24</v>
      </c>
      <c r="F84807" t="s">
        <v>17</v>
      </c>
      <c r="G84807">
        <v>5</v>
      </c>
      <c r="H84807">
        <v>1500.4</v>
      </c>
      <c r="I84807">
        <v>1425.38</v>
      </c>
      <c r="J84807" t="s">
        <v>18</v>
      </c>
      <c r="K84807" t="s">
        <v>31</v>
      </c>
      <c r="L84807" t="s">
        <v>71</v>
      </c>
      <c r="M84807" t="s">
        <v>27</v>
      </c>
    </row>
    <row r="84808" spans="1:13" hidden="1" x14ac:dyDescent="0.3">
      <c r="A84808" t="s">
        <v>172181</v>
      </c>
      <c r="B84808" t="s">
        <v>172179</v>
      </c>
      <c r="C84808" t="s">
        <v>172182</v>
      </c>
      <c r="D84808" t="s">
        <v>24</v>
      </c>
      <c r="E84808">
        <v>31</v>
      </c>
      <c r="F84808" t="s">
        <v>59</v>
      </c>
      <c r="G84808">
        <v>4</v>
      </c>
      <c r="H84808">
        <v>20.92</v>
      </c>
      <c r="I84808">
        <v>15.69</v>
      </c>
      <c r="J84808" t="s">
        <v>18</v>
      </c>
      <c r="K84808" t="s">
        <v>31</v>
      </c>
      <c r="L84808" t="s">
        <v>71</v>
      </c>
      <c r="M84808" t="s">
        <v>21</v>
      </c>
    </row>
    <row r="84809" spans="1:13" hidden="1" x14ac:dyDescent="0.3">
      <c r="A84809" t="s">
        <v>172183</v>
      </c>
      <c r="B84809" t="s">
        <v>172179</v>
      </c>
      <c r="C84809" t="s">
        <v>172184</v>
      </c>
      <c r="D84809" t="s">
        <v>16</v>
      </c>
      <c r="E84809">
        <v>26</v>
      </c>
      <c r="F84809" t="s">
        <v>47</v>
      </c>
      <c r="G84809">
        <v>5</v>
      </c>
      <c r="H84809">
        <v>203.3</v>
      </c>
      <c r="I84809">
        <v>162.63999999999999</v>
      </c>
      <c r="J84809" t="s">
        <v>18</v>
      </c>
      <c r="K84809" t="s">
        <v>74</v>
      </c>
      <c r="L84809" t="s">
        <v>75</v>
      </c>
      <c r="M84809" t="s">
        <v>33</v>
      </c>
    </row>
    <row r="84810" spans="1:13" hidden="1" x14ac:dyDescent="0.3">
      <c r="A84810" t="s">
        <v>172185</v>
      </c>
      <c r="B84810" t="s">
        <v>172179</v>
      </c>
      <c r="C84810" t="s">
        <v>172186</v>
      </c>
      <c r="D84810" t="s">
        <v>24</v>
      </c>
      <c r="E84810">
        <v>66</v>
      </c>
      <c r="F84810" t="s">
        <v>17</v>
      </c>
      <c r="G84810">
        <v>5</v>
      </c>
      <c r="H84810">
        <v>1500.4</v>
      </c>
      <c r="I84810">
        <v>1425.38</v>
      </c>
      <c r="J84810" t="s">
        <v>18</v>
      </c>
      <c r="K84810" t="s">
        <v>74</v>
      </c>
      <c r="L84810" t="s">
        <v>75</v>
      </c>
      <c r="M84810" t="s">
        <v>63</v>
      </c>
    </row>
    <row r="84811" spans="1:13" hidden="1" x14ac:dyDescent="0.3">
      <c r="A84811" t="s">
        <v>172187</v>
      </c>
      <c r="B84811" t="s">
        <v>172179</v>
      </c>
      <c r="C84811" t="s">
        <v>172188</v>
      </c>
      <c r="D84811" t="s">
        <v>16</v>
      </c>
      <c r="E84811">
        <v>30</v>
      </c>
      <c r="F84811" t="s">
        <v>59</v>
      </c>
      <c r="G84811">
        <v>5</v>
      </c>
      <c r="H84811">
        <v>26.15</v>
      </c>
      <c r="I84811">
        <v>19.612500000000001</v>
      </c>
      <c r="J84811" t="s">
        <v>18</v>
      </c>
      <c r="K84811" t="s">
        <v>74</v>
      </c>
      <c r="L84811" t="s">
        <v>75</v>
      </c>
      <c r="M84811" t="s">
        <v>27</v>
      </c>
    </row>
    <row r="84812" spans="1:13" hidden="1" x14ac:dyDescent="0.3">
      <c r="A84812" t="s">
        <v>172189</v>
      </c>
      <c r="B84812" t="s">
        <v>172190</v>
      </c>
      <c r="C84812" t="s">
        <v>172191</v>
      </c>
      <c r="D84812" t="s">
        <v>24</v>
      </c>
      <c r="E84812">
        <v>24</v>
      </c>
      <c r="F84812" t="s">
        <v>17</v>
      </c>
      <c r="G84812">
        <v>2</v>
      </c>
      <c r="H84812">
        <v>600.16</v>
      </c>
      <c r="I84812">
        <v>450.12</v>
      </c>
      <c r="J84812" t="s">
        <v>30</v>
      </c>
      <c r="K84812" t="s">
        <v>74</v>
      </c>
      <c r="L84812" t="s">
        <v>75</v>
      </c>
      <c r="M84812" t="s">
        <v>48</v>
      </c>
    </row>
    <row r="84813" spans="1:13" hidden="1" x14ac:dyDescent="0.3">
      <c r="A84813" t="s">
        <v>172192</v>
      </c>
      <c r="B84813" t="s">
        <v>172190</v>
      </c>
      <c r="C84813" t="s">
        <v>172193</v>
      </c>
      <c r="D84813" t="s">
        <v>16</v>
      </c>
      <c r="E84813">
        <v>23</v>
      </c>
      <c r="F84813" t="s">
        <v>97</v>
      </c>
      <c r="G84813">
        <v>1</v>
      </c>
      <c r="H84813">
        <v>1050</v>
      </c>
      <c r="I84813">
        <v>945</v>
      </c>
      <c r="J84813" t="s">
        <v>18</v>
      </c>
      <c r="K84813" t="s">
        <v>74</v>
      </c>
      <c r="L84813" t="s">
        <v>75</v>
      </c>
      <c r="M84813" t="s">
        <v>37</v>
      </c>
    </row>
    <row r="84814" spans="1:13" hidden="1" x14ac:dyDescent="0.3">
      <c r="A84814" t="s">
        <v>172194</v>
      </c>
      <c r="B84814" t="s">
        <v>172190</v>
      </c>
      <c r="C84814" t="s">
        <v>172195</v>
      </c>
      <c r="D84814" t="s">
        <v>24</v>
      </c>
      <c r="E84814">
        <v>26</v>
      </c>
      <c r="F84814" t="s">
        <v>17</v>
      </c>
      <c r="G84814">
        <v>4</v>
      </c>
      <c r="H84814">
        <v>1200.32</v>
      </c>
      <c r="I84814">
        <v>1140.3040000000001</v>
      </c>
      <c r="J84814" t="s">
        <v>30</v>
      </c>
      <c r="K84814" t="s">
        <v>19</v>
      </c>
      <c r="L84814" t="s">
        <v>20</v>
      </c>
      <c r="M84814" t="s">
        <v>48</v>
      </c>
    </row>
    <row r="84815" spans="1:13" hidden="1" x14ac:dyDescent="0.3">
      <c r="A84815" t="s">
        <v>172196</v>
      </c>
      <c r="B84815" t="s">
        <v>172190</v>
      </c>
      <c r="C84815" t="s">
        <v>172197</v>
      </c>
      <c r="D84815" t="s">
        <v>16</v>
      </c>
      <c r="E84815">
        <v>25</v>
      </c>
      <c r="F84815" t="s">
        <v>97</v>
      </c>
      <c r="G84815">
        <v>5</v>
      </c>
      <c r="H84815">
        <v>5250</v>
      </c>
      <c r="I84815">
        <v>4725</v>
      </c>
      <c r="J84815" t="s">
        <v>30</v>
      </c>
      <c r="K84815" t="s">
        <v>19</v>
      </c>
      <c r="L84815" t="s">
        <v>20</v>
      </c>
      <c r="M84815" t="s">
        <v>33</v>
      </c>
    </row>
    <row r="84816" spans="1:13" hidden="1" x14ac:dyDescent="0.3">
      <c r="A84816" t="s">
        <v>172198</v>
      </c>
      <c r="B84816" t="s">
        <v>172199</v>
      </c>
      <c r="C84816" t="s">
        <v>172200</v>
      </c>
      <c r="D84816" t="s">
        <v>24</v>
      </c>
      <c r="E84816">
        <v>52</v>
      </c>
      <c r="F84816" t="s">
        <v>17</v>
      </c>
      <c r="G84816">
        <v>5</v>
      </c>
      <c r="H84816">
        <v>1500.4</v>
      </c>
      <c r="I84816">
        <v>1425.38</v>
      </c>
      <c r="J84816" t="s">
        <v>26</v>
      </c>
      <c r="K84816" t="s">
        <v>19</v>
      </c>
      <c r="L84816" t="s">
        <v>36</v>
      </c>
      <c r="M84816" t="s">
        <v>21</v>
      </c>
    </row>
    <row r="84817" spans="1:13" hidden="1" x14ac:dyDescent="0.3">
      <c r="A84817" t="s">
        <v>172201</v>
      </c>
      <c r="B84817" t="s">
        <v>172199</v>
      </c>
      <c r="C84817" t="s">
        <v>172202</v>
      </c>
      <c r="D84817" t="s">
        <v>24</v>
      </c>
      <c r="E84817">
        <v>63</v>
      </c>
      <c r="F84817" t="s">
        <v>59</v>
      </c>
      <c r="G84817">
        <v>2</v>
      </c>
      <c r="H84817">
        <v>10.46</v>
      </c>
      <c r="I84817">
        <v>7.3220000000000001</v>
      </c>
      <c r="J84817" t="s">
        <v>30</v>
      </c>
      <c r="K84817" t="s">
        <v>31</v>
      </c>
      <c r="L84817" t="s">
        <v>204</v>
      </c>
      <c r="M84817" t="s">
        <v>27</v>
      </c>
    </row>
    <row r="84818" spans="1:13" hidden="1" x14ac:dyDescent="0.3">
      <c r="A84818" t="s">
        <v>172203</v>
      </c>
      <c r="B84818" t="s">
        <v>172199</v>
      </c>
      <c r="C84818" t="s">
        <v>172204</v>
      </c>
      <c r="D84818" t="s">
        <v>24</v>
      </c>
      <c r="E84818">
        <v>30</v>
      </c>
      <c r="F84818" t="s">
        <v>66</v>
      </c>
      <c r="G84818">
        <v>4</v>
      </c>
      <c r="H84818">
        <v>143.36000000000001</v>
      </c>
      <c r="I84818">
        <v>114.688</v>
      </c>
      <c r="J84818" t="s">
        <v>18</v>
      </c>
      <c r="K84818" t="s">
        <v>98</v>
      </c>
      <c r="L84818" t="s">
        <v>99</v>
      </c>
      <c r="M84818" t="s">
        <v>21</v>
      </c>
    </row>
    <row r="84819" spans="1:13" hidden="1" x14ac:dyDescent="0.3">
      <c r="A84819" t="s">
        <v>172205</v>
      </c>
      <c r="B84819" t="s">
        <v>172199</v>
      </c>
      <c r="C84819" t="s">
        <v>172206</v>
      </c>
      <c r="D84819" t="s">
        <v>16</v>
      </c>
      <c r="E84819">
        <v>50</v>
      </c>
      <c r="F84819" t="s">
        <v>17</v>
      </c>
      <c r="G84819">
        <v>4</v>
      </c>
      <c r="H84819">
        <v>1200.32</v>
      </c>
      <c r="I84819">
        <v>1140.3040000000001</v>
      </c>
      <c r="J84819" t="s">
        <v>18</v>
      </c>
      <c r="K84819" t="s">
        <v>98</v>
      </c>
      <c r="L84819" t="s">
        <v>99</v>
      </c>
      <c r="M84819" t="s">
        <v>51</v>
      </c>
    </row>
    <row r="84820" spans="1:13" hidden="1" x14ac:dyDescent="0.3">
      <c r="A84820" t="s">
        <v>172207</v>
      </c>
      <c r="B84820" t="s">
        <v>172208</v>
      </c>
      <c r="C84820" t="s">
        <v>172209</v>
      </c>
      <c r="D84820" t="s">
        <v>16</v>
      </c>
      <c r="E84820">
        <v>59</v>
      </c>
      <c r="F84820" t="s">
        <v>25</v>
      </c>
      <c r="G84820">
        <v>5</v>
      </c>
      <c r="H84820">
        <v>3000.85</v>
      </c>
      <c r="I84820">
        <v>2700.7649999999999</v>
      </c>
      <c r="J84820" t="s">
        <v>30</v>
      </c>
      <c r="K84820" t="s">
        <v>74</v>
      </c>
      <c r="L84820" t="s">
        <v>80</v>
      </c>
      <c r="M84820" t="s">
        <v>27</v>
      </c>
    </row>
    <row r="84821" spans="1:13" hidden="1" x14ac:dyDescent="0.3">
      <c r="A84821" t="s">
        <v>172210</v>
      </c>
      <c r="B84821" t="s">
        <v>172208</v>
      </c>
      <c r="C84821" t="s">
        <v>172211</v>
      </c>
      <c r="D84821" t="s">
        <v>16</v>
      </c>
      <c r="E84821">
        <v>23</v>
      </c>
      <c r="F84821" t="s">
        <v>17</v>
      </c>
      <c r="G84821">
        <v>1</v>
      </c>
      <c r="H84821">
        <v>300.08</v>
      </c>
      <c r="I84821">
        <v>225.06</v>
      </c>
      <c r="J84821" t="s">
        <v>30</v>
      </c>
      <c r="K84821" t="s">
        <v>74</v>
      </c>
      <c r="L84821" t="s">
        <v>80</v>
      </c>
      <c r="M84821" t="s">
        <v>27</v>
      </c>
    </row>
    <row r="84822" spans="1:13" hidden="1" x14ac:dyDescent="0.3">
      <c r="A84822" t="s">
        <v>172212</v>
      </c>
      <c r="B84822" t="s">
        <v>172208</v>
      </c>
      <c r="C84822" t="s">
        <v>172213</v>
      </c>
      <c r="D84822" t="s">
        <v>24</v>
      </c>
      <c r="E84822">
        <v>53</v>
      </c>
      <c r="F84822" t="s">
        <v>17</v>
      </c>
      <c r="G84822">
        <v>5</v>
      </c>
      <c r="H84822">
        <v>1500.4</v>
      </c>
      <c r="I84822">
        <v>1425.38</v>
      </c>
      <c r="J84822" t="s">
        <v>30</v>
      </c>
      <c r="K84822" t="s">
        <v>74</v>
      </c>
      <c r="L84822" t="s">
        <v>80</v>
      </c>
      <c r="M84822" t="s">
        <v>51</v>
      </c>
    </row>
    <row r="84823" spans="1:13" hidden="1" x14ac:dyDescent="0.3">
      <c r="A84823" t="s">
        <v>172214</v>
      </c>
      <c r="B84823" t="s">
        <v>172208</v>
      </c>
      <c r="C84823" t="s">
        <v>172215</v>
      </c>
      <c r="D84823" t="s">
        <v>16</v>
      </c>
      <c r="E84823">
        <v>22</v>
      </c>
      <c r="F84823" t="s">
        <v>66</v>
      </c>
      <c r="G84823">
        <v>3</v>
      </c>
      <c r="H84823">
        <v>107.52</v>
      </c>
      <c r="I84823">
        <v>80.64</v>
      </c>
      <c r="J84823" t="s">
        <v>26</v>
      </c>
      <c r="K84823" t="s">
        <v>74</v>
      </c>
      <c r="L84823" t="s">
        <v>80</v>
      </c>
      <c r="M84823" t="s">
        <v>33</v>
      </c>
    </row>
    <row r="84824" spans="1:13" hidden="1" x14ac:dyDescent="0.3">
      <c r="A84824" t="s">
        <v>172216</v>
      </c>
      <c r="B84824" t="s">
        <v>172208</v>
      </c>
      <c r="C84824" t="s">
        <v>172217</v>
      </c>
      <c r="D84824" t="s">
        <v>16</v>
      </c>
      <c r="E84824">
        <v>41</v>
      </c>
      <c r="F84824" t="s">
        <v>17</v>
      </c>
      <c r="G84824">
        <v>5</v>
      </c>
      <c r="H84824">
        <v>1500.4</v>
      </c>
      <c r="I84824">
        <v>1425.38</v>
      </c>
      <c r="J84824" t="s">
        <v>18</v>
      </c>
      <c r="K84824" t="s">
        <v>31</v>
      </c>
      <c r="L84824" t="s">
        <v>62</v>
      </c>
      <c r="M84824" t="s">
        <v>37</v>
      </c>
    </row>
    <row r="84825" spans="1:13" hidden="1" x14ac:dyDescent="0.3">
      <c r="A84825" t="s">
        <v>172218</v>
      </c>
      <c r="B84825" t="s">
        <v>172219</v>
      </c>
      <c r="C84825" t="s">
        <v>172220</v>
      </c>
      <c r="D84825" t="s">
        <v>24</v>
      </c>
      <c r="E84825">
        <v>29</v>
      </c>
      <c r="F84825" t="s">
        <v>59</v>
      </c>
      <c r="G84825">
        <v>1</v>
      </c>
      <c r="H84825">
        <v>5.23</v>
      </c>
      <c r="I84825">
        <v>3.661</v>
      </c>
      <c r="J84825" t="s">
        <v>30</v>
      </c>
      <c r="K84825" t="s">
        <v>31</v>
      </c>
      <c r="L84825" t="s">
        <v>32</v>
      </c>
      <c r="M84825" t="s">
        <v>48</v>
      </c>
    </row>
    <row r="84826" spans="1:13" hidden="1" x14ac:dyDescent="0.3">
      <c r="A84826" t="s">
        <v>172221</v>
      </c>
      <c r="B84826" t="s">
        <v>172219</v>
      </c>
      <c r="C84826" t="s">
        <v>172222</v>
      </c>
      <c r="D84826" t="s">
        <v>16</v>
      </c>
      <c r="E84826">
        <v>62</v>
      </c>
      <c r="F84826" t="s">
        <v>66</v>
      </c>
      <c r="G84826">
        <v>4</v>
      </c>
      <c r="H84826">
        <v>143.36000000000001</v>
      </c>
      <c r="I84826">
        <v>114.688</v>
      </c>
      <c r="J84826" t="s">
        <v>30</v>
      </c>
      <c r="K84826" t="s">
        <v>98</v>
      </c>
      <c r="L84826" t="s">
        <v>501</v>
      </c>
      <c r="M84826" t="s">
        <v>33</v>
      </c>
    </row>
    <row r="84827" spans="1:13" hidden="1" x14ac:dyDescent="0.3">
      <c r="A84827" t="s">
        <v>172223</v>
      </c>
      <c r="B84827" t="s">
        <v>172219</v>
      </c>
      <c r="C84827" t="s">
        <v>172224</v>
      </c>
      <c r="D84827" t="s">
        <v>24</v>
      </c>
      <c r="E84827">
        <v>45</v>
      </c>
      <c r="F84827" t="s">
        <v>17</v>
      </c>
      <c r="G84827">
        <v>4</v>
      </c>
      <c r="H84827">
        <v>1200.32</v>
      </c>
      <c r="I84827">
        <v>1140.3040000000001</v>
      </c>
      <c r="J84827" t="s">
        <v>26</v>
      </c>
      <c r="K84827" t="s">
        <v>98</v>
      </c>
      <c r="L84827" t="s">
        <v>99</v>
      </c>
      <c r="M84827" t="s">
        <v>48</v>
      </c>
    </row>
    <row r="84828" spans="1:13" hidden="1" x14ac:dyDescent="0.3">
      <c r="A84828" t="s">
        <v>172225</v>
      </c>
      <c r="B84828" t="s">
        <v>172219</v>
      </c>
      <c r="C84828" t="s">
        <v>172226</v>
      </c>
      <c r="D84828" t="s">
        <v>16</v>
      </c>
      <c r="E84828">
        <v>31</v>
      </c>
      <c r="F84828" t="s">
        <v>47</v>
      </c>
      <c r="G84828">
        <v>2</v>
      </c>
      <c r="H84828">
        <v>81.319999999999993</v>
      </c>
      <c r="I84828">
        <v>56.923999999999999</v>
      </c>
      <c r="J84828" t="s">
        <v>18</v>
      </c>
      <c r="K84828" t="s">
        <v>98</v>
      </c>
      <c r="L84828" t="s">
        <v>99</v>
      </c>
      <c r="M84828" t="s">
        <v>48</v>
      </c>
    </row>
    <row r="84829" spans="1:13" hidden="1" x14ac:dyDescent="0.3">
      <c r="A84829" t="s">
        <v>172227</v>
      </c>
      <c r="B84829" t="s">
        <v>172228</v>
      </c>
      <c r="C84829" t="s">
        <v>172229</v>
      </c>
      <c r="D84829" t="s">
        <v>16</v>
      </c>
      <c r="E84829">
        <v>49</v>
      </c>
      <c r="F84829" t="s">
        <v>17</v>
      </c>
      <c r="G84829">
        <v>5</v>
      </c>
      <c r="H84829">
        <v>1500.4</v>
      </c>
      <c r="I84829">
        <v>1425.38</v>
      </c>
      <c r="J84829" t="s">
        <v>18</v>
      </c>
      <c r="K84829" t="s">
        <v>98</v>
      </c>
      <c r="L84829" t="s">
        <v>99</v>
      </c>
      <c r="M84829" t="s">
        <v>21</v>
      </c>
    </row>
    <row r="84830" spans="1:13" hidden="1" x14ac:dyDescent="0.3">
      <c r="A84830" t="s">
        <v>172230</v>
      </c>
      <c r="B84830" t="s">
        <v>172228</v>
      </c>
      <c r="C84830" t="s">
        <v>172231</v>
      </c>
      <c r="D84830" t="s">
        <v>24</v>
      </c>
      <c r="E84830">
        <v>51</v>
      </c>
      <c r="F84830" t="s">
        <v>17</v>
      </c>
      <c r="G84830">
        <v>5</v>
      </c>
      <c r="H84830">
        <v>1500.4</v>
      </c>
      <c r="I84830">
        <v>1425.38</v>
      </c>
      <c r="J84830" t="s">
        <v>30</v>
      </c>
      <c r="K84830" t="s">
        <v>98</v>
      </c>
      <c r="L84830" t="s">
        <v>99</v>
      </c>
      <c r="M84830" t="s">
        <v>63</v>
      </c>
    </row>
    <row r="84831" spans="1:13" hidden="1" x14ac:dyDescent="0.3">
      <c r="A84831" t="s">
        <v>172232</v>
      </c>
      <c r="B84831" t="s">
        <v>172228</v>
      </c>
      <c r="C84831" t="s">
        <v>172233</v>
      </c>
      <c r="D84831" t="s">
        <v>16</v>
      </c>
      <c r="E84831">
        <v>43</v>
      </c>
      <c r="F84831" t="s">
        <v>47</v>
      </c>
      <c r="G84831">
        <v>3</v>
      </c>
      <c r="H84831">
        <v>121.98</v>
      </c>
      <c r="I84831">
        <v>91.484999999999999</v>
      </c>
      <c r="J84831" t="s">
        <v>30</v>
      </c>
      <c r="K84831" t="s">
        <v>19</v>
      </c>
      <c r="L84831" t="s">
        <v>67</v>
      </c>
      <c r="M84831" t="s">
        <v>48</v>
      </c>
    </row>
    <row r="84832" spans="1:13" hidden="1" x14ac:dyDescent="0.3">
      <c r="A84832" t="s">
        <v>172234</v>
      </c>
      <c r="B84832" t="s">
        <v>172228</v>
      </c>
      <c r="C84832" t="s">
        <v>172235</v>
      </c>
      <c r="D84832" t="s">
        <v>16</v>
      </c>
      <c r="E84832">
        <v>53</v>
      </c>
      <c r="F84832" t="s">
        <v>47</v>
      </c>
      <c r="G84832">
        <v>1</v>
      </c>
      <c r="H84832">
        <v>40.659999999999997</v>
      </c>
      <c r="I84832">
        <v>28.462</v>
      </c>
      <c r="J84832" t="s">
        <v>26</v>
      </c>
      <c r="K84832" t="s">
        <v>19</v>
      </c>
      <c r="L84832" t="s">
        <v>67</v>
      </c>
      <c r="M84832" t="s">
        <v>63</v>
      </c>
    </row>
    <row r="84833" spans="1:13" hidden="1" x14ac:dyDescent="0.3">
      <c r="A84833" t="s">
        <v>172236</v>
      </c>
      <c r="B84833" t="s">
        <v>172237</v>
      </c>
      <c r="C84833" t="s">
        <v>172238</v>
      </c>
      <c r="D84833" t="s">
        <v>16</v>
      </c>
      <c r="E84833">
        <v>62</v>
      </c>
      <c r="F84833" t="s">
        <v>25</v>
      </c>
      <c r="G84833">
        <v>1</v>
      </c>
      <c r="H84833">
        <v>600.16999999999996</v>
      </c>
      <c r="I84833">
        <v>450.1275</v>
      </c>
      <c r="J84833" t="s">
        <v>18</v>
      </c>
      <c r="K84833" t="s">
        <v>19</v>
      </c>
      <c r="L84833" t="s">
        <v>67</v>
      </c>
      <c r="M84833" t="s">
        <v>21</v>
      </c>
    </row>
    <row r="84834" spans="1:13" hidden="1" x14ac:dyDescent="0.3">
      <c r="A84834" t="s">
        <v>172239</v>
      </c>
      <c r="B84834" t="s">
        <v>172237</v>
      </c>
      <c r="C84834" t="s">
        <v>172240</v>
      </c>
      <c r="D84834" t="s">
        <v>16</v>
      </c>
      <c r="E84834">
        <v>37</v>
      </c>
      <c r="F84834" t="s">
        <v>25</v>
      </c>
      <c r="G84834">
        <v>4</v>
      </c>
      <c r="H84834">
        <v>2400.6799999999998</v>
      </c>
      <c r="I84834">
        <v>2280.6460000000002</v>
      </c>
      <c r="J84834" t="s">
        <v>30</v>
      </c>
      <c r="K84834" t="s">
        <v>19</v>
      </c>
      <c r="L84834" t="s">
        <v>67</v>
      </c>
      <c r="M84834" t="s">
        <v>51</v>
      </c>
    </row>
    <row r="84835" spans="1:13" hidden="1" x14ac:dyDescent="0.3">
      <c r="A84835" t="s">
        <v>172241</v>
      </c>
      <c r="B84835" t="s">
        <v>172237</v>
      </c>
      <c r="C84835" t="s">
        <v>172242</v>
      </c>
      <c r="D84835" t="s">
        <v>16</v>
      </c>
      <c r="E84835">
        <v>38</v>
      </c>
      <c r="F84835" t="s">
        <v>203</v>
      </c>
      <c r="G84835">
        <v>2</v>
      </c>
      <c r="H84835">
        <v>23.46</v>
      </c>
      <c r="I84835">
        <v>16.422000000000001</v>
      </c>
      <c r="J84835" t="s">
        <v>18</v>
      </c>
      <c r="K84835" t="s">
        <v>74</v>
      </c>
      <c r="L84835" t="s">
        <v>140</v>
      </c>
      <c r="M84835" t="s">
        <v>21</v>
      </c>
    </row>
    <row r="84836" spans="1:13" hidden="1" x14ac:dyDescent="0.3">
      <c r="A84836" t="s">
        <v>172243</v>
      </c>
      <c r="B84836" t="s">
        <v>172237</v>
      </c>
      <c r="C84836" t="s">
        <v>172244</v>
      </c>
      <c r="D84836" t="s">
        <v>16</v>
      </c>
      <c r="E84836">
        <v>45</v>
      </c>
      <c r="F84836" t="s">
        <v>59</v>
      </c>
      <c r="G84836">
        <v>4</v>
      </c>
      <c r="H84836">
        <v>20.92</v>
      </c>
      <c r="I84836">
        <v>15.69</v>
      </c>
      <c r="J84836" t="s">
        <v>26</v>
      </c>
      <c r="K84836" t="s">
        <v>74</v>
      </c>
      <c r="L84836" t="s">
        <v>140</v>
      </c>
      <c r="M84836" t="s">
        <v>63</v>
      </c>
    </row>
    <row r="84837" spans="1:13" hidden="1" x14ac:dyDescent="0.3">
      <c r="A84837" t="s">
        <v>172245</v>
      </c>
      <c r="B84837" t="s">
        <v>172246</v>
      </c>
      <c r="C84837" t="s">
        <v>172247</v>
      </c>
      <c r="D84837" t="s">
        <v>16</v>
      </c>
      <c r="E84837">
        <v>48</v>
      </c>
      <c r="F84837" t="s">
        <v>17</v>
      </c>
      <c r="G84837">
        <v>2</v>
      </c>
      <c r="H84837">
        <v>600.16</v>
      </c>
      <c r="I84837">
        <v>450.12</v>
      </c>
      <c r="J84837" t="s">
        <v>18</v>
      </c>
      <c r="K84837" t="s">
        <v>31</v>
      </c>
      <c r="L84837" t="s">
        <v>62</v>
      </c>
      <c r="M84837" t="s">
        <v>27</v>
      </c>
    </row>
    <row r="84838" spans="1:13" hidden="1" x14ac:dyDescent="0.3">
      <c r="A84838" t="s">
        <v>172248</v>
      </c>
      <c r="B84838" t="s">
        <v>172246</v>
      </c>
      <c r="C84838" t="s">
        <v>172249</v>
      </c>
      <c r="D84838" t="s">
        <v>16</v>
      </c>
      <c r="E84838">
        <v>44</v>
      </c>
      <c r="F84838" t="s">
        <v>66</v>
      </c>
      <c r="G84838">
        <v>5</v>
      </c>
      <c r="H84838">
        <v>179.2</v>
      </c>
      <c r="I84838">
        <v>143.36000000000001</v>
      </c>
      <c r="J84838" t="s">
        <v>30</v>
      </c>
      <c r="K84838" t="s">
        <v>31</v>
      </c>
      <c r="L84838" t="s">
        <v>62</v>
      </c>
      <c r="M84838" t="s">
        <v>48</v>
      </c>
    </row>
    <row r="84839" spans="1:13" hidden="1" x14ac:dyDescent="0.3">
      <c r="A84839" t="s">
        <v>172250</v>
      </c>
      <c r="B84839" t="s">
        <v>172246</v>
      </c>
      <c r="C84839" t="s">
        <v>172251</v>
      </c>
      <c r="D84839" t="s">
        <v>16</v>
      </c>
      <c r="E84839">
        <v>23</v>
      </c>
      <c r="F84839" t="s">
        <v>17</v>
      </c>
      <c r="G84839">
        <v>4</v>
      </c>
      <c r="H84839">
        <v>1200.32</v>
      </c>
      <c r="I84839">
        <v>1140.3040000000001</v>
      </c>
      <c r="J84839" t="s">
        <v>30</v>
      </c>
      <c r="K84839" t="s">
        <v>31</v>
      </c>
      <c r="L84839" t="s">
        <v>62</v>
      </c>
      <c r="M84839" t="s">
        <v>63</v>
      </c>
    </row>
    <row r="84840" spans="1:13" hidden="1" x14ac:dyDescent="0.3">
      <c r="A84840" t="s">
        <v>172252</v>
      </c>
      <c r="B84840" t="s">
        <v>172246</v>
      </c>
      <c r="C84840" t="s">
        <v>172253</v>
      </c>
      <c r="D84840" t="s">
        <v>16</v>
      </c>
      <c r="E84840">
        <v>53</v>
      </c>
      <c r="F84840" t="s">
        <v>25</v>
      </c>
      <c r="G84840">
        <v>2</v>
      </c>
      <c r="H84840">
        <v>1200.3399999999999</v>
      </c>
      <c r="I84840">
        <v>1080.306</v>
      </c>
      <c r="J84840" t="s">
        <v>30</v>
      </c>
      <c r="K84840" t="s">
        <v>74</v>
      </c>
      <c r="L84840" t="s">
        <v>75</v>
      </c>
      <c r="M84840" t="s">
        <v>33</v>
      </c>
    </row>
    <row r="84841" spans="1:13" hidden="1" x14ac:dyDescent="0.3">
      <c r="A84841" t="s">
        <v>172254</v>
      </c>
      <c r="B84841" t="s">
        <v>172246</v>
      </c>
      <c r="C84841" t="s">
        <v>172255</v>
      </c>
      <c r="D84841" t="s">
        <v>24</v>
      </c>
      <c r="E84841">
        <v>63</v>
      </c>
      <c r="F84841" t="s">
        <v>17</v>
      </c>
      <c r="G84841">
        <v>2</v>
      </c>
      <c r="H84841">
        <v>600.16</v>
      </c>
      <c r="I84841">
        <v>450.12</v>
      </c>
      <c r="J84841" t="s">
        <v>26</v>
      </c>
      <c r="K84841" t="s">
        <v>98</v>
      </c>
      <c r="L84841" t="s">
        <v>171</v>
      </c>
      <c r="M84841" t="s">
        <v>51</v>
      </c>
    </row>
    <row r="84842" spans="1:13" hidden="1" x14ac:dyDescent="0.3">
      <c r="A84842" t="s">
        <v>172256</v>
      </c>
      <c r="B84842" t="s">
        <v>172257</v>
      </c>
      <c r="C84842" t="s">
        <v>172258</v>
      </c>
      <c r="D84842" t="s">
        <v>16</v>
      </c>
      <c r="E84842">
        <v>50</v>
      </c>
      <c r="F84842" t="s">
        <v>59</v>
      </c>
      <c r="G84842">
        <v>5</v>
      </c>
      <c r="H84842">
        <v>26.15</v>
      </c>
      <c r="I84842">
        <v>19.612500000000001</v>
      </c>
      <c r="J84842" t="s">
        <v>18</v>
      </c>
      <c r="K84842" t="s">
        <v>98</v>
      </c>
      <c r="L84842" t="s">
        <v>171</v>
      </c>
      <c r="M84842" t="s">
        <v>51</v>
      </c>
    </row>
    <row r="84843" spans="1:13" hidden="1" x14ac:dyDescent="0.3">
      <c r="A84843" t="s">
        <v>172259</v>
      </c>
      <c r="B84843" t="s">
        <v>172257</v>
      </c>
      <c r="C84843" t="s">
        <v>172260</v>
      </c>
      <c r="D84843" t="s">
        <v>16</v>
      </c>
      <c r="E84843">
        <v>54</v>
      </c>
      <c r="F84843" t="s">
        <v>59</v>
      </c>
      <c r="G84843">
        <v>4</v>
      </c>
      <c r="H84843">
        <v>20.92</v>
      </c>
      <c r="I84843">
        <v>15.69</v>
      </c>
      <c r="J84843" t="s">
        <v>30</v>
      </c>
      <c r="K84843" t="s">
        <v>98</v>
      </c>
      <c r="L84843" t="s">
        <v>171</v>
      </c>
      <c r="M84843" t="s">
        <v>48</v>
      </c>
    </row>
    <row r="84844" spans="1:13" hidden="1" x14ac:dyDescent="0.3">
      <c r="A84844" t="s">
        <v>172261</v>
      </c>
      <c r="B84844" t="s">
        <v>172257</v>
      </c>
      <c r="C84844" t="s">
        <v>172262</v>
      </c>
      <c r="D84844" t="s">
        <v>16</v>
      </c>
      <c r="E84844">
        <v>43</v>
      </c>
      <c r="F84844" t="s">
        <v>17</v>
      </c>
      <c r="G84844">
        <v>2</v>
      </c>
      <c r="H84844">
        <v>600.16</v>
      </c>
      <c r="I84844">
        <v>450.12</v>
      </c>
      <c r="J84844" t="s">
        <v>26</v>
      </c>
      <c r="K84844" t="s">
        <v>98</v>
      </c>
      <c r="L84844" t="s">
        <v>171</v>
      </c>
      <c r="M84844" t="s">
        <v>51</v>
      </c>
    </row>
    <row r="84845" spans="1:13" hidden="1" x14ac:dyDescent="0.3">
      <c r="A84845" t="s">
        <v>172263</v>
      </c>
      <c r="B84845" t="s">
        <v>172257</v>
      </c>
      <c r="C84845" t="s">
        <v>172264</v>
      </c>
      <c r="D84845" t="s">
        <v>16</v>
      </c>
      <c r="E84845">
        <v>22</v>
      </c>
      <c r="F84845" t="s">
        <v>59</v>
      </c>
      <c r="G84845">
        <v>3</v>
      </c>
      <c r="H84845">
        <v>15.69</v>
      </c>
      <c r="I84845">
        <v>10.983000000000001</v>
      </c>
      <c r="J84845" t="s">
        <v>18</v>
      </c>
      <c r="K84845" t="s">
        <v>98</v>
      </c>
      <c r="L84845" t="s">
        <v>171</v>
      </c>
      <c r="M84845" t="s">
        <v>48</v>
      </c>
    </row>
    <row r="84846" spans="1:13" hidden="1" x14ac:dyDescent="0.3">
      <c r="A84846" t="s">
        <v>172265</v>
      </c>
      <c r="B84846" t="s">
        <v>172266</v>
      </c>
      <c r="C84846" t="s">
        <v>172267</v>
      </c>
      <c r="D84846" t="s">
        <v>24</v>
      </c>
      <c r="E84846">
        <v>46</v>
      </c>
      <c r="F84846" t="s">
        <v>41</v>
      </c>
      <c r="G84846">
        <v>2</v>
      </c>
      <c r="H84846">
        <v>30.3</v>
      </c>
      <c r="I84846">
        <v>21.21</v>
      </c>
      <c r="J84846" t="s">
        <v>30</v>
      </c>
      <c r="K84846" t="s">
        <v>98</v>
      </c>
      <c r="L84846" t="s">
        <v>171</v>
      </c>
      <c r="M84846" t="s">
        <v>51</v>
      </c>
    </row>
    <row r="84847" spans="1:13" hidden="1" x14ac:dyDescent="0.3">
      <c r="A84847" t="s">
        <v>172268</v>
      </c>
      <c r="B84847" t="s">
        <v>172266</v>
      </c>
      <c r="C84847" t="s">
        <v>172269</v>
      </c>
      <c r="D84847" t="s">
        <v>16</v>
      </c>
      <c r="E84847">
        <v>61</v>
      </c>
      <c r="F84847" t="s">
        <v>17</v>
      </c>
      <c r="G84847">
        <v>1</v>
      </c>
      <c r="H84847">
        <v>300.08</v>
      </c>
      <c r="I84847">
        <v>225.06</v>
      </c>
      <c r="J84847" t="s">
        <v>30</v>
      </c>
      <c r="K84847" t="s">
        <v>74</v>
      </c>
      <c r="L84847" t="s">
        <v>140</v>
      </c>
      <c r="M84847" t="s">
        <v>21</v>
      </c>
    </row>
    <row r="84848" spans="1:13" hidden="1" x14ac:dyDescent="0.3">
      <c r="A84848" t="s">
        <v>172270</v>
      </c>
      <c r="B84848" t="s">
        <v>172266</v>
      </c>
      <c r="C84848" t="s">
        <v>172271</v>
      </c>
      <c r="D84848" t="s">
        <v>24</v>
      </c>
      <c r="E84848">
        <v>62</v>
      </c>
      <c r="F84848" t="s">
        <v>17</v>
      </c>
      <c r="G84848">
        <v>4</v>
      </c>
      <c r="H84848">
        <v>1200.32</v>
      </c>
      <c r="I84848">
        <v>1140.3040000000001</v>
      </c>
      <c r="J84848" t="s">
        <v>30</v>
      </c>
      <c r="K84848" t="s">
        <v>74</v>
      </c>
      <c r="L84848" t="s">
        <v>75</v>
      </c>
      <c r="M84848" t="s">
        <v>37</v>
      </c>
    </row>
    <row r="84849" spans="1:13" hidden="1" x14ac:dyDescent="0.3">
      <c r="A84849" t="s">
        <v>172272</v>
      </c>
      <c r="B84849" t="s">
        <v>172266</v>
      </c>
      <c r="C84849" t="s">
        <v>172273</v>
      </c>
      <c r="D84849" t="s">
        <v>16</v>
      </c>
      <c r="E84849">
        <v>38</v>
      </c>
      <c r="F84849" t="s">
        <v>17</v>
      </c>
      <c r="G84849">
        <v>3</v>
      </c>
      <c r="H84849">
        <v>900.24</v>
      </c>
      <c r="I84849">
        <v>675.18</v>
      </c>
      <c r="J84849" t="s">
        <v>26</v>
      </c>
      <c r="K84849" t="s">
        <v>74</v>
      </c>
      <c r="L84849" t="s">
        <v>75</v>
      </c>
      <c r="M84849" t="s">
        <v>21</v>
      </c>
    </row>
    <row r="84850" spans="1:13" hidden="1" x14ac:dyDescent="0.3">
      <c r="A84850" t="s">
        <v>172274</v>
      </c>
      <c r="B84850" t="s">
        <v>172275</v>
      </c>
      <c r="C84850" t="s">
        <v>172276</v>
      </c>
      <c r="D84850" t="s">
        <v>16</v>
      </c>
      <c r="E84850">
        <v>41</v>
      </c>
      <c r="F84850" t="s">
        <v>66</v>
      </c>
      <c r="G84850">
        <v>3</v>
      </c>
      <c r="H84850">
        <v>107.52</v>
      </c>
      <c r="I84850">
        <v>80.64</v>
      </c>
      <c r="J84850" t="s">
        <v>30</v>
      </c>
      <c r="K84850" t="s">
        <v>74</v>
      </c>
      <c r="L84850" t="s">
        <v>75</v>
      </c>
      <c r="M84850" t="s">
        <v>33</v>
      </c>
    </row>
    <row r="84851" spans="1:13" hidden="1" x14ac:dyDescent="0.3">
      <c r="A84851" t="s">
        <v>172277</v>
      </c>
      <c r="B84851" t="s">
        <v>172275</v>
      </c>
      <c r="C84851" t="s">
        <v>172278</v>
      </c>
      <c r="D84851" t="s">
        <v>16</v>
      </c>
      <c r="E84851">
        <v>52</v>
      </c>
      <c r="F84851" t="s">
        <v>17</v>
      </c>
      <c r="G84851">
        <v>5</v>
      </c>
      <c r="H84851">
        <v>1500.4</v>
      </c>
      <c r="I84851">
        <v>1425.38</v>
      </c>
      <c r="J84851" t="s">
        <v>26</v>
      </c>
      <c r="K84851" t="s">
        <v>98</v>
      </c>
      <c r="L84851" t="s">
        <v>156</v>
      </c>
      <c r="M84851" t="s">
        <v>33</v>
      </c>
    </row>
    <row r="84852" spans="1:13" hidden="1" x14ac:dyDescent="0.3">
      <c r="A84852" t="s">
        <v>172279</v>
      </c>
      <c r="B84852" t="s">
        <v>172275</v>
      </c>
      <c r="C84852" t="s">
        <v>172280</v>
      </c>
      <c r="D84852" t="s">
        <v>24</v>
      </c>
      <c r="E84852">
        <v>50</v>
      </c>
      <c r="F84852" t="s">
        <v>59</v>
      </c>
      <c r="G84852">
        <v>4</v>
      </c>
      <c r="H84852">
        <v>20.92</v>
      </c>
      <c r="I84852">
        <v>15.69</v>
      </c>
      <c r="J84852" t="s">
        <v>18</v>
      </c>
      <c r="K84852" t="s">
        <v>98</v>
      </c>
      <c r="L84852" t="s">
        <v>156</v>
      </c>
      <c r="M84852" t="s">
        <v>63</v>
      </c>
    </row>
    <row r="84853" spans="1:13" hidden="1" x14ac:dyDescent="0.3">
      <c r="A84853" t="s">
        <v>172281</v>
      </c>
      <c r="B84853" t="s">
        <v>172275</v>
      </c>
      <c r="C84853" t="s">
        <v>172282</v>
      </c>
      <c r="D84853" t="s">
        <v>16</v>
      </c>
      <c r="E84853">
        <v>34</v>
      </c>
      <c r="F84853" t="s">
        <v>97</v>
      </c>
      <c r="G84853">
        <v>4</v>
      </c>
      <c r="H84853">
        <v>4200</v>
      </c>
      <c r="I84853">
        <v>3780</v>
      </c>
      <c r="J84853" t="s">
        <v>30</v>
      </c>
      <c r="K84853" t="s">
        <v>98</v>
      </c>
      <c r="L84853" t="s">
        <v>156</v>
      </c>
      <c r="M84853" t="s">
        <v>21</v>
      </c>
    </row>
    <row r="84854" spans="1:13" hidden="1" x14ac:dyDescent="0.3">
      <c r="A84854" t="s">
        <v>172283</v>
      </c>
      <c r="B84854" t="s">
        <v>172275</v>
      </c>
      <c r="C84854" t="s">
        <v>172284</v>
      </c>
      <c r="D84854" t="s">
        <v>16</v>
      </c>
      <c r="E84854">
        <v>55</v>
      </c>
      <c r="F84854" t="s">
        <v>25</v>
      </c>
      <c r="G84854">
        <v>4</v>
      </c>
      <c r="H84854">
        <v>2400.6799999999998</v>
      </c>
      <c r="I84854">
        <v>2280.6460000000002</v>
      </c>
      <c r="J84854" t="s">
        <v>30</v>
      </c>
      <c r="K84854" t="s">
        <v>74</v>
      </c>
      <c r="L84854" t="s">
        <v>140</v>
      </c>
      <c r="M84854" t="s">
        <v>33</v>
      </c>
    </row>
    <row r="84855" spans="1:13" hidden="1" x14ac:dyDescent="0.3">
      <c r="A84855" t="s">
        <v>172285</v>
      </c>
      <c r="B84855" t="s">
        <v>172286</v>
      </c>
      <c r="C84855" t="s">
        <v>172287</v>
      </c>
      <c r="D84855" t="s">
        <v>24</v>
      </c>
      <c r="E84855">
        <v>37</v>
      </c>
      <c r="F84855" t="s">
        <v>41</v>
      </c>
      <c r="G84855">
        <v>4</v>
      </c>
      <c r="H84855">
        <v>60.6</v>
      </c>
      <c r="I84855">
        <v>45.45</v>
      </c>
      <c r="J84855" t="s">
        <v>30</v>
      </c>
      <c r="K84855" t="s">
        <v>74</v>
      </c>
      <c r="L84855" t="s">
        <v>75</v>
      </c>
      <c r="M84855" t="s">
        <v>48</v>
      </c>
    </row>
    <row r="84856" spans="1:13" hidden="1" x14ac:dyDescent="0.3">
      <c r="A84856" t="s">
        <v>172288</v>
      </c>
      <c r="B84856" t="s">
        <v>172286</v>
      </c>
      <c r="C84856" t="s">
        <v>172289</v>
      </c>
      <c r="D84856" t="s">
        <v>16</v>
      </c>
      <c r="E84856">
        <v>21</v>
      </c>
      <c r="F84856" t="s">
        <v>59</v>
      </c>
      <c r="G84856">
        <v>1</v>
      </c>
      <c r="H84856">
        <v>5.23</v>
      </c>
      <c r="I84856">
        <v>3.661</v>
      </c>
      <c r="J84856" t="s">
        <v>30</v>
      </c>
      <c r="K84856" t="s">
        <v>31</v>
      </c>
      <c r="L84856" t="s">
        <v>32</v>
      </c>
      <c r="M84856" t="s">
        <v>27</v>
      </c>
    </row>
    <row r="84857" spans="1:13" hidden="1" x14ac:dyDescent="0.3">
      <c r="A84857" t="s">
        <v>172290</v>
      </c>
      <c r="B84857" t="s">
        <v>172286</v>
      </c>
      <c r="C84857" t="s">
        <v>172291</v>
      </c>
      <c r="D84857" t="s">
        <v>24</v>
      </c>
      <c r="E84857">
        <v>67</v>
      </c>
      <c r="F84857" t="s">
        <v>17</v>
      </c>
      <c r="G84857">
        <v>5</v>
      </c>
      <c r="H84857">
        <v>1500.4</v>
      </c>
      <c r="I84857">
        <v>1425.38</v>
      </c>
      <c r="J84857" t="s">
        <v>18</v>
      </c>
      <c r="K84857" t="s">
        <v>31</v>
      </c>
      <c r="L84857" t="s">
        <v>32</v>
      </c>
      <c r="M84857" t="s">
        <v>48</v>
      </c>
    </row>
    <row r="84858" spans="1:13" hidden="1" x14ac:dyDescent="0.3">
      <c r="A84858" t="s">
        <v>172292</v>
      </c>
      <c r="B84858" t="s">
        <v>172286</v>
      </c>
      <c r="C84858" t="s">
        <v>172293</v>
      </c>
      <c r="D84858" t="s">
        <v>16</v>
      </c>
      <c r="E84858">
        <v>47</v>
      </c>
      <c r="F84858" t="s">
        <v>66</v>
      </c>
      <c r="G84858">
        <v>4</v>
      </c>
      <c r="H84858">
        <v>143.36000000000001</v>
      </c>
      <c r="I84858">
        <v>114.688</v>
      </c>
      <c r="J84858" t="s">
        <v>18</v>
      </c>
      <c r="K84858" t="s">
        <v>98</v>
      </c>
      <c r="L84858" t="s">
        <v>171</v>
      </c>
      <c r="M84858" t="s">
        <v>51</v>
      </c>
    </row>
    <row r="84859" spans="1:13" hidden="1" x14ac:dyDescent="0.3">
      <c r="A84859" t="s">
        <v>172294</v>
      </c>
      <c r="B84859" t="s">
        <v>172295</v>
      </c>
      <c r="C84859" t="s">
        <v>172296</v>
      </c>
      <c r="D84859" t="s">
        <v>16</v>
      </c>
      <c r="E84859">
        <v>55</v>
      </c>
      <c r="F84859" t="s">
        <v>47</v>
      </c>
      <c r="G84859">
        <v>3</v>
      </c>
      <c r="H84859">
        <v>121.98</v>
      </c>
      <c r="I84859">
        <v>91.484999999999999</v>
      </c>
      <c r="J84859" t="s">
        <v>18</v>
      </c>
      <c r="K84859" t="s">
        <v>98</v>
      </c>
      <c r="L84859" t="s">
        <v>171</v>
      </c>
      <c r="M84859" t="s">
        <v>51</v>
      </c>
    </row>
    <row r="84860" spans="1:13" hidden="1" x14ac:dyDescent="0.3">
      <c r="A84860" t="s">
        <v>172297</v>
      </c>
      <c r="B84860" t="s">
        <v>172295</v>
      </c>
      <c r="C84860" t="s">
        <v>172298</v>
      </c>
      <c r="D84860" t="s">
        <v>16</v>
      </c>
      <c r="E84860">
        <v>44</v>
      </c>
      <c r="F84860" t="s">
        <v>47</v>
      </c>
      <c r="G84860">
        <v>3</v>
      </c>
      <c r="H84860">
        <v>121.98</v>
      </c>
      <c r="I84860">
        <v>91.484999999999999</v>
      </c>
      <c r="J84860" t="s">
        <v>30</v>
      </c>
      <c r="K84860" t="s">
        <v>98</v>
      </c>
      <c r="L84860" t="s">
        <v>156</v>
      </c>
      <c r="M84860" t="s">
        <v>33</v>
      </c>
    </row>
    <row r="84861" spans="1:13" hidden="1" x14ac:dyDescent="0.3">
      <c r="A84861" t="s">
        <v>172299</v>
      </c>
      <c r="B84861" t="s">
        <v>172295</v>
      </c>
      <c r="C84861" t="s">
        <v>172300</v>
      </c>
      <c r="D84861" t="s">
        <v>16</v>
      </c>
      <c r="E84861">
        <v>26</v>
      </c>
      <c r="F84861" t="s">
        <v>97</v>
      </c>
      <c r="G84861">
        <v>5</v>
      </c>
      <c r="H84861">
        <v>5250</v>
      </c>
      <c r="I84861">
        <v>4725</v>
      </c>
      <c r="J84861" t="s">
        <v>30</v>
      </c>
      <c r="K84861" t="s">
        <v>98</v>
      </c>
      <c r="L84861" t="s">
        <v>156</v>
      </c>
      <c r="M84861" t="s">
        <v>48</v>
      </c>
    </row>
    <row r="84862" spans="1:13" hidden="1" x14ac:dyDescent="0.3">
      <c r="A84862" t="s">
        <v>172301</v>
      </c>
      <c r="B84862" t="s">
        <v>172295</v>
      </c>
      <c r="C84862" t="s">
        <v>172302</v>
      </c>
      <c r="D84862" t="s">
        <v>24</v>
      </c>
      <c r="E84862">
        <v>21</v>
      </c>
      <c r="F84862" t="s">
        <v>17</v>
      </c>
      <c r="G84862">
        <v>1</v>
      </c>
      <c r="H84862">
        <v>300.08</v>
      </c>
      <c r="I84862">
        <v>225.06</v>
      </c>
      <c r="J84862" t="s">
        <v>30</v>
      </c>
      <c r="K84862" t="s">
        <v>98</v>
      </c>
      <c r="L84862" t="s">
        <v>156</v>
      </c>
      <c r="M84862" t="s">
        <v>33</v>
      </c>
    </row>
    <row r="84863" spans="1:13" hidden="1" x14ac:dyDescent="0.3">
      <c r="A84863" t="s">
        <v>172303</v>
      </c>
      <c r="B84863" t="s">
        <v>172304</v>
      </c>
      <c r="C84863" t="s">
        <v>172305</v>
      </c>
      <c r="D84863" t="s">
        <v>16</v>
      </c>
      <c r="E84863">
        <v>61</v>
      </c>
      <c r="F84863" t="s">
        <v>203</v>
      </c>
      <c r="G84863">
        <v>4</v>
      </c>
      <c r="H84863">
        <v>46.92</v>
      </c>
      <c r="I84863">
        <v>35.19</v>
      </c>
      <c r="J84863" t="s">
        <v>30</v>
      </c>
      <c r="K84863" t="s">
        <v>98</v>
      </c>
      <c r="L84863" t="s">
        <v>156</v>
      </c>
      <c r="M84863" t="s">
        <v>51</v>
      </c>
    </row>
    <row r="84864" spans="1:13" hidden="1" x14ac:dyDescent="0.3">
      <c r="A84864" t="s">
        <v>172306</v>
      </c>
      <c r="B84864" t="s">
        <v>172304</v>
      </c>
      <c r="C84864" t="s">
        <v>172307</v>
      </c>
      <c r="D84864" t="s">
        <v>16</v>
      </c>
      <c r="E84864">
        <v>54</v>
      </c>
      <c r="F84864" t="s">
        <v>203</v>
      </c>
      <c r="G84864">
        <v>3</v>
      </c>
      <c r="H84864">
        <v>35.19</v>
      </c>
      <c r="I84864">
        <v>24.632999999999999</v>
      </c>
      <c r="J84864" t="s">
        <v>18</v>
      </c>
      <c r="K84864" t="s">
        <v>98</v>
      </c>
      <c r="L84864" t="s">
        <v>156</v>
      </c>
      <c r="M84864" t="s">
        <v>37</v>
      </c>
    </row>
    <row r="84865" spans="1:13" hidden="1" x14ac:dyDescent="0.3">
      <c r="A84865" t="s">
        <v>172308</v>
      </c>
      <c r="B84865" t="s">
        <v>172304</v>
      </c>
      <c r="C84865" t="s">
        <v>172309</v>
      </c>
      <c r="D84865" t="s">
        <v>24</v>
      </c>
      <c r="E84865">
        <v>46</v>
      </c>
      <c r="F84865" t="s">
        <v>41</v>
      </c>
      <c r="G84865">
        <v>5</v>
      </c>
      <c r="H84865">
        <v>75.75</v>
      </c>
      <c r="I84865">
        <v>56.8125</v>
      </c>
      <c r="J84865" t="s">
        <v>18</v>
      </c>
      <c r="K84865" t="s">
        <v>98</v>
      </c>
      <c r="L84865" t="s">
        <v>156</v>
      </c>
      <c r="M84865" t="s">
        <v>21</v>
      </c>
    </row>
    <row r="84866" spans="1:13" hidden="1" x14ac:dyDescent="0.3">
      <c r="A84866" t="s">
        <v>172310</v>
      </c>
      <c r="B84866" t="s">
        <v>172304</v>
      </c>
      <c r="C84866" t="s">
        <v>172311</v>
      </c>
      <c r="D84866" t="s">
        <v>24</v>
      </c>
      <c r="E84866">
        <v>46</v>
      </c>
      <c r="F84866" t="s">
        <v>203</v>
      </c>
      <c r="G84866">
        <v>4</v>
      </c>
      <c r="H84866">
        <v>46.92</v>
      </c>
      <c r="I84866">
        <v>35.19</v>
      </c>
      <c r="J84866" t="s">
        <v>30</v>
      </c>
      <c r="K84866" t="s">
        <v>19</v>
      </c>
      <c r="L84866" t="s">
        <v>20</v>
      </c>
      <c r="M84866" t="s">
        <v>51</v>
      </c>
    </row>
    <row r="84867" spans="1:13" hidden="1" x14ac:dyDescent="0.3">
      <c r="A84867" t="s">
        <v>172312</v>
      </c>
      <c r="B84867" t="s">
        <v>172313</v>
      </c>
      <c r="C84867" t="s">
        <v>172314</v>
      </c>
      <c r="D84867" t="s">
        <v>24</v>
      </c>
      <c r="E84867">
        <v>26</v>
      </c>
      <c r="F84867" t="s">
        <v>17</v>
      </c>
      <c r="G84867">
        <v>5</v>
      </c>
      <c r="H84867">
        <v>1500.4</v>
      </c>
      <c r="I84867">
        <v>1425.38</v>
      </c>
      <c r="J84867" t="s">
        <v>30</v>
      </c>
      <c r="K84867" t="s">
        <v>19</v>
      </c>
      <c r="L84867" t="s">
        <v>217</v>
      </c>
      <c r="M84867" t="s">
        <v>21</v>
      </c>
    </row>
    <row r="84868" spans="1:13" hidden="1" x14ac:dyDescent="0.3">
      <c r="A84868" t="s">
        <v>172315</v>
      </c>
      <c r="B84868" t="s">
        <v>172313</v>
      </c>
      <c r="C84868" t="s">
        <v>172316</v>
      </c>
      <c r="D84868" t="s">
        <v>16</v>
      </c>
      <c r="E84868">
        <v>34</v>
      </c>
      <c r="F84868" t="s">
        <v>17</v>
      </c>
      <c r="G84868">
        <v>2</v>
      </c>
      <c r="H84868">
        <v>600.16</v>
      </c>
      <c r="I84868">
        <v>450.12</v>
      </c>
      <c r="J84868" t="s">
        <v>30</v>
      </c>
      <c r="K84868" t="s">
        <v>31</v>
      </c>
      <c r="L84868" t="s">
        <v>32</v>
      </c>
      <c r="M84868" t="s">
        <v>37</v>
      </c>
    </row>
    <row r="84869" spans="1:13" hidden="1" x14ac:dyDescent="0.3">
      <c r="A84869" t="s">
        <v>172317</v>
      </c>
      <c r="B84869" t="s">
        <v>172313</v>
      </c>
      <c r="C84869" t="s">
        <v>172318</v>
      </c>
      <c r="D84869" t="s">
        <v>16</v>
      </c>
      <c r="E84869">
        <v>25</v>
      </c>
      <c r="F84869" t="s">
        <v>17</v>
      </c>
      <c r="G84869">
        <v>1</v>
      </c>
      <c r="H84869">
        <v>300.08</v>
      </c>
      <c r="I84869">
        <v>225.06</v>
      </c>
      <c r="J84869" t="s">
        <v>18</v>
      </c>
      <c r="K84869" t="s">
        <v>98</v>
      </c>
      <c r="L84869" t="s">
        <v>156</v>
      </c>
      <c r="M84869" t="s">
        <v>51</v>
      </c>
    </row>
    <row r="84870" spans="1:13" hidden="1" x14ac:dyDescent="0.3">
      <c r="A84870" t="s">
        <v>172319</v>
      </c>
      <c r="B84870" t="s">
        <v>172313</v>
      </c>
      <c r="C84870" t="s">
        <v>172320</v>
      </c>
      <c r="D84870" t="s">
        <v>16</v>
      </c>
      <c r="E84870">
        <v>51</v>
      </c>
      <c r="F84870" t="s">
        <v>59</v>
      </c>
      <c r="G84870">
        <v>2</v>
      </c>
      <c r="H84870">
        <v>10.46</v>
      </c>
      <c r="I84870">
        <v>7.3220000000000001</v>
      </c>
      <c r="J84870" t="s">
        <v>30</v>
      </c>
      <c r="K84870" t="s">
        <v>98</v>
      </c>
      <c r="L84870" t="s">
        <v>156</v>
      </c>
      <c r="M84870" t="s">
        <v>21</v>
      </c>
    </row>
    <row r="84871" spans="1:13" hidden="1" x14ac:dyDescent="0.3">
      <c r="A84871" t="s">
        <v>172321</v>
      </c>
      <c r="B84871" t="s">
        <v>172313</v>
      </c>
      <c r="C84871" t="s">
        <v>172322</v>
      </c>
      <c r="D84871" t="s">
        <v>16</v>
      </c>
      <c r="E84871">
        <v>45</v>
      </c>
      <c r="F84871" t="s">
        <v>17</v>
      </c>
      <c r="G84871">
        <v>4</v>
      </c>
      <c r="H84871">
        <v>1200.32</v>
      </c>
      <c r="I84871">
        <v>1140.3040000000001</v>
      </c>
      <c r="J84871" t="s">
        <v>30</v>
      </c>
      <c r="K84871" t="s">
        <v>98</v>
      </c>
      <c r="L84871" t="s">
        <v>156</v>
      </c>
      <c r="M84871" t="s">
        <v>51</v>
      </c>
    </row>
    <row r="84872" spans="1:13" hidden="1" x14ac:dyDescent="0.3">
      <c r="A84872" t="s">
        <v>172323</v>
      </c>
      <c r="B84872" t="s">
        <v>172324</v>
      </c>
      <c r="C84872" t="s">
        <v>172325</v>
      </c>
      <c r="D84872" t="s">
        <v>16</v>
      </c>
      <c r="E84872">
        <v>48</v>
      </c>
      <c r="F84872" t="s">
        <v>47</v>
      </c>
      <c r="G84872">
        <v>2</v>
      </c>
      <c r="H84872">
        <v>81.319999999999993</v>
      </c>
      <c r="I84872">
        <v>56.923999999999999</v>
      </c>
      <c r="J84872" t="s">
        <v>26</v>
      </c>
      <c r="K84872" t="s">
        <v>74</v>
      </c>
      <c r="L84872" t="s">
        <v>152</v>
      </c>
      <c r="M84872" t="s">
        <v>51</v>
      </c>
    </row>
    <row r="84873" spans="1:13" hidden="1" x14ac:dyDescent="0.3">
      <c r="A84873" t="s">
        <v>172326</v>
      </c>
      <c r="B84873" t="s">
        <v>172324</v>
      </c>
      <c r="C84873" t="s">
        <v>172327</v>
      </c>
      <c r="D84873" t="s">
        <v>16</v>
      </c>
      <c r="E84873">
        <v>31</v>
      </c>
      <c r="F84873" t="s">
        <v>66</v>
      </c>
      <c r="G84873">
        <v>1</v>
      </c>
      <c r="H84873">
        <v>35.840000000000003</v>
      </c>
      <c r="I84873">
        <v>25.088000000000001</v>
      </c>
      <c r="J84873" t="s">
        <v>26</v>
      </c>
      <c r="K84873" t="s">
        <v>74</v>
      </c>
      <c r="L84873" t="s">
        <v>152</v>
      </c>
      <c r="M84873" t="s">
        <v>33</v>
      </c>
    </row>
    <row r="84874" spans="1:13" hidden="1" x14ac:dyDescent="0.3">
      <c r="A84874" t="s">
        <v>172328</v>
      </c>
      <c r="B84874" t="s">
        <v>172324</v>
      </c>
      <c r="C84874" t="s">
        <v>172329</v>
      </c>
      <c r="D84874" t="s">
        <v>16</v>
      </c>
      <c r="E84874">
        <v>63</v>
      </c>
      <c r="F84874" t="s">
        <v>17</v>
      </c>
      <c r="G84874">
        <v>5</v>
      </c>
      <c r="H84874">
        <v>1500.4</v>
      </c>
      <c r="I84874">
        <v>1425.38</v>
      </c>
      <c r="J84874" t="s">
        <v>26</v>
      </c>
      <c r="K84874" t="s">
        <v>74</v>
      </c>
      <c r="L84874" t="s">
        <v>75</v>
      </c>
      <c r="M84874" t="s">
        <v>27</v>
      </c>
    </row>
    <row r="84875" spans="1:13" hidden="1" x14ac:dyDescent="0.3">
      <c r="A84875" t="s">
        <v>172330</v>
      </c>
      <c r="B84875" t="s">
        <v>172324</v>
      </c>
      <c r="C84875" t="s">
        <v>172331</v>
      </c>
      <c r="D84875" t="s">
        <v>16</v>
      </c>
      <c r="E84875">
        <v>66</v>
      </c>
      <c r="F84875" t="s">
        <v>97</v>
      </c>
      <c r="G84875">
        <v>4</v>
      </c>
      <c r="H84875">
        <v>4200</v>
      </c>
      <c r="I84875">
        <v>3780</v>
      </c>
      <c r="J84875" t="s">
        <v>18</v>
      </c>
      <c r="K84875" t="s">
        <v>19</v>
      </c>
      <c r="L84875" t="s">
        <v>217</v>
      </c>
      <c r="M84875" t="s">
        <v>27</v>
      </c>
    </row>
    <row r="84876" spans="1:13" hidden="1" x14ac:dyDescent="0.3">
      <c r="A84876" t="s">
        <v>172332</v>
      </c>
      <c r="B84876" t="s">
        <v>172333</v>
      </c>
      <c r="C84876" t="s">
        <v>172334</v>
      </c>
      <c r="D84876" t="s">
        <v>16</v>
      </c>
      <c r="E84876">
        <v>63</v>
      </c>
      <c r="F84876" t="s">
        <v>203</v>
      </c>
      <c r="G84876">
        <v>2</v>
      </c>
      <c r="H84876">
        <v>23.46</v>
      </c>
      <c r="I84876">
        <v>16.422000000000001</v>
      </c>
      <c r="J84876" t="s">
        <v>18</v>
      </c>
      <c r="K84876" t="s">
        <v>98</v>
      </c>
      <c r="L84876" t="s">
        <v>99</v>
      </c>
      <c r="M84876" t="s">
        <v>51</v>
      </c>
    </row>
    <row r="84877" spans="1:13" hidden="1" x14ac:dyDescent="0.3">
      <c r="A84877" t="s">
        <v>172335</v>
      </c>
      <c r="B84877" t="s">
        <v>172333</v>
      </c>
      <c r="C84877" t="s">
        <v>172336</v>
      </c>
      <c r="D84877" t="s">
        <v>16</v>
      </c>
      <c r="E84877">
        <v>64</v>
      </c>
      <c r="F84877" t="s">
        <v>17</v>
      </c>
      <c r="G84877">
        <v>3</v>
      </c>
      <c r="H84877">
        <v>900.24</v>
      </c>
      <c r="I84877">
        <v>675.18</v>
      </c>
      <c r="J84877" t="s">
        <v>18</v>
      </c>
      <c r="K84877" t="s">
        <v>19</v>
      </c>
      <c r="L84877" t="s">
        <v>36</v>
      </c>
      <c r="M84877" t="s">
        <v>51</v>
      </c>
    </row>
    <row r="84878" spans="1:13" hidden="1" x14ac:dyDescent="0.3">
      <c r="A84878" t="s">
        <v>172337</v>
      </c>
      <c r="B84878" t="s">
        <v>172333</v>
      </c>
      <c r="C84878" t="s">
        <v>172338</v>
      </c>
      <c r="D84878" t="s">
        <v>16</v>
      </c>
      <c r="E84878">
        <v>56</v>
      </c>
      <c r="F84878" t="s">
        <v>17</v>
      </c>
      <c r="G84878">
        <v>1</v>
      </c>
      <c r="H84878">
        <v>300.08</v>
      </c>
      <c r="I84878">
        <v>225.06</v>
      </c>
      <c r="J84878" t="s">
        <v>18</v>
      </c>
      <c r="K84878" t="s">
        <v>19</v>
      </c>
      <c r="L84878" t="s">
        <v>36</v>
      </c>
      <c r="M84878" t="s">
        <v>51</v>
      </c>
    </row>
    <row r="84879" spans="1:13" hidden="1" x14ac:dyDescent="0.3">
      <c r="A84879" t="s">
        <v>172339</v>
      </c>
      <c r="B84879" t="s">
        <v>172333</v>
      </c>
      <c r="C84879" t="s">
        <v>172340</v>
      </c>
      <c r="D84879" t="s">
        <v>16</v>
      </c>
      <c r="E84879">
        <v>23</v>
      </c>
      <c r="F84879" t="s">
        <v>17</v>
      </c>
      <c r="G84879">
        <v>1</v>
      </c>
      <c r="H84879">
        <v>300.08</v>
      </c>
      <c r="I84879">
        <v>225.06</v>
      </c>
      <c r="J84879" t="s">
        <v>30</v>
      </c>
      <c r="K84879" t="s">
        <v>19</v>
      </c>
      <c r="L84879" t="s">
        <v>36</v>
      </c>
      <c r="M84879" t="s">
        <v>37</v>
      </c>
    </row>
    <row r="84880" spans="1:13" hidden="1" x14ac:dyDescent="0.3">
      <c r="A84880" t="s">
        <v>172341</v>
      </c>
      <c r="B84880" t="s">
        <v>172342</v>
      </c>
      <c r="C84880" t="s">
        <v>172343</v>
      </c>
      <c r="D84880" t="s">
        <v>16</v>
      </c>
      <c r="E84880">
        <v>61</v>
      </c>
      <c r="F84880" t="s">
        <v>17</v>
      </c>
      <c r="G84880">
        <v>3</v>
      </c>
      <c r="H84880">
        <v>900.24</v>
      </c>
      <c r="I84880">
        <v>675.18</v>
      </c>
      <c r="J84880" t="s">
        <v>18</v>
      </c>
      <c r="K84880" t="s">
        <v>19</v>
      </c>
      <c r="L84880" t="s">
        <v>36</v>
      </c>
      <c r="M84880" t="s">
        <v>48</v>
      </c>
    </row>
    <row r="84881" spans="1:13" hidden="1" x14ac:dyDescent="0.3">
      <c r="A84881" t="s">
        <v>172344</v>
      </c>
      <c r="B84881" t="s">
        <v>172342</v>
      </c>
      <c r="C84881" t="s">
        <v>172345</v>
      </c>
      <c r="D84881" t="s">
        <v>16</v>
      </c>
      <c r="E84881">
        <v>62</v>
      </c>
      <c r="F84881" t="s">
        <v>17</v>
      </c>
      <c r="G84881">
        <v>3</v>
      </c>
      <c r="H84881">
        <v>900.24</v>
      </c>
      <c r="I84881">
        <v>675.18</v>
      </c>
      <c r="J84881" t="s">
        <v>18</v>
      </c>
      <c r="K84881" t="s">
        <v>19</v>
      </c>
      <c r="L84881" t="s">
        <v>36</v>
      </c>
      <c r="M84881" t="s">
        <v>33</v>
      </c>
    </row>
    <row r="84882" spans="1:13" hidden="1" x14ac:dyDescent="0.3">
      <c r="A84882" t="s">
        <v>172346</v>
      </c>
      <c r="B84882" t="s">
        <v>172342</v>
      </c>
      <c r="C84882" t="s">
        <v>172347</v>
      </c>
      <c r="D84882" t="s">
        <v>24</v>
      </c>
      <c r="E84882">
        <v>56</v>
      </c>
      <c r="F84882" t="s">
        <v>25</v>
      </c>
      <c r="G84882">
        <v>5</v>
      </c>
      <c r="H84882">
        <v>3000.85</v>
      </c>
      <c r="I84882">
        <v>2700.7649999999999</v>
      </c>
      <c r="J84882" t="s">
        <v>30</v>
      </c>
      <c r="K84882" t="s">
        <v>19</v>
      </c>
      <c r="L84882" t="s">
        <v>36</v>
      </c>
      <c r="M84882" t="s">
        <v>37</v>
      </c>
    </row>
    <row r="84883" spans="1:13" hidden="1" x14ac:dyDescent="0.3">
      <c r="A84883" t="s">
        <v>172348</v>
      </c>
      <c r="B84883" t="s">
        <v>172342</v>
      </c>
      <c r="C84883" t="s">
        <v>172349</v>
      </c>
      <c r="D84883" t="s">
        <v>16</v>
      </c>
      <c r="E84883">
        <v>33</v>
      </c>
      <c r="F84883" t="s">
        <v>59</v>
      </c>
      <c r="G84883">
        <v>3</v>
      </c>
      <c r="H84883">
        <v>15.69</v>
      </c>
      <c r="I84883">
        <v>10.983000000000001</v>
      </c>
      <c r="J84883" t="s">
        <v>26</v>
      </c>
      <c r="K84883" t="s">
        <v>19</v>
      </c>
      <c r="L84883" t="s">
        <v>36</v>
      </c>
      <c r="M84883" t="s">
        <v>37</v>
      </c>
    </row>
    <row r="84884" spans="1:13" hidden="1" x14ac:dyDescent="0.3">
      <c r="A84884" t="s">
        <v>172350</v>
      </c>
      <c r="B84884" t="s">
        <v>172342</v>
      </c>
      <c r="C84884" t="s">
        <v>172351</v>
      </c>
      <c r="D84884" t="s">
        <v>16</v>
      </c>
      <c r="E84884">
        <v>67</v>
      </c>
      <c r="F84884" t="s">
        <v>17</v>
      </c>
      <c r="G84884">
        <v>3</v>
      </c>
      <c r="H84884">
        <v>900.24</v>
      </c>
      <c r="I84884">
        <v>675.18</v>
      </c>
      <c r="J84884" t="s">
        <v>18</v>
      </c>
      <c r="K84884" t="s">
        <v>19</v>
      </c>
      <c r="L84884" t="s">
        <v>36</v>
      </c>
      <c r="M84884" t="s">
        <v>27</v>
      </c>
    </row>
    <row r="84885" spans="1:13" hidden="1" x14ac:dyDescent="0.3">
      <c r="A84885" t="s">
        <v>172352</v>
      </c>
      <c r="B84885" t="s">
        <v>172353</v>
      </c>
      <c r="C84885" t="s">
        <v>172354</v>
      </c>
      <c r="D84885" t="s">
        <v>16</v>
      </c>
      <c r="E84885">
        <v>68</v>
      </c>
      <c r="F84885" t="s">
        <v>59</v>
      </c>
      <c r="G84885">
        <v>5</v>
      </c>
      <c r="H84885">
        <v>26.15</v>
      </c>
      <c r="I84885">
        <v>19.612500000000001</v>
      </c>
      <c r="J84885" t="s">
        <v>18</v>
      </c>
      <c r="K84885" t="s">
        <v>98</v>
      </c>
      <c r="L84885" t="s">
        <v>171</v>
      </c>
      <c r="M84885" t="s">
        <v>51</v>
      </c>
    </row>
    <row r="84886" spans="1:13" hidden="1" x14ac:dyDescent="0.3">
      <c r="A84886" t="s">
        <v>172355</v>
      </c>
      <c r="B84886" t="s">
        <v>172353</v>
      </c>
      <c r="C84886" t="s">
        <v>172356</v>
      </c>
      <c r="D84886" t="s">
        <v>24</v>
      </c>
      <c r="E84886">
        <v>61</v>
      </c>
      <c r="F84886" t="s">
        <v>59</v>
      </c>
      <c r="G84886">
        <v>3</v>
      </c>
      <c r="H84886">
        <v>15.69</v>
      </c>
      <c r="I84886">
        <v>10.983000000000001</v>
      </c>
      <c r="J84886" t="s">
        <v>30</v>
      </c>
      <c r="K84886" t="s">
        <v>98</v>
      </c>
      <c r="L84886" t="s">
        <v>171</v>
      </c>
      <c r="M84886" t="s">
        <v>63</v>
      </c>
    </row>
    <row r="84887" spans="1:13" hidden="1" x14ac:dyDescent="0.3">
      <c r="A84887" t="s">
        <v>172357</v>
      </c>
      <c r="B84887" t="s">
        <v>172353</v>
      </c>
      <c r="C84887" t="s">
        <v>172358</v>
      </c>
      <c r="D84887" t="s">
        <v>24</v>
      </c>
      <c r="E84887">
        <v>53</v>
      </c>
      <c r="F84887" t="s">
        <v>41</v>
      </c>
      <c r="G84887">
        <v>1</v>
      </c>
      <c r="H84887">
        <v>15.15</v>
      </c>
      <c r="I84887">
        <v>10.605</v>
      </c>
      <c r="J84887" t="s">
        <v>30</v>
      </c>
      <c r="K84887" t="s">
        <v>98</v>
      </c>
      <c r="L84887" t="s">
        <v>171</v>
      </c>
      <c r="M84887" t="s">
        <v>51</v>
      </c>
    </row>
    <row r="84888" spans="1:13" hidden="1" x14ac:dyDescent="0.3">
      <c r="A84888" t="s">
        <v>172359</v>
      </c>
      <c r="B84888" t="s">
        <v>172353</v>
      </c>
      <c r="C84888" t="s">
        <v>172360</v>
      </c>
      <c r="D84888" t="s">
        <v>24</v>
      </c>
      <c r="E84888">
        <v>39</v>
      </c>
      <c r="F84888" t="s">
        <v>66</v>
      </c>
      <c r="G84888">
        <v>3</v>
      </c>
      <c r="H84888">
        <v>107.52</v>
      </c>
      <c r="I84888">
        <v>80.64</v>
      </c>
      <c r="J84888" t="s">
        <v>18</v>
      </c>
      <c r="K84888" t="s">
        <v>19</v>
      </c>
      <c r="L84888" t="s">
        <v>67</v>
      </c>
      <c r="M84888" t="s">
        <v>51</v>
      </c>
    </row>
    <row r="84889" spans="1:13" hidden="1" x14ac:dyDescent="0.3">
      <c r="A84889" t="s">
        <v>172361</v>
      </c>
      <c r="B84889" t="s">
        <v>172362</v>
      </c>
      <c r="C84889" t="s">
        <v>172363</v>
      </c>
      <c r="D84889" t="s">
        <v>16</v>
      </c>
      <c r="E84889">
        <v>20</v>
      </c>
      <c r="F84889" t="s">
        <v>17</v>
      </c>
      <c r="G84889">
        <v>4</v>
      </c>
      <c r="H84889">
        <v>1200.32</v>
      </c>
      <c r="I84889">
        <v>1140.3040000000001</v>
      </c>
      <c r="J84889" t="s">
        <v>30</v>
      </c>
      <c r="K84889" t="s">
        <v>19</v>
      </c>
      <c r="L84889" t="s">
        <v>67</v>
      </c>
      <c r="M84889" t="s">
        <v>51</v>
      </c>
    </row>
    <row r="84890" spans="1:13" hidden="1" x14ac:dyDescent="0.3">
      <c r="A84890" t="s">
        <v>172364</v>
      </c>
      <c r="B84890" t="s">
        <v>172362</v>
      </c>
      <c r="C84890" t="s">
        <v>172365</v>
      </c>
      <c r="D84890" t="s">
        <v>16</v>
      </c>
      <c r="E84890">
        <v>30</v>
      </c>
      <c r="F84890" t="s">
        <v>17</v>
      </c>
      <c r="G84890">
        <v>2</v>
      </c>
      <c r="H84890">
        <v>600.16</v>
      </c>
      <c r="I84890">
        <v>450.12</v>
      </c>
      <c r="J84890" t="s">
        <v>30</v>
      </c>
      <c r="K84890" t="s">
        <v>19</v>
      </c>
      <c r="L84890" t="s">
        <v>67</v>
      </c>
      <c r="M84890" t="s">
        <v>33</v>
      </c>
    </row>
    <row r="84891" spans="1:13" hidden="1" x14ac:dyDescent="0.3">
      <c r="A84891" t="s">
        <v>172366</v>
      </c>
      <c r="B84891" t="s">
        <v>172362</v>
      </c>
      <c r="C84891" t="s">
        <v>172367</v>
      </c>
      <c r="D84891" t="s">
        <v>24</v>
      </c>
      <c r="E84891">
        <v>25</v>
      </c>
      <c r="F84891" t="s">
        <v>66</v>
      </c>
      <c r="G84891">
        <v>5</v>
      </c>
      <c r="H84891">
        <v>179.2</v>
      </c>
      <c r="I84891">
        <v>143.36000000000001</v>
      </c>
      <c r="J84891" t="s">
        <v>30</v>
      </c>
      <c r="K84891" t="s">
        <v>98</v>
      </c>
      <c r="L84891" t="s">
        <v>171</v>
      </c>
      <c r="M84891" t="s">
        <v>33</v>
      </c>
    </row>
    <row r="84892" spans="1:13" hidden="1" x14ac:dyDescent="0.3">
      <c r="A84892" t="s">
        <v>172368</v>
      </c>
      <c r="B84892" t="s">
        <v>172362</v>
      </c>
      <c r="C84892" t="s">
        <v>172369</v>
      </c>
      <c r="D84892" t="s">
        <v>16</v>
      </c>
      <c r="E84892">
        <v>23</v>
      </c>
      <c r="F84892" t="s">
        <v>17</v>
      </c>
      <c r="G84892">
        <v>4</v>
      </c>
      <c r="H84892">
        <v>1200.32</v>
      </c>
      <c r="I84892">
        <v>1140.3040000000001</v>
      </c>
      <c r="J84892" t="s">
        <v>18</v>
      </c>
      <c r="K84892" t="s">
        <v>98</v>
      </c>
      <c r="L84892" t="s">
        <v>99</v>
      </c>
      <c r="M84892" t="s">
        <v>51</v>
      </c>
    </row>
    <row r="84893" spans="1:13" hidden="1" x14ac:dyDescent="0.3">
      <c r="A84893" t="s">
        <v>172370</v>
      </c>
      <c r="B84893" t="s">
        <v>172371</v>
      </c>
      <c r="C84893" t="s">
        <v>172372</v>
      </c>
      <c r="D84893" t="s">
        <v>16</v>
      </c>
      <c r="E84893">
        <v>18</v>
      </c>
      <c r="F84893" t="s">
        <v>17</v>
      </c>
      <c r="G84893">
        <v>3</v>
      </c>
      <c r="H84893">
        <v>900.24</v>
      </c>
      <c r="I84893">
        <v>675.18</v>
      </c>
      <c r="J84893" t="s">
        <v>30</v>
      </c>
      <c r="K84893" t="s">
        <v>19</v>
      </c>
      <c r="L84893" t="s">
        <v>36</v>
      </c>
      <c r="M84893" t="s">
        <v>51</v>
      </c>
    </row>
    <row r="84894" spans="1:13" hidden="1" x14ac:dyDescent="0.3">
      <c r="A84894" t="s">
        <v>172373</v>
      </c>
      <c r="B84894" t="s">
        <v>172371</v>
      </c>
      <c r="C84894" t="s">
        <v>172374</v>
      </c>
      <c r="D84894" t="s">
        <v>16</v>
      </c>
      <c r="E84894">
        <v>20</v>
      </c>
      <c r="F84894" t="s">
        <v>47</v>
      </c>
      <c r="G84894">
        <v>5</v>
      </c>
      <c r="H84894">
        <v>203.3</v>
      </c>
      <c r="I84894">
        <v>162.63999999999999</v>
      </c>
      <c r="J84894" t="s">
        <v>30</v>
      </c>
      <c r="K84894" t="s">
        <v>19</v>
      </c>
      <c r="L84894" t="s">
        <v>36</v>
      </c>
      <c r="M84894" t="s">
        <v>33</v>
      </c>
    </row>
    <row r="84895" spans="1:13" hidden="1" x14ac:dyDescent="0.3">
      <c r="A84895" t="s">
        <v>172375</v>
      </c>
      <c r="B84895" t="s">
        <v>172371</v>
      </c>
      <c r="C84895" t="s">
        <v>172376</v>
      </c>
      <c r="D84895" t="s">
        <v>24</v>
      </c>
      <c r="E84895">
        <v>19</v>
      </c>
      <c r="F84895" t="s">
        <v>47</v>
      </c>
      <c r="G84895">
        <v>2</v>
      </c>
      <c r="H84895">
        <v>81.319999999999993</v>
      </c>
      <c r="I84895">
        <v>56.923999999999999</v>
      </c>
      <c r="J84895" t="s">
        <v>26</v>
      </c>
      <c r="K84895" t="s">
        <v>19</v>
      </c>
      <c r="L84895" t="s">
        <v>36</v>
      </c>
      <c r="M84895" t="s">
        <v>48</v>
      </c>
    </row>
    <row r="84896" spans="1:13" hidden="1" x14ac:dyDescent="0.3">
      <c r="A84896" t="s">
        <v>172377</v>
      </c>
      <c r="B84896" t="s">
        <v>172371</v>
      </c>
      <c r="C84896" t="s">
        <v>172378</v>
      </c>
      <c r="D84896" t="s">
        <v>24</v>
      </c>
      <c r="E84896">
        <v>61</v>
      </c>
      <c r="F84896" t="s">
        <v>25</v>
      </c>
      <c r="G84896">
        <v>2</v>
      </c>
      <c r="H84896">
        <v>1200.3399999999999</v>
      </c>
      <c r="I84896">
        <v>1080.306</v>
      </c>
      <c r="J84896" t="s">
        <v>18</v>
      </c>
      <c r="K84896" t="s">
        <v>74</v>
      </c>
      <c r="L84896" t="s">
        <v>75</v>
      </c>
      <c r="M84896" t="s">
        <v>21</v>
      </c>
    </row>
    <row r="84897" spans="1:13" hidden="1" x14ac:dyDescent="0.3">
      <c r="A84897" t="s">
        <v>172379</v>
      </c>
      <c r="B84897" t="s">
        <v>172380</v>
      </c>
      <c r="C84897" t="s">
        <v>172381</v>
      </c>
      <c r="D84897" t="s">
        <v>24</v>
      </c>
      <c r="E84897">
        <v>36</v>
      </c>
      <c r="F84897" t="s">
        <v>97</v>
      </c>
      <c r="G84897">
        <v>4</v>
      </c>
      <c r="H84897">
        <v>4200</v>
      </c>
      <c r="I84897">
        <v>3780</v>
      </c>
      <c r="J84897" t="s">
        <v>18</v>
      </c>
      <c r="K84897" t="s">
        <v>74</v>
      </c>
      <c r="L84897" t="s">
        <v>75</v>
      </c>
      <c r="M84897" t="s">
        <v>21</v>
      </c>
    </row>
    <row r="84898" spans="1:13" hidden="1" x14ac:dyDescent="0.3">
      <c r="A84898" t="s">
        <v>172382</v>
      </c>
      <c r="B84898" t="s">
        <v>172380</v>
      </c>
      <c r="C84898" t="s">
        <v>172383</v>
      </c>
      <c r="D84898" t="s">
        <v>16</v>
      </c>
      <c r="E84898">
        <v>30</v>
      </c>
      <c r="F84898" t="s">
        <v>25</v>
      </c>
      <c r="G84898">
        <v>4</v>
      </c>
      <c r="H84898">
        <v>2400.6799999999998</v>
      </c>
      <c r="I84898">
        <v>2280.6460000000002</v>
      </c>
      <c r="J84898" t="s">
        <v>26</v>
      </c>
      <c r="K84898" t="s">
        <v>74</v>
      </c>
      <c r="L84898" t="s">
        <v>75</v>
      </c>
      <c r="M84898" t="s">
        <v>33</v>
      </c>
    </row>
    <row r="84899" spans="1:13" hidden="1" x14ac:dyDescent="0.3">
      <c r="A84899" t="s">
        <v>172384</v>
      </c>
      <c r="B84899" t="s">
        <v>172380</v>
      </c>
      <c r="C84899" t="s">
        <v>172385</v>
      </c>
      <c r="D84899" t="s">
        <v>24</v>
      </c>
      <c r="E84899">
        <v>23</v>
      </c>
      <c r="F84899" t="s">
        <v>17</v>
      </c>
      <c r="G84899">
        <v>5</v>
      </c>
      <c r="H84899">
        <v>1500.4</v>
      </c>
      <c r="I84899">
        <v>1425.38</v>
      </c>
      <c r="J84899" t="s">
        <v>30</v>
      </c>
      <c r="K84899" t="s">
        <v>19</v>
      </c>
      <c r="L84899" t="s">
        <v>20</v>
      </c>
      <c r="M84899" t="s">
        <v>21</v>
      </c>
    </row>
    <row r="84900" spans="1:13" hidden="1" x14ac:dyDescent="0.3">
      <c r="A84900" t="s">
        <v>172386</v>
      </c>
      <c r="B84900" t="s">
        <v>172380</v>
      </c>
      <c r="C84900" t="s">
        <v>172387</v>
      </c>
      <c r="D84900" t="s">
        <v>16</v>
      </c>
      <c r="E84900">
        <v>47</v>
      </c>
      <c r="F84900" t="s">
        <v>17</v>
      </c>
      <c r="G84900">
        <v>3</v>
      </c>
      <c r="H84900">
        <v>900.24</v>
      </c>
      <c r="I84900">
        <v>675.18</v>
      </c>
      <c r="J84900" t="s">
        <v>18</v>
      </c>
      <c r="K84900" t="s">
        <v>19</v>
      </c>
      <c r="L84900" t="s">
        <v>20</v>
      </c>
      <c r="M84900" t="s">
        <v>33</v>
      </c>
    </row>
    <row r="84901" spans="1:13" hidden="1" x14ac:dyDescent="0.3">
      <c r="A84901" t="s">
        <v>172388</v>
      </c>
      <c r="B84901" t="s">
        <v>172380</v>
      </c>
      <c r="C84901" t="s">
        <v>172389</v>
      </c>
      <c r="D84901" t="s">
        <v>24</v>
      </c>
      <c r="E84901">
        <v>28</v>
      </c>
      <c r="F84901" t="s">
        <v>17</v>
      </c>
      <c r="G84901">
        <v>1</v>
      </c>
      <c r="H84901">
        <v>300.08</v>
      </c>
      <c r="I84901">
        <v>225.06</v>
      </c>
      <c r="J84901" t="s">
        <v>26</v>
      </c>
      <c r="K84901" t="s">
        <v>19</v>
      </c>
      <c r="L84901" t="s">
        <v>20</v>
      </c>
      <c r="M84901" t="s">
        <v>51</v>
      </c>
    </row>
    <row r="84902" spans="1:13" hidden="1" x14ac:dyDescent="0.3">
      <c r="A84902" t="s">
        <v>172390</v>
      </c>
      <c r="B84902" t="s">
        <v>172391</v>
      </c>
      <c r="C84902" t="s">
        <v>172392</v>
      </c>
      <c r="D84902" t="s">
        <v>16</v>
      </c>
      <c r="E84902">
        <v>37</v>
      </c>
      <c r="F84902" t="s">
        <v>17</v>
      </c>
      <c r="G84902">
        <v>5</v>
      </c>
      <c r="H84902">
        <v>1500.4</v>
      </c>
      <c r="I84902">
        <v>1425.38</v>
      </c>
      <c r="J84902" t="s">
        <v>18</v>
      </c>
      <c r="K84902" t="s">
        <v>19</v>
      </c>
      <c r="L84902" t="s">
        <v>20</v>
      </c>
      <c r="M84902" t="s">
        <v>48</v>
      </c>
    </row>
    <row r="84903" spans="1:13" hidden="1" x14ac:dyDescent="0.3">
      <c r="A84903" t="s">
        <v>172393</v>
      </c>
      <c r="B84903" t="s">
        <v>172391</v>
      </c>
      <c r="C84903" t="s">
        <v>172394</v>
      </c>
      <c r="D84903" t="s">
        <v>16</v>
      </c>
      <c r="E84903">
        <v>31</v>
      </c>
      <c r="F84903" t="s">
        <v>25</v>
      </c>
      <c r="G84903">
        <v>1</v>
      </c>
      <c r="H84903">
        <v>600.16999999999996</v>
      </c>
      <c r="I84903">
        <v>450.1275</v>
      </c>
      <c r="J84903" t="s">
        <v>30</v>
      </c>
      <c r="K84903" t="s">
        <v>98</v>
      </c>
      <c r="L84903" t="s">
        <v>312</v>
      </c>
      <c r="M84903" t="s">
        <v>21</v>
      </c>
    </row>
    <row r="84904" spans="1:13" hidden="1" x14ac:dyDescent="0.3">
      <c r="A84904" t="s">
        <v>172395</v>
      </c>
      <c r="B84904" t="s">
        <v>172391</v>
      </c>
      <c r="C84904" t="s">
        <v>172396</v>
      </c>
      <c r="D84904" t="s">
        <v>24</v>
      </c>
      <c r="E84904">
        <v>62</v>
      </c>
      <c r="F84904" t="s">
        <v>17</v>
      </c>
      <c r="G84904">
        <v>4</v>
      </c>
      <c r="H84904">
        <v>1200.32</v>
      </c>
      <c r="I84904">
        <v>1140.3040000000001</v>
      </c>
      <c r="J84904" t="s">
        <v>26</v>
      </c>
      <c r="K84904" t="s">
        <v>98</v>
      </c>
      <c r="L84904" t="s">
        <v>312</v>
      </c>
      <c r="M84904" t="s">
        <v>37</v>
      </c>
    </row>
    <row r="84905" spans="1:13" hidden="1" x14ac:dyDescent="0.3">
      <c r="A84905" t="s">
        <v>172397</v>
      </c>
      <c r="B84905" t="s">
        <v>172391</v>
      </c>
      <c r="C84905" t="s">
        <v>172398</v>
      </c>
      <c r="D84905" t="s">
        <v>24</v>
      </c>
      <c r="E84905">
        <v>37</v>
      </c>
      <c r="F84905" t="s">
        <v>17</v>
      </c>
      <c r="G84905">
        <v>4</v>
      </c>
      <c r="H84905">
        <v>1200.32</v>
      </c>
      <c r="I84905">
        <v>1140.3040000000001</v>
      </c>
      <c r="J84905" t="s">
        <v>30</v>
      </c>
      <c r="K84905" t="s">
        <v>98</v>
      </c>
      <c r="L84905" t="s">
        <v>312</v>
      </c>
      <c r="M84905" t="s">
        <v>21</v>
      </c>
    </row>
    <row r="84906" spans="1:13" hidden="1" x14ac:dyDescent="0.3">
      <c r="A84906" t="s">
        <v>172399</v>
      </c>
      <c r="B84906" t="s">
        <v>172400</v>
      </c>
      <c r="C84906" t="s">
        <v>172401</v>
      </c>
      <c r="D84906" t="s">
        <v>24</v>
      </c>
      <c r="E84906">
        <v>39</v>
      </c>
      <c r="F84906" t="s">
        <v>59</v>
      </c>
      <c r="G84906">
        <v>4</v>
      </c>
      <c r="H84906">
        <v>20.92</v>
      </c>
      <c r="I84906">
        <v>15.69</v>
      </c>
      <c r="J84906" t="s">
        <v>30</v>
      </c>
      <c r="K84906" t="s">
        <v>98</v>
      </c>
      <c r="L84906" t="s">
        <v>171</v>
      </c>
      <c r="M84906" t="s">
        <v>37</v>
      </c>
    </row>
    <row r="84907" spans="1:13" hidden="1" x14ac:dyDescent="0.3">
      <c r="A84907" t="s">
        <v>172402</v>
      </c>
      <c r="B84907" t="s">
        <v>172400</v>
      </c>
      <c r="C84907" t="s">
        <v>172403</v>
      </c>
      <c r="D84907" t="s">
        <v>24</v>
      </c>
      <c r="E84907">
        <v>29</v>
      </c>
      <c r="F84907" t="s">
        <v>17</v>
      </c>
      <c r="G84907">
        <v>1</v>
      </c>
      <c r="H84907">
        <v>300.08</v>
      </c>
      <c r="I84907">
        <v>225.06</v>
      </c>
      <c r="J84907" t="s">
        <v>18</v>
      </c>
      <c r="K84907" t="s">
        <v>74</v>
      </c>
      <c r="L84907" t="s">
        <v>140</v>
      </c>
      <c r="M84907" t="s">
        <v>63</v>
      </c>
    </row>
    <row r="84908" spans="1:13" hidden="1" x14ac:dyDescent="0.3">
      <c r="A84908" t="s">
        <v>172404</v>
      </c>
      <c r="B84908" t="s">
        <v>172400</v>
      </c>
      <c r="C84908" t="s">
        <v>172405</v>
      </c>
      <c r="D84908" t="s">
        <v>16</v>
      </c>
      <c r="E84908">
        <v>20</v>
      </c>
      <c r="F84908" t="s">
        <v>25</v>
      </c>
      <c r="G84908">
        <v>5</v>
      </c>
      <c r="H84908">
        <v>3000.85</v>
      </c>
      <c r="I84908">
        <v>2700.7649999999999</v>
      </c>
      <c r="J84908" t="s">
        <v>26</v>
      </c>
      <c r="K84908" t="s">
        <v>98</v>
      </c>
      <c r="L84908" t="s">
        <v>99</v>
      </c>
      <c r="M84908" t="s">
        <v>48</v>
      </c>
    </row>
    <row r="84909" spans="1:13" hidden="1" x14ac:dyDescent="0.3">
      <c r="A84909" t="s">
        <v>172406</v>
      </c>
      <c r="B84909" t="s">
        <v>172400</v>
      </c>
      <c r="C84909" t="s">
        <v>172407</v>
      </c>
      <c r="D84909" t="s">
        <v>16</v>
      </c>
      <c r="E84909">
        <v>26</v>
      </c>
      <c r="F84909" t="s">
        <v>59</v>
      </c>
      <c r="G84909">
        <v>4</v>
      </c>
      <c r="H84909">
        <v>20.92</v>
      </c>
      <c r="I84909">
        <v>15.69</v>
      </c>
      <c r="J84909" t="s">
        <v>30</v>
      </c>
      <c r="K84909" t="s">
        <v>98</v>
      </c>
      <c r="L84909" t="s">
        <v>99</v>
      </c>
      <c r="M84909" t="s">
        <v>48</v>
      </c>
    </row>
    <row r="84910" spans="1:13" hidden="1" x14ac:dyDescent="0.3">
      <c r="A84910" t="s">
        <v>172408</v>
      </c>
      <c r="B84910" t="s">
        <v>172409</v>
      </c>
      <c r="C84910" t="s">
        <v>172410</v>
      </c>
      <c r="D84910" t="s">
        <v>16</v>
      </c>
      <c r="E84910">
        <v>35</v>
      </c>
      <c r="F84910" t="s">
        <v>59</v>
      </c>
      <c r="G84910">
        <v>2</v>
      </c>
      <c r="H84910">
        <v>10.46</v>
      </c>
      <c r="I84910">
        <v>7.3220000000000001</v>
      </c>
      <c r="J84910" t="s">
        <v>18</v>
      </c>
      <c r="K84910" t="s">
        <v>98</v>
      </c>
      <c r="L84910" t="s">
        <v>171</v>
      </c>
      <c r="M84910" t="s">
        <v>51</v>
      </c>
    </row>
    <row r="84911" spans="1:13" hidden="1" x14ac:dyDescent="0.3">
      <c r="A84911" t="s">
        <v>172411</v>
      </c>
      <c r="B84911" t="s">
        <v>172409</v>
      </c>
      <c r="C84911" t="s">
        <v>172412</v>
      </c>
      <c r="D84911" t="s">
        <v>16</v>
      </c>
      <c r="E84911">
        <v>18</v>
      </c>
      <c r="F84911" t="s">
        <v>17</v>
      </c>
      <c r="G84911">
        <v>3</v>
      </c>
      <c r="H84911">
        <v>900.24</v>
      </c>
      <c r="I84911">
        <v>675.18</v>
      </c>
      <c r="J84911" t="s">
        <v>18</v>
      </c>
      <c r="K84911" t="s">
        <v>98</v>
      </c>
      <c r="L84911" t="s">
        <v>171</v>
      </c>
      <c r="M84911" t="s">
        <v>21</v>
      </c>
    </row>
    <row r="84912" spans="1:13" hidden="1" x14ac:dyDescent="0.3">
      <c r="A84912" t="s">
        <v>172413</v>
      </c>
      <c r="B84912" t="s">
        <v>172409</v>
      </c>
      <c r="C84912" t="s">
        <v>172414</v>
      </c>
      <c r="D84912" t="s">
        <v>16</v>
      </c>
      <c r="E84912">
        <v>43</v>
      </c>
      <c r="F84912" t="s">
        <v>203</v>
      </c>
      <c r="G84912">
        <v>3</v>
      </c>
      <c r="H84912">
        <v>35.19</v>
      </c>
      <c r="I84912">
        <v>24.632999999999999</v>
      </c>
      <c r="J84912" t="s">
        <v>30</v>
      </c>
      <c r="K84912" t="s">
        <v>98</v>
      </c>
      <c r="L84912" t="s">
        <v>171</v>
      </c>
      <c r="M84912" t="s">
        <v>48</v>
      </c>
    </row>
    <row r="84913" spans="1:13" hidden="1" x14ac:dyDescent="0.3">
      <c r="A84913" t="s">
        <v>172415</v>
      </c>
      <c r="B84913" t="s">
        <v>172409</v>
      </c>
      <c r="C84913" t="s">
        <v>172416</v>
      </c>
      <c r="D84913" t="s">
        <v>16</v>
      </c>
      <c r="E84913">
        <v>34</v>
      </c>
      <c r="F84913" t="s">
        <v>97</v>
      </c>
      <c r="G84913">
        <v>3</v>
      </c>
      <c r="H84913">
        <v>3150</v>
      </c>
      <c r="I84913">
        <v>2677.5</v>
      </c>
      <c r="J84913" t="s">
        <v>18</v>
      </c>
      <c r="K84913" t="s">
        <v>31</v>
      </c>
      <c r="L84913" t="s">
        <v>32</v>
      </c>
      <c r="M84913" t="s">
        <v>37</v>
      </c>
    </row>
    <row r="84914" spans="1:13" hidden="1" x14ac:dyDescent="0.3">
      <c r="A84914" t="s">
        <v>172417</v>
      </c>
      <c r="B84914" t="s">
        <v>172409</v>
      </c>
      <c r="C84914" t="s">
        <v>172418</v>
      </c>
      <c r="D84914" t="s">
        <v>16</v>
      </c>
      <c r="E84914">
        <v>61</v>
      </c>
      <c r="F84914" t="s">
        <v>59</v>
      </c>
      <c r="G84914">
        <v>3</v>
      </c>
      <c r="H84914">
        <v>15.69</v>
      </c>
      <c r="I84914">
        <v>10.983000000000001</v>
      </c>
      <c r="J84914" t="s">
        <v>18</v>
      </c>
      <c r="K84914" t="s">
        <v>31</v>
      </c>
      <c r="L84914" t="s">
        <v>32</v>
      </c>
      <c r="M84914" t="s">
        <v>21</v>
      </c>
    </row>
    <row r="84915" spans="1:13" hidden="1" x14ac:dyDescent="0.3">
      <c r="A84915" t="s">
        <v>172419</v>
      </c>
      <c r="B84915" t="s">
        <v>172420</v>
      </c>
      <c r="C84915" t="s">
        <v>172421</v>
      </c>
      <c r="D84915" t="s">
        <v>16</v>
      </c>
      <c r="E84915">
        <v>54</v>
      </c>
      <c r="F84915" t="s">
        <v>66</v>
      </c>
      <c r="G84915">
        <v>2</v>
      </c>
      <c r="H84915">
        <v>71.680000000000007</v>
      </c>
      <c r="I84915">
        <v>50.176000000000002</v>
      </c>
      <c r="J84915" t="s">
        <v>26</v>
      </c>
      <c r="K84915" t="s">
        <v>31</v>
      </c>
      <c r="L84915" t="s">
        <v>32</v>
      </c>
      <c r="M84915" t="s">
        <v>63</v>
      </c>
    </row>
    <row r="84916" spans="1:13" hidden="1" x14ac:dyDescent="0.3">
      <c r="A84916" t="s">
        <v>172422</v>
      </c>
      <c r="B84916" t="s">
        <v>172420</v>
      </c>
      <c r="C84916" t="s">
        <v>172423</v>
      </c>
      <c r="D84916" t="s">
        <v>16</v>
      </c>
      <c r="E84916">
        <v>66</v>
      </c>
      <c r="F84916" t="s">
        <v>47</v>
      </c>
      <c r="G84916">
        <v>4</v>
      </c>
      <c r="H84916">
        <v>162.63999999999999</v>
      </c>
      <c r="I84916">
        <v>130.11199999999999</v>
      </c>
      <c r="J84916" t="s">
        <v>18</v>
      </c>
      <c r="K84916" t="s">
        <v>31</v>
      </c>
      <c r="L84916" t="s">
        <v>32</v>
      </c>
      <c r="M84916" t="s">
        <v>27</v>
      </c>
    </row>
    <row r="84917" spans="1:13" hidden="1" x14ac:dyDescent="0.3">
      <c r="A84917" t="s">
        <v>172424</v>
      </c>
      <c r="B84917" t="s">
        <v>172420</v>
      </c>
      <c r="C84917" t="s">
        <v>172425</v>
      </c>
      <c r="D84917" t="s">
        <v>16</v>
      </c>
      <c r="E84917">
        <v>63</v>
      </c>
      <c r="F84917" t="s">
        <v>203</v>
      </c>
      <c r="G84917">
        <v>1</v>
      </c>
      <c r="H84917">
        <v>11.73</v>
      </c>
      <c r="I84917">
        <v>8.2110000000000003</v>
      </c>
      <c r="J84917" t="s">
        <v>26</v>
      </c>
      <c r="K84917" t="s">
        <v>31</v>
      </c>
      <c r="L84917" t="s">
        <v>32</v>
      </c>
      <c r="M84917" t="s">
        <v>33</v>
      </c>
    </row>
    <row r="84918" spans="1:13" hidden="1" x14ac:dyDescent="0.3">
      <c r="A84918" t="s">
        <v>172426</v>
      </c>
      <c r="B84918" t="s">
        <v>172420</v>
      </c>
      <c r="C84918" t="s">
        <v>172427</v>
      </c>
      <c r="D84918" t="s">
        <v>24</v>
      </c>
      <c r="E84918">
        <v>35</v>
      </c>
      <c r="F84918" t="s">
        <v>41</v>
      </c>
      <c r="G84918">
        <v>4</v>
      </c>
      <c r="H84918">
        <v>60.6</v>
      </c>
      <c r="I84918">
        <v>45.45</v>
      </c>
      <c r="J84918" t="s">
        <v>30</v>
      </c>
      <c r="K84918" t="s">
        <v>31</v>
      </c>
      <c r="L84918" t="s">
        <v>32</v>
      </c>
      <c r="M84918" t="s">
        <v>21</v>
      </c>
    </row>
    <row r="84919" spans="1:13" hidden="1" x14ac:dyDescent="0.3">
      <c r="A84919" t="s">
        <v>172428</v>
      </c>
      <c r="B84919" t="s">
        <v>172429</v>
      </c>
      <c r="C84919" t="s">
        <v>172430</v>
      </c>
      <c r="D84919" t="s">
        <v>16</v>
      </c>
      <c r="E84919">
        <v>67</v>
      </c>
      <c r="F84919" t="s">
        <v>17</v>
      </c>
      <c r="G84919">
        <v>2</v>
      </c>
      <c r="H84919">
        <v>600.16</v>
      </c>
      <c r="I84919">
        <v>450.12</v>
      </c>
      <c r="J84919" t="s">
        <v>30</v>
      </c>
      <c r="K84919" t="s">
        <v>31</v>
      </c>
      <c r="L84919" t="s">
        <v>32</v>
      </c>
      <c r="M84919" t="s">
        <v>27</v>
      </c>
    </row>
    <row r="84920" spans="1:13" hidden="1" x14ac:dyDescent="0.3">
      <c r="A84920" t="s">
        <v>172431</v>
      </c>
      <c r="B84920" t="s">
        <v>172429</v>
      </c>
      <c r="C84920" t="s">
        <v>172432</v>
      </c>
      <c r="D84920" t="s">
        <v>16</v>
      </c>
      <c r="E84920">
        <v>46</v>
      </c>
      <c r="F84920" t="s">
        <v>59</v>
      </c>
      <c r="G84920">
        <v>4</v>
      </c>
      <c r="H84920">
        <v>20.92</v>
      </c>
      <c r="I84920">
        <v>15.69</v>
      </c>
      <c r="J84920" t="s">
        <v>30</v>
      </c>
      <c r="K84920" t="s">
        <v>31</v>
      </c>
      <c r="L84920" t="s">
        <v>32</v>
      </c>
      <c r="M84920" t="s">
        <v>21</v>
      </c>
    </row>
    <row r="84921" spans="1:13" hidden="1" x14ac:dyDescent="0.3">
      <c r="A84921" t="s">
        <v>172433</v>
      </c>
      <c r="B84921" t="s">
        <v>172429</v>
      </c>
      <c r="C84921" t="s">
        <v>172434</v>
      </c>
      <c r="D84921" t="s">
        <v>24</v>
      </c>
      <c r="E84921">
        <v>50</v>
      </c>
      <c r="F84921" t="s">
        <v>47</v>
      </c>
      <c r="G84921">
        <v>2</v>
      </c>
      <c r="H84921">
        <v>81.319999999999993</v>
      </c>
      <c r="I84921">
        <v>56.923999999999999</v>
      </c>
      <c r="J84921" t="s">
        <v>30</v>
      </c>
      <c r="K84921" t="s">
        <v>31</v>
      </c>
      <c r="L84921" t="s">
        <v>32</v>
      </c>
      <c r="M84921" t="s">
        <v>21</v>
      </c>
    </row>
    <row r="84922" spans="1:13" hidden="1" x14ac:dyDescent="0.3">
      <c r="A84922" t="s">
        <v>172435</v>
      </c>
      <c r="B84922" t="s">
        <v>172429</v>
      </c>
      <c r="C84922" t="s">
        <v>172436</v>
      </c>
      <c r="D84922" t="s">
        <v>16</v>
      </c>
      <c r="E84922">
        <v>51</v>
      </c>
      <c r="F84922" t="s">
        <v>47</v>
      </c>
      <c r="G84922">
        <v>4</v>
      </c>
      <c r="H84922">
        <v>162.63999999999999</v>
      </c>
      <c r="I84922">
        <v>130.11199999999999</v>
      </c>
      <c r="J84922" t="s">
        <v>30</v>
      </c>
      <c r="K84922" t="s">
        <v>74</v>
      </c>
      <c r="L84922" t="s">
        <v>152</v>
      </c>
      <c r="M84922" t="s">
        <v>33</v>
      </c>
    </row>
    <row r="84923" spans="1:13" hidden="1" x14ac:dyDescent="0.3">
      <c r="A84923" t="s">
        <v>172437</v>
      </c>
      <c r="B84923" t="s">
        <v>172438</v>
      </c>
      <c r="C84923" t="s">
        <v>172439</v>
      </c>
      <c r="D84923" t="s">
        <v>24</v>
      </c>
      <c r="E84923">
        <v>43</v>
      </c>
      <c r="F84923" t="s">
        <v>17</v>
      </c>
      <c r="G84923">
        <v>2</v>
      </c>
      <c r="H84923">
        <v>600.16</v>
      </c>
      <c r="I84923">
        <v>450.12</v>
      </c>
      <c r="J84923" t="s">
        <v>18</v>
      </c>
      <c r="K84923" t="s">
        <v>74</v>
      </c>
      <c r="L84923" t="s">
        <v>152</v>
      </c>
      <c r="M84923" t="s">
        <v>21</v>
      </c>
    </row>
    <row r="84924" spans="1:13" hidden="1" x14ac:dyDescent="0.3">
      <c r="A84924" t="s">
        <v>172440</v>
      </c>
      <c r="B84924" t="s">
        <v>172438</v>
      </c>
      <c r="C84924" t="s">
        <v>172441</v>
      </c>
      <c r="D84924" t="s">
        <v>24</v>
      </c>
      <c r="E84924">
        <v>51</v>
      </c>
      <c r="F84924" t="s">
        <v>97</v>
      </c>
      <c r="G84924">
        <v>2</v>
      </c>
      <c r="H84924">
        <v>2100</v>
      </c>
      <c r="I84924">
        <v>1890</v>
      </c>
      <c r="J84924" t="s">
        <v>18</v>
      </c>
      <c r="K84924" t="s">
        <v>74</v>
      </c>
      <c r="L84924" t="s">
        <v>152</v>
      </c>
      <c r="M84924" t="s">
        <v>33</v>
      </c>
    </row>
    <row r="84925" spans="1:13" hidden="1" x14ac:dyDescent="0.3">
      <c r="A84925" t="s">
        <v>172442</v>
      </c>
      <c r="B84925" t="s">
        <v>172438</v>
      </c>
      <c r="C84925" t="s">
        <v>172443</v>
      </c>
      <c r="D84925" t="s">
        <v>24</v>
      </c>
      <c r="E84925">
        <v>25</v>
      </c>
      <c r="F84925" t="s">
        <v>97</v>
      </c>
      <c r="G84925">
        <v>1</v>
      </c>
      <c r="H84925">
        <v>1050</v>
      </c>
      <c r="I84925">
        <v>945</v>
      </c>
      <c r="J84925" t="s">
        <v>30</v>
      </c>
      <c r="K84925" t="s">
        <v>98</v>
      </c>
      <c r="L84925" t="s">
        <v>99</v>
      </c>
      <c r="M84925" t="s">
        <v>33</v>
      </c>
    </row>
    <row r="84926" spans="1:13" hidden="1" x14ac:dyDescent="0.3">
      <c r="A84926" t="s">
        <v>172444</v>
      </c>
      <c r="B84926" t="s">
        <v>172438</v>
      </c>
      <c r="C84926" t="s">
        <v>172445</v>
      </c>
      <c r="D84926" t="s">
        <v>24</v>
      </c>
      <c r="E84926">
        <v>52</v>
      </c>
      <c r="F84926" t="s">
        <v>17</v>
      </c>
      <c r="G84926">
        <v>1</v>
      </c>
      <c r="H84926">
        <v>300.08</v>
      </c>
      <c r="I84926">
        <v>225.06</v>
      </c>
      <c r="J84926" t="s">
        <v>30</v>
      </c>
      <c r="K84926" t="s">
        <v>98</v>
      </c>
      <c r="L84926" t="s">
        <v>99</v>
      </c>
      <c r="M84926" t="s">
        <v>21</v>
      </c>
    </row>
    <row r="84927" spans="1:13" hidden="1" x14ac:dyDescent="0.3">
      <c r="A84927" t="s">
        <v>172446</v>
      </c>
      <c r="B84927" t="s">
        <v>172447</v>
      </c>
      <c r="C84927" t="s">
        <v>172448</v>
      </c>
      <c r="D84927" t="s">
        <v>16</v>
      </c>
      <c r="E84927">
        <v>58</v>
      </c>
      <c r="F84927" t="s">
        <v>17</v>
      </c>
      <c r="G84927">
        <v>3</v>
      </c>
      <c r="H84927">
        <v>900.24</v>
      </c>
      <c r="I84927">
        <v>675.18</v>
      </c>
      <c r="J84927" t="s">
        <v>30</v>
      </c>
      <c r="K84927" t="s">
        <v>98</v>
      </c>
      <c r="L84927" t="s">
        <v>99</v>
      </c>
      <c r="M84927" t="s">
        <v>51</v>
      </c>
    </row>
    <row r="84928" spans="1:13" hidden="1" x14ac:dyDescent="0.3">
      <c r="A84928" t="s">
        <v>172449</v>
      </c>
      <c r="B84928" t="s">
        <v>172447</v>
      </c>
      <c r="C84928" t="s">
        <v>172450</v>
      </c>
      <c r="D84928" t="s">
        <v>24</v>
      </c>
      <c r="E84928">
        <v>33</v>
      </c>
      <c r="F84928" t="s">
        <v>17</v>
      </c>
      <c r="G84928">
        <v>3</v>
      </c>
      <c r="H84928">
        <v>900.24</v>
      </c>
      <c r="I84928">
        <v>675.18</v>
      </c>
      <c r="J84928" t="s">
        <v>30</v>
      </c>
      <c r="K84928" t="s">
        <v>98</v>
      </c>
      <c r="L84928" t="s">
        <v>99</v>
      </c>
      <c r="M84928" t="s">
        <v>51</v>
      </c>
    </row>
    <row r="84929" spans="1:13" hidden="1" x14ac:dyDescent="0.3">
      <c r="A84929" t="s">
        <v>172451</v>
      </c>
      <c r="B84929" t="s">
        <v>172447</v>
      </c>
      <c r="C84929" t="s">
        <v>172452</v>
      </c>
      <c r="D84929" t="s">
        <v>16</v>
      </c>
      <c r="E84929">
        <v>38</v>
      </c>
      <c r="F84929" t="s">
        <v>41</v>
      </c>
      <c r="G84929">
        <v>5</v>
      </c>
      <c r="H84929">
        <v>75.75</v>
      </c>
      <c r="I84929">
        <v>56.8125</v>
      </c>
      <c r="J84929" t="s">
        <v>30</v>
      </c>
      <c r="K84929" t="s">
        <v>98</v>
      </c>
      <c r="L84929" t="s">
        <v>156</v>
      </c>
      <c r="M84929" t="s">
        <v>48</v>
      </c>
    </row>
    <row r="84930" spans="1:13" hidden="1" x14ac:dyDescent="0.3">
      <c r="A84930" t="s">
        <v>172453</v>
      </c>
      <c r="B84930" t="s">
        <v>172447</v>
      </c>
      <c r="C84930" t="s">
        <v>172454</v>
      </c>
      <c r="D84930" t="s">
        <v>24</v>
      </c>
      <c r="E84930">
        <v>26</v>
      </c>
      <c r="F84930" t="s">
        <v>17</v>
      </c>
      <c r="G84930">
        <v>2</v>
      </c>
      <c r="H84930">
        <v>600.16</v>
      </c>
      <c r="I84930">
        <v>450.12</v>
      </c>
      <c r="J84930" t="s">
        <v>26</v>
      </c>
      <c r="K84930" t="s">
        <v>98</v>
      </c>
      <c r="L84930" t="s">
        <v>171</v>
      </c>
      <c r="M84930" t="s">
        <v>33</v>
      </c>
    </row>
    <row r="84931" spans="1:13" hidden="1" x14ac:dyDescent="0.3">
      <c r="A84931" t="s">
        <v>172455</v>
      </c>
      <c r="B84931" t="s">
        <v>172447</v>
      </c>
      <c r="C84931" t="s">
        <v>172456</v>
      </c>
      <c r="D84931" t="s">
        <v>16</v>
      </c>
      <c r="E84931">
        <v>45</v>
      </c>
      <c r="F84931" t="s">
        <v>17</v>
      </c>
      <c r="G84931">
        <v>5</v>
      </c>
      <c r="H84931">
        <v>1500.4</v>
      </c>
      <c r="I84931">
        <v>1425.38</v>
      </c>
      <c r="J84931" t="s">
        <v>30</v>
      </c>
      <c r="K84931" t="s">
        <v>74</v>
      </c>
      <c r="L84931" t="s">
        <v>75</v>
      </c>
      <c r="M84931" t="s">
        <v>48</v>
      </c>
    </row>
    <row r="84932" spans="1:13" hidden="1" x14ac:dyDescent="0.3">
      <c r="A84932" t="s">
        <v>172457</v>
      </c>
      <c r="B84932" t="s">
        <v>172458</v>
      </c>
      <c r="C84932" t="s">
        <v>172459</v>
      </c>
      <c r="D84932" t="s">
        <v>24</v>
      </c>
      <c r="E84932">
        <v>51</v>
      </c>
      <c r="F84932" t="s">
        <v>203</v>
      </c>
      <c r="G84932">
        <v>1</v>
      </c>
      <c r="H84932">
        <v>11.73</v>
      </c>
      <c r="I84932">
        <v>8.2110000000000003</v>
      </c>
      <c r="J84932" t="s">
        <v>18</v>
      </c>
      <c r="K84932" t="s">
        <v>74</v>
      </c>
      <c r="L84932" t="s">
        <v>75</v>
      </c>
      <c r="M84932" t="s">
        <v>33</v>
      </c>
    </row>
    <row r="84933" spans="1:13" hidden="1" x14ac:dyDescent="0.3">
      <c r="A84933" t="s">
        <v>172460</v>
      </c>
      <c r="B84933" t="s">
        <v>172458</v>
      </c>
      <c r="C84933" t="s">
        <v>172461</v>
      </c>
      <c r="D84933" t="s">
        <v>16</v>
      </c>
      <c r="E84933">
        <v>59</v>
      </c>
      <c r="F84933" t="s">
        <v>17</v>
      </c>
      <c r="G84933">
        <v>5</v>
      </c>
      <c r="H84933">
        <v>1500.4</v>
      </c>
      <c r="I84933">
        <v>1425.38</v>
      </c>
      <c r="J84933" t="s">
        <v>18</v>
      </c>
      <c r="K84933" t="s">
        <v>74</v>
      </c>
      <c r="L84933" t="s">
        <v>80</v>
      </c>
      <c r="M84933" t="s">
        <v>33</v>
      </c>
    </row>
    <row r="84934" spans="1:13" hidden="1" x14ac:dyDescent="0.3">
      <c r="A84934" t="s">
        <v>172462</v>
      </c>
      <c r="B84934" t="s">
        <v>172458</v>
      </c>
      <c r="C84934" t="s">
        <v>172463</v>
      </c>
      <c r="D84934" t="s">
        <v>16</v>
      </c>
      <c r="E84934">
        <v>50</v>
      </c>
      <c r="F84934" t="s">
        <v>17</v>
      </c>
      <c r="G84934">
        <v>1</v>
      </c>
      <c r="H84934">
        <v>300.08</v>
      </c>
      <c r="I84934">
        <v>225.06</v>
      </c>
      <c r="J84934" t="s">
        <v>18</v>
      </c>
      <c r="K84934" t="s">
        <v>74</v>
      </c>
      <c r="L84934" t="s">
        <v>80</v>
      </c>
      <c r="M84934" t="s">
        <v>33</v>
      </c>
    </row>
    <row r="84935" spans="1:13" hidden="1" x14ac:dyDescent="0.3">
      <c r="A84935" t="s">
        <v>172464</v>
      </c>
      <c r="B84935" t="s">
        <v>172458</v>
      </c>
      <c r="C84935" t="s">
        <v>172465</v>
      </c>
      <c r="D84935" t="s">
        <v>16</v>
      </c>
      <c r="E84935">
        <v>30</v>
      </c>
      <c r="F84935" t="s">
        <v>66</v>
      </c>
      <c r="G84935">
        <v>3</v>
      </c>
      <c r="H84935">
        <v>107.52</v>
      </c>
      <c r="I84935">
        <v>80.64</v>
      </c>
      <c r="J84935" t="s">
        <v>18</v>
      </c>
      <c r="K84935" t="s">
        <v>74</v>
      </c>
      <c r="L84935" t="s">
        <v>80</v>
      </c>
      <c r="M84935" t="s">
        <v>48</v>
      </c>
    </row>
    <row r="84936" spans="1:13" hidden="1" x14ac:dyDescent="0.3">
      <c r="A84936" t="s">
        <v>172466</v>
      </c>
      <c r="B84936" t="s">
        <v>172467</v>
      </c>
      <c r="C84936" t="s">
        <v>172468</v>
      </c>
      <c r="D84936" t="s">
        <v>16</v>
      </c>
      <c r="E84936">
        <v>61</v>
      </c>
      <c r="F84936" t="s">
        <v>25</v>
      </c>
      <c r="G84936">
        <v>5</v>
      </c>
      <c r="H84936">
        <v>3000.85</v>
      </c>
      <c r="I84936">
        <v>2700.7649999999999</v>
      </c>
      <c r="J84936" t="s">
        <v>30</v>
      </c>
      <c r="K84936" t="s">
        <v>98</v>
      </c>
      <c r="L84936" t="s">
        <v>171</v>
      </c>
      <c r="M84936" t="s">
        <v>33</v>
      </c>
    </row>
    <row r="84937" spans="1:13" hidden="1" x14ac:dyDescent="0.3">
      <c r="A84937" t="s">
        <v>172469</v>
      </c>
      <c r="B84937" t="s">
        <v>172467</v>
      </c>
      <c r="C84937" t="s">
        <v>172470</v>
      </c>
      <c r="D84937" t="s">
        <v>16</v>
      </c>
      <c r="E84937">
        <v>49</v>
      </c>
      <c r="F84937" t="s">
        <v>97</v>
      </c>
      <c r="G84937">
        <v>4</v>
      </c>
      <c r="H84937">
        <v>4200</v>
      </c>
      <c r="I84937">
        <v>3780</v>
      </c>
      <c r="J84937" t="s">
        <v>30</v>
      </c>
      <c r="K84937" t="s">
        <v>98</v>
      </c>
      <c r="L84937" t="s">
        <v>171</v>
      </c>
      <c r="M84937" t="s">
        <v>51</v>
      </c>
    </row>
    <row r="84938" spans="1:13" hidden="1" x14ac:dyDescent="0.3">
      <c r="A84938" t="s">
        <v>172471</v>
      </c>
      <c r="B84938" t="s">
        <v>172467</v>
      </c>
      <c r="C84938" t="s">
        <v>172472</v>
      </c>
      <c r="D84938" t="s">
        <v>16</v>
      </c>
      <c r="E84938">
        <v>42</v>
      </c>
      <c r="F84938" t="s">
        <v>203</v>
      </c>
      <c r="G84938">
        <v>5</v>
      </c>
      <c r="H84938">
        <v>58.65</v>
      </c>
      <c r="I84938">
        <v>43.987499999999997</v>
      </c>
      <c r="J84938" t="s">
        <v>30</v>
      </c>
      <c r="K84938" t="s">
        <v>19</v>
      </c>
      <c r="L84938" t="s">
        <v>217</v>
      </c>
      <c r="M84938" t="s">
        <v>63</v>
      </c>
    </row>
    <row r="84939" spans="1:13" hidden="1" x14ac:dyDescent="0.3">
      <c r="A84939" t="s">
        <v>172473</v>
      </c>
      <c r="B84939" t="s">
        <v>172467</v>
      </c>
      <c r="C84939" t="s">
        <v>172474</v>
      </c>
      <c r="D84939" t="s">
        <v>24</v>
      </c>
      <c r="E84939">
        <v>23</v>
      </c>
      <c r="F84939" t="s">
        <v>66</v>
      </c>
      <c r="G84939">
        <v>3</v>
      </c>
      <c r="H84939">
        <v>107.52</v>
      </c>
      <c r="I84939">
        <v>80.64</v>
      </c>
      <c r="J84939" t="s">
        <v>26</v>
      </c>
      <c r="K84939" t="s">
        <v>19</v>
      </c>
      <c r="L84939" t="s">
        <v>217</v>
      </c>
      <c r="M84939" t="s">
        <v>37</v>
      </c>
    </row>
    <row r="84940" spans="1:13" hidden="1" x14ac:dyDescent="0.3">
      <c r="A84940" t="s">
        <v>172475</v>
      </c>
      <c r="B84940" t="s">
        <v>172476</v>
      </c>
      <c r="C84940" t="s">
        <v>172477</v>
      </c>
      <c r="D84940" t="s">
        <v>16</v>
      </c>
      <c r="E84940">
        <v>40</v>
      </c>
      <c r="F84940" t="s">
        <v>66</v>
      </c>
      <c r="G84940">
        <v>3</v>
      </c>
      <c r="H84940">
        <v>107.52</v>
      </c>
      <c r="I84940">
        <v>80.64</v>
      </c>
      <c r="J84940" t="s">
        <v>26</v>
      </c>
      <c r="K84940" t="s">
        <v>98</v>
      </c>
      <c r="L84940" t="s">
        <v>156</v>
      </c>
      <c r="M84940" t="s">
        <v>21</v>
      </c>
    </row>
    <row r="84941" spans="1:13" hidden="1" x14ac:dyDescent="0.3">
      <c r="A84941" t="s">
        <v>172478</v>
      </c>
      <c r="B84941" t="s">
        <v>172476</v>
      </c>
      <c r="C84941" t="s">
        <v>172479</v>
      </c>
      <c r="D84941" t="s">
        <v>16</v>
      </c>
      <c r="E84941">
        <v>31</v>
      </c>
      <c r="F84941" t="s">
        <v>59</v>
      </c>
      <c r="G84941">
        <v>2</v>
      </c>
      <c r="H84941">
        <v>10.46</v>
      </c>
      <c r="I84941">
        <v>7.3220000000000001</v>
      </c>
      <c r="J84941" t="s">
        <v>30</v>
      </c>
      <c r="K84941" t="s">
        <v>98</v>
      </c>
      <c r="L84941" t="s">
        <v>156</v>
      </c>
      <c r="M84941" t="s">
        <v>51</v>
      </c>
    </row>
    <row r="84942" spans="1:13" hidden="1" x14ac:dyDescent="0.3">
      <c r="A84942" t="s">
        <v>172480</v>
      </c>
      <c r="B84942" t="s">
        <v>172476</v>
      </c>
      <c r="C84942" t="s">
        <v>172481</v>
      </c>
      <c r="D84942" t="s">
        <v>16</v>
      </c>
      <c r="E84942">
        <v>67</v>
      </c>
      <c r="F84942" t="s">
        <v>47</v>
      </c>
      <c r="G84942">
        <v>4</v>
      </c>
      <c r="H84942">
        <v>162.63999999999999</v>
      </c>
      <c r="I84942">
        <v>130.11199999999999</v>
      </c>
      <c r="J84942" t="s">
        <v>26</v>
      </c>
      <c r="K84942" t="s">
        <v>31</v>
      </c>
      <c r="L84942" t="s">
        <v>71</v>
      </c>
      <c r="M84942" t="s">
        <v>48</v>
      </c>
    </row>
    <row r="84943" spans="1:13" hidden="1" x14ac:dyDescent="0.3">
      <c r="A84943" t="s">
        <v>172482</v>
      </c>
      <c r="B84943" t="s">
        <v>172476</v>
      </c>
      <c r="C84943" t="s">
        <v>172483</v>
      </c>
      <c r="D84943" t="s">
        <v>24</v>
      </c>
      <c r="E84943">
        <v>18</v>
      </c>
      <c r="F84943" t="s">
        <v>25</v>
      </c>
      <c r="G84943">
        <v>2</v>
      </c>
      <c r="H84943">
        <v>1200.3399999999999</v>
      </c>
      <c r="I84943">
        <v>1080.306</v>
      </c>
      <c r="J84943" t="s">
        <v>18</v>
      </c>
      <c r="K84943" t="s">
        <v>31</v>
      </c>
      <c r="L84943" t="s">
        <v>71</v>
      </c>
      <c r="M84943" t="s">
        <v>51</v>
      </c>
    </row>
    <row r="84944" spans="1:13" hidden="1" x14ac:dyDescent="0.3">
      <c r="A84944" t="s">
        <v>172484</v>
      </c>
      <c r="B84944" t="s">
        <v>172476</v>
      </c>
      <c r="C84944" t="s">
        <v>172485</v>
      </c>
      <c r="D84944" t="s">
        <v>16</v>
      </c>
      <c r="E84944">
        <v>26</v>
      </c>
      <c r="F84944" t="s">
        <v>17</v>
      </c>
      <c r="G84944">
        <v>5</v>
      </c>
      <c r="H84944">
        <v>1500.4</v>
      </c>
      <c r="I84944">
        <v>1425.38</v>
      </c>
      <c r="J84944" t="s">
        <v>30</v>
      </c>
      <c r="K84944" t="s">
        <v>31</v>
      </c>
      <c r="L84944" t="s">
        <v>71</v>
      </c>
      <c r="M84944" t="s">
        <v>51</v>
      </c>
    </row>
    <row r="84945" spans="1:13" hidden="1" x14ac:dyDescent="0.3">
      <c r="A84945" t="s">
        <v>172486</v>
      </c>
      <c r="B84945" t="s">
        <v>172487</v>
      </c>
      <c r="C84945" t="s">
        <v>172488</v>
      </c>
      <c r="D84945" t="s">
        <v>16</v>
      </c>
      <c r="E84945">
        <v>43</v>
      </c>
      <c r="F84945" t="s">
        <v>47</v>
      </c>
      <c r="G84945">
        <v>2</v>
      </c>
      <c r="H84945">
        <v>81.319999999999993</v>
      </c>
      <c r="I84945">
        <v>56.923999999999999</v>
      </c>
      <c r="J84945" t="s">
        <v>18</v>
      </c>
      <c r="K84945" t="s">
        <v>31</v>
      </c>
      <c r="L84945" t="s">
        <v>71</v>
      </c>
      <c r="M84945" t="s">
        <v>48</v>
      </c>
    </row>
    <row r="84946" spans="1:13" hidden="1" x14ac:dyDescent="0.3">
      <c r="A84946" t="s">
        <v>172489</v>
      </c>
      <c r="B84946" t="s">
        <v>172487</v>
      </c>
      <c r="C84946" t="s">
        <v>172490</v>
      </c>
      <c r="D84946" t="s">
        <v>24</v>
      </c>
      <c r="E84946">
        <v>64</v>
      </c>
      <c r="F84946" t="s">
        <v>97</v>
      </c>
      <c r="G84946">
        <v>1</v>
      </c>
      <c r="H84946">
        <v>1050</v>
      </c>
      <c r="I84946">
        <v>945</v>
      </c>
      <c r="J84946" t="s">
        <v>26</v>
      </c>
      <c r="K84946" t="s">
        <v>98</v>
      </c>
      <c r="L84946" t="s">
        <v>312</v>
      </c>
      <c r="M84946" t="s">
        <v>63</v>
      </c>
    </row>
    <row r="84947" spans="1:13" hidden="1" x14ac:dyDescent="0.3">
      <c r="A84947" t="s">
        <v>172491</v>
      </c>
      <c r="B84947" t="s">
        <v>172487</v>
      </c>
      <c r="C84947" t="s">
        <v>172492</v>
      </c>
      <c r="D84947" t="s">
        <v>16</v>
      </c>
      <c r="E84947">
        <v>21</v>
      </c>
      <c r="F84947" t="s">
        <v>59</v>
      </c>
      <c r="G84947">
        <v>3</v>
      </c>
      <c r="H84947">
        <v>15.69</v>
      </c>
      <c r="I84947">
        <v>10.983000000000001</v>
      </c>
      <c r="J84947" t="s">
        <v>18</v>
      </c>
      <c r="K84947" t="s">
        <v>98</v>
      </c>
      <c r="L84947" t="s">
        <v>312</v>
      </c>
      <c r="M84947" t="s">
        <v>37</v>
      </c>
    </row>
    <row r="84948" spans="1:13" hidden="1" x14ac:dyDescent="0.3">
      <c r="A84948" t="s">
        <v>172493</v>
      </c>
      <c r="B84948" t="s">
        <v>172487</v>
      </c>
      <c r="C84948" t="s">
        <v>172494</v>
      </c>
      <c r="D84948" t="s">
        <v>16</v>
      </c>
      <c r="E84948">
        <v>19</v>
      </c>
      <c r="F84948" t="s">
        <v>47</v>
      </c>
      <c r="G84948">
        <v>4</v>
      </c>
      <c r="H84948">
        <v>162.63999999999999</v>
      </c>
      <c r="I84948">
        <v>130.11199999999999</v>
      </c>
      <c r="J84948" t="s">
        <v>30</v>
      </c>
      <c r="K84948" t="s">
        <v>98</v>
      </c>
      <c r="L84948" t="s">
        <v>312</v>
      </c>
      <c r="M84948" t="s">
        <v>27</v>
      </c>
    </row>
    <row r="84949" spans="1:13" hidden="1" x14ac:dyDescent="0.3">
      <c r="A84949" t="s">
        <v>172495</v>
      </c>
      <c r="B84949" t="s">
        <v>172496</v>
      </c>
      <c r="C84949" t="s">
        <v>172497</v>
      </c>
      <c r="D84949" t="s">
        <v>24</v>
      </c>
      <c r="E84949">
        <v>49</v>
      </c>
      <c r="F84949" t="s">
        <v>66</v>
      </c>
      <c r="G84949">
        <v>3</v>
      </c>
      <c r="H84949">
        <v>107.52</v>
      </c>
      <c r="I84949">
        <v>80.64</v>
      </c>
      <c r="J84949" t="s">
        <v>26</v>
      </c>
      <c r="K84949" t="s">
        <v>74</v>
      </c>
      <c r="L84949" t="s">
        <v>140</v>
      </c>
      <c r="M84949" t="s">
        <v>51</v>
      </c>
    </row>
    <row r="84950" spans="1:13" hidden="1" x14ac:dyDescent="0.3">
      <c r="A84950" t="s">
        <v>172498</v>
      </c>
      <c r="B84950" t="s">
        <v>172496</v>
      </c>
      <c r="C84950" t="s">
        <v>172499</v>
      </c>
      <c r="D84950" t="s">
        <v>16</v>
      </c>
      <c r="E84950">
        <v>23</v>
      </c>
      <c r="F84950" t="s">
        <v>17</v>
      </c>
      <c r="G84950">
        <v>1</v>
      </c>
      <c r="H84950">
        <v>300.08</v>
      </c>
      <c r="I84950">
        <v>225.06</v>
      </c>
      <c r="J84950" t="s">
        <v>30</v>
      </c>
      <c r="K84950" t="s">
        <v>74</v>
      </c>
      <c r="L84950" t="s">
        <v>140</v>
      </c>
      <c r="M84950" t="s">
        <v>37</v>
      </c>
    </row>
    <row r="84951" spans="1:13" hidden="1" x14ac:dyDescent="0.3">
      <c r="A84951" t="s">
        <v>172500</v>
      </c>
      <c r="B84951" t="s">
        <v>172496</v>
      </c>
      <c r="C84951" t="s">
        <v>172501</v>
      </c>
      <c r="D84951" t="s">
        <v>16</v>
      </c>
      <c r="E84951">
        <v>65</v>
      </c>
      <c r="F84951" t="s">
        <v>66</v>
      </c>
      <c r="G84951">
        <v>5</v>
      </c>
      <c r="H84951">
        <v>179.2</v>
      </c>
      <c r="I84951">
        <v>143.36000000000001</v>
      </c>
      <c r="J84951" t="s">
        <v>18</v>
      </c>
      <c r="K84951" t="s">
        <v>74</v>
      </c>
      <c r="L84951" t="s">
        <v>80</v>
      </c>
      <c r="M84951" t="s">
        <v>37</v>
      </c>
    </row>
    <row r="84952" spans="1:13" hidden="1" x14ac:dyDescent="0.3">
      <c r="A84952" t="s">
        <v>172502</v>
      </c>
      <c r="B84952" t="s">
        <v>172496</v>
      </c>
      <c r="C84952" t="s">
        <v>172503</v>
      </c>
      <c r="D84952" t="s">
        <v>16</v>
      </c>
      <c r="E84952">
        <v>36</v>
      </c>
      <c r="F84952" t="s">
        <v>47</v>
      </c>
      <c r="G84952">
        <v>3</v>
      </c>
      <c r="H84952">
        <v>121.98</v>
      </c>
      <c r="I84952">
        <v>91.484999999999999</v>
      </c>
      <c r="J84952" t="s">
        <v>18</v>
      </c>
      <c r="K84952" t="s">
        <v>98</v>
      </c>
      <c r="L84952" t="s">
        <v>171</v>
      </c>
      <c r="M84952" t="s">
        <v>33</v>
      </c>
    </row>
    <row r="84953" spans="1:13" hidden="1" x14ac:dyDescent="0.3">
      <c r="A84953" t="s">
        <v>172504</v>
      </c>
      <c r="B84953" t="s">
        <v>172505</v>
      </c>
      <c r="C84953" t="s">
        <v>172506</v>
      </c>
      <c r="D84953" t="s">
        <v>16</v>
      </c>
      <c r="E84953">
        <v>61</v>
      </c>
      <c r="F84953" t="s">
        <v>17</v>
      </c>
      <c r="G84953">
        <v>3</v>
      </c>
      <c r="H84953">
        <v>900.24</v>
      </c>
      <c r="I84953">
        <v>675.18</v>
      </c>
      <c r="J84953" t="s">
        <v>30</v>
      </c>
      <c r="K84953" t="s">
        <v>31</v>
      </c>
      <c r="L84953" t="s">
        <v>32</v>
      </c>
      <c r="M84953" t="s">
        <v>33</v>
      </c>
    </row>
    <row r="84954" spans="1:13" hidden="1" x14ac:dyDescent="0.3">
      <c r="A84954" t="s">
        <v>172507</v>
      </c>
      <c r="B84954" t="s">
        <v>172505</v>
      </c>
      <c r="C84954" t="s">
        <v>172508</v>
      </c>
      <c r="D84954" t="s">
        <v>16</v>
      </c>
      <c r="E84954">
        <v>69</v>
      </c>
      <c r="F84954" t="s">
        <v>59</v>
      </c>
      <c r="G84954">
        <v>3</v>
      </c>
      <c r="H84954">
        <v>15.69</v>
      </c>
      <c r="I84954">
        <v>10.983000000000001</v>
      </c>
      <c r="J84954" t="s">
        <v>18</v>
      </c>
      <c r="K84954" t="s">
        <v>31</v>
      </c>
      <c r="L84954" t="s">
        <v>32</v>
      </c>
      <c r="M84954" t="s">
        <v>33</v>
      </c>
    </row>
    <row r="84955" spans="1:13" hidden="1" x14ac:dyDescent="0.3">
      <c r="A84955" t="s">
        <v>172509</v>
      </c>
      <c r="B84955" t="s">
        <v>172505</v>
      </c>
      <c r="C84955" t="s">
        <v>172510</v>
      </c>
      <c r="D84955" t="s">
        <v>16</v>
      </c>
      <c r="E84955">
        <v>30</v>
      </c>
      <c r="F84955" t="s">
        <v>41</v>
      </c>
      <c r="G84955">
        <v>5</v>
      </c>
      <c r="H84955">
        <v>75.75</v>
      </c>
      <c r="I84955">
        <v>56.8125</v>
      </c>
      <c r="J84955" t="s">
        <v>18</v>
      </c>
      <c r="K84955" t="s">
        <v>74</v>
      </c>
      <c r="L84955" t="s">
        <v>140</v>
      </c>
      <c r="M84955" t="s">
        <v>27</v>
      </c>
    </row>
    <row r="84956" spans="1:13" hidden="1" x14ac:dyDescent="0.3">
      <c r="A84956" t="s">
        <v>172511</v>
      </c>
      <c r="B84956" t="s">
        <v>172505</v>
      </c>
      <c r="C84956" t="s">
        <v>172512</v>
      </c>
      <c r="D84956" t="s">
        <v>16</v>
      </c>
      <c r="E84956">
        <v>19</v>
      </c>
      <c r="F84956" t="s">
        <v>66</v>
      </c>
      <c r="G84956">
        <v>4</v>
      </c>
      <c r="H84956">
        <v>143.36000000000001</v>
      </c>
      <c r="I84956">
        <v>114.688</v>
      </c>
      <c r="J84956" t="s">
        <v>30</v>
      </c>
      <c r="K84956" t="s">
        <v>74</v>
      </c>
      <c r="L84956" t="s">
        <v>140</v>
      </c>
      <c r="M84956" t="s">
        <v>48</v>
      </c>
    </row>
    <row r="84957" spans="1:13" hidden="1" x14ac:dyDescent="0.3">
      <c r="A84957" t="s">
        <v>172513</v>
      </c>
      <c r="B84957" t="s">
        <v>172514</v>
      </c>
      <c r="C84957" t="s">
        <v>172515</v>
      </c>
      <c r="D84957" t="s">
        <v>16</v>
      </c>
      <c r="E84957">
        <v>51</v>
      </c>
      <c r="F84957" t="s">
        <v>66</v>
      </c>
      <c r="G84957">
        <v>3</v>
      </c>
      <c r="H84957">
        <v>107.52</v>
      </c>
      <c r="I84957">
        <v>80.64</v>
      </c>
      <c r="J84957" t="s">
        <v>30</v>
      </c>
      <c r="K84957" t="s">
        <v>74</v>
      </c>
      <c r="L84957" t="s">
        <v>140</v>
      </c>
      <c r="M84957" t="s">
        <v>37</v>
      </c>
    </row>
    <row r="84958" spans="1:13" hidden="1" x14ac:dyDescent="0.3">
      <c r="A84958" t="s">
        <v>172516</v>
      </c>
      <c r="B84958" t="s">
        <v>172514</v>
      </c>
      <c r="C84958" t="s">
        <v>172517</v>
      </c>
      <c r="D84958" t="s">
        <v>24</v>
      </c>
      <c r="E84958">
        <v>41</v>
      </c>
      <c r="F84958" t="s">
        <v>47</v>
      </c>
      <c r="G84958">
        <v>4</v>
      </c>
      <c r="H84958">
        <v>162.63999999999999</v>
      </c>
      <c r="I84958">
        <v>130.11199999999999</v>
      </c>
      <c r="J84958" t="s">
        <v>18</v>
      </c>
      <c r="K84958" t="s">
        <v>74</v>
      </c>
      <c r="L84958" t="s">
        <v>140</v>
      </c>
      <c r="M84958" t="s">
        <v>37</v>
      </c>
    </row>
    <row r="84959" spans="1:13" hidden="1" x14ac:dyDescent="0.3">
      <c r="A84959" t="s">
        <v>172518</v>
      </c>
      <c r="B84959" t="s">
        <v>172514</v>
      </c>
      <c r="C84959" t="s">
        <v>172519</v>
      </c>
      <c r="D84959" t="s">
        <v>24</v>
      </c>
      <c r="E84959">
        <v>69</v>
      </c>
      <c r="F84959" t="s">
        <v>25</v>
      </c>
      <c r="G84959">
        <v>1</v>
      </c>
      <c r="H84959">
        <v>600.16999999999996</v>
      </c>
      <c r="I84959">
        <v>450.1275</v>
      </c>
      <c r="J84959" t="s">
        <v>26</v>
      </c>
      <c r="K84959" t="s">
        <v>74</v>
      </c>
      <c r="L84959" t="s">
        <v>140</v>
      </c>
      <c r="M84959" t="s">
        <v>27</v>
      </c>
    </row>
    <row r="84960" spans="1:13" hidden="1" x14ac:dyDescent="0.3">
      <c r="A84960" t="s">
        <v>172520</v>
      </c>
      <c r="B84960" t="s">
        <v>172514</v>
      </c>
      <c r="C84960" t="s">
        <v>172521</v>
      </c>
      <c r="D84960" t="s">
        <v>24</v>
      </c>
      <c r="E84960">
        <v>52</v>
      </c>
      <c r="F84960" t="s">
        <v>17</v>
      </c>
      <c r="G84960">
        <v>5</v>
      </c>
      <c r="H84960">
        <v>1500.4</v>
      </c>
      <c r="I84960">
        <v>1425.38</v>
      </c>
      <c r="J84960" t="s">
        <v>18</v>
      </c>
      <c r="K84960" t="s">
        <v>98</v>
      </c>
      <c r="L84960" t="s">
        <v>171</v>
      </c>
      <c r="M84960" t="s">
        <v>21</v>
      </c>
    </row>
    <row r="84961" spans="1:13" hidden="1" x14ac:dyDescent="0.3">
      <c r="A84961" t="s">
        <v>172522</v>
      </c>
      <c r="B84961" t="s">
        <v>172514</v>
      </c>
      <c r="C84961" t="s">
        <v>172523</v>
      </c>
      <c r="D84961" t="s">
        <v>16</v>
      </c>
      <c r="E84961">
        <v>32</v>
      </c>
      <c r="F84961" t="s">
        <v>41</v>
      </c>
      <c r="G84961">
        <v>3</v>
      </c>
      <c r="H84961">
        <v>45.45</v>
      </c>
      <c r="I84961">
        <v>31.815000000000001</v>
      </c>
      <c r="J84961" t="s">
        <v>18</v>
      </c>
      <c r="K84961" t="s">
        <v>31</v>
      </c>
      <c r="L84961" t="s">
        <v>32</v>
      </c>
      <c r="M84961" t="s">
        <v>51</v>
      </c>
    </row>
    <row r="84962" spans="1:13" hidden="1" x14ac:dyDescent="0.3">
      <c r="A84962" t="s">
        <v>172524</v>
      </c>
      <c r="B84962" t="s">
        <v>172525</v>
      </c>
      <c r="C84962" t="s">
        <v>172526</v>
      </c>
      <c r="D84962" t="s">
        <v>24</v>
      </c>
      <c r="E84962">
        <v>22</v>
      </c>
      <c r="F84962" t="s">
        <v>47</v>
      </c>
      <c r="G84962">
        <v>1</v>
      </c>
      <c r="H84962">
        <v>40.659999999999997</v>
      </c>
      <c r="I84962">
        <v>28.462</v>
      </c>
      <c r="J84962" t="s">
        <v>30</v>
      </c>
      <c r="K84962" t="s">
        <v>31</v>
      </c>
      <c r="L84962" t="s">
        <v>32</v>
      </c>
      <c r="M84962" t="s">
        <v>63</v>
      </c>
    </row>
    <row r="84963" spans="1:13" hidden="1" x14ac:dyDescent="0.3">
      <c r="A84963" t="s">
        <v>172527</v>
      </c>
      <c r="B84963" t="s">
        <v>172525</v>
      </c>
      <c r="C84963" t="s">
        <v>172528</v>
      </c>
      <c r="D84963" t="s">
        <v>16</v>
      </c>
      <c r="E84963">
        <v>65</v>
      </c>
      <c r="F84963" t="s">
        <v>47</v>
      </c>
      <c r="G84963">
        <v>1</v>
      </c>
      <c r="H84963">
        <v>40.659999999999997</v>
      </c>
      <c r="I84963">
        <v>28.462</v>
      </c>
      <c r="J84963" t="s">
        <v>30</v>
      </c>
      <c r="K84963" t="s">
        <v>74</v>
      </c>
      <c r="L84963" t="s">
        <v>75</v>
      </c>
      <c r="M84963" t="s">
        <v>51</v>
      </c>
    </row>
    <row r="84964" spans="1:13" hidden="1" x14ac:dyDescent="0.3">
      <c r="A84964" t="s">
        <v>172529</v>
      </c>
      <c r="B84964" t="s">
        <v>172525</v>
      </c>
      <c r="C84964" t="s">
        <v>172530</v>
      </c>
      <c r="D84964" t="s">
        <v>16</v>
      </c>
      <c r="E84964">
        <v>25</v>
      </c>
      <c r="F84964" t="s">
        <v>47</v>
      </c>
      <c r="G84964">
        <v>1</v>
      </c>
      <c r="H84964">
        <v>40.659999999999997</v>
      </c>
      <c r="I84964">
        <v>28.462</v>
      </c>
      <c r="J84964" t="s">
        <v>26</v>
      </c>
      <c r="K84964" t="s">
        <v>98</v>
      </c>
      <c r="L84964" t="s">
        <v>501</v>
      </c>
      <c r="M84964" t="s">
        <v>37</v>
      </c>
    </row>
    <row r="84965" spans="1:13" hidden="1" x14ac:dyDescent="0.3">
      <c r="A84965" t="s">
        <v>172531</v>
      </c>
      <c r="B84965" t="s">
        <v>172525</v>
      </c>
      <c r="C84965" t="s">
        <v>172532</v>
      </c>
      <c r="D84965" t="s">
        <v>24</v>
      </c>
      <c r="E84965">
        <v>31</v>
      </c>
      <c r="F84965" t="s">
        <v>47</v>
      </c>
      <c r="G84965">
        <v>3</v>
      </c>
      <c r="H84965">
        <v>121.98</v>
      </c>
      <c r="I84965">
        <v>91.484999999999999</v>
      </c>
      <c r="J84965" t="s">
        <v>30</v>
      </c>
      <c r="K84965" t="s">
        <v>98</v>
      </c>
      <c r="L84965" t="s">
        <v>501</v>
      </c>
      <c r="M84965" t="s">
        <v>21</v>
      </c>
    </row>
    <row r="84966" spans="1:13" hidden="1" x14ac:dyDescent="0.3">
      <c r="A84966" t="s">
        <v>172533</v>
      </c>
      <c r="B84966" t="s">
        <v>172534</v>
      </c>
      <c r="C84966" t="s">
        <v>172535</v>
      </c>
      <c r="D84966" t="s">
        <v>24</v>
      </c>
      <c r="E84966">
        <v>64</v>
      </c>
      <c r="F84966" t="s">
        <v>59</v>
      </c>
      <c r="G84966">
        <v>2</v>
      </c>
      <c r="H84966">
        <v>10.46</v>
      </c>
      <c r="I84966">
        <v>7.3220000000000001</v>
      </c>
      <c r="J84966" t="s">
        <v>30</v>
      </c>
      <c r="K84966" t="s">
        <v>98</v>
      </c>
      <c r="L84966" t="s">
        <v>501</v>
      </c>
      <c r="M84966" t="s">
        <v>51</v>
      </c>
    </row>
    <row r="84967" spans="1:13" hidden="1" x14ac:dyDescent="0.3">
      <c r="A84967" t="s">
        <v>172536</v>
      </c>
      <c r="B84967" t="s">
        <v>172534</v>
      </c>
      <c r="C84967" t="s">
        <v>172537</v>
      </c>
      <c r="D84967" t="s">
        <v>24</v>
      </c>
      <c r="E84967">
        <v>27</v>
      </c>
      <c r="F84967" t="s">
        <v>17</v>
      </c>
      <c r="G84967">
        <v>5</v>
      </c>
      <c r="H84967">
        <v>1500.4</v>
      </c>
      <c r="I84967">
        <v>1425.38</v>
      </c>
      <c r="J84967" t="s">
        <v>30</v>
      </c>
      <c r="K84967" t="s">
        <v>98</v>
      </c>
      <c r="L84967" t="s">
        <v>501</v>
      </c>
      <c r="M84967" t="s">
        <v>21</v>
      </c>
    </row>
    <row r="84968" spans="1:13" hidden="1" x14ac:dyDescent="0.3">
      <c r="A84968" t="s">
        <v>172538</v>
      </c>
      <c r="B84968" t="s">
        <v>172534</v>
      </c>
      <c r="C84968" t="s">
        <v>172539</v>
      </c>
      <c r="D84968" t="s">
        <v>16</v>
      </c>
      <c r="E84968">
        <v>60</v>
      </c>
      <c r="F84968" t="s">
        <v>97</v>
      </c>
      <c r="G84968">
        <v>1</v>
      </c>
      <c r="H84968">
        <v>1050</v>
      </c>
      <c r="I84968">
        <v>945</v>
      </c>
      <c r="J84968" t="s">
        <v>30</v>
      </c>
      <c r="K84968" t="s">
        <v>74</v>
      </c>
      <c r="L84968" t="s">
        <v>75</v>
      </c>
      <c r="M84968" t="s">
        <v>21</v>
      </c>
    </row>
    <row r="84969" spans="1:13" hidden="1" x14ac:dyDescent="0.3">
      <c r="A84969" t="s">
        <v>172540</v>
      </c>
      <c r="B84969" t="s">
        <v>172534</v>
      </c>
      <c r="C84969" t="s">
        <v>172541</v>
      </c>
      <c r="D84969" t="s">
        <v>24</v>
      </c>
      <c r="E84969">
        <v>64</v>
      </c>
      <c r="F84969" t="s">
        <v>25</v>
      </c>
      <c r="G84969">
        <v>2</v>
      </c>
      <c r="H84969">
        <v>1200.3399999999999</v>
      </c>
      <c r="I84969">
        <v>1080.306</v>
      </c>
      <c r="J84969" t="s">
        <v>30</v>
      </c>
      <c r="K84969" t="s">
        <v>74</v>
      </c>
      <c r="L84969" t="s">
        <v>75</v>
      </c>
      <c r="M84969" t="s">
        <v>21</v>
      </c>
    </row>
    <row r="84970" spans="1:13" hidden="1" x14ac:dyDescent="0.3">
      <c r="A84970" t="s">
        <v>172542</v>
      </c>
      <c r="B84970" t="s">
        <v>172543</v>
      </c>
      <c r="C84970" t="s">
        <v>172544</v>
      </c>
      <c r="D84970" t="s">
        <v>16</v>
      </c>
      <c r="E84970">
        <v>54</v>
      </c>
      <c r="F84970" t="s">
        <v>66</v>
      </c>
      <c r="G84970">
        <v>2</v>
      </c>
      <c r="H84970">
        <v>71.680000000000007</v>
      </c>
      <c r="I84970">
        <v>50.176000000000002</v>
      </c>
      <c r="J84970" t="s">
        <v>26</v>
      </c>
      <c r="K84970" t="s">
        <v>74</v>
      </c>
      <c r="L84970" t="s">
        <v>75</v>
      </c>
      <c r="M84970" t="s">
        <v>37</v>
      </c>
    </row>
    <row r="84971" spans="1:13" hidden="1" x14ac:dyDescent="0.3">
      <c r="A84971" t="s">
        <v>172545</v>
      </c>
      <c r="B84971" t="s">
        <v>172543</v>
      </c>
      <c r="C84971" t="s">
        <v>172546</v>
      </c>
      <c r="D84971" t="s">
        <v>24</v>
      </c>
      <c r="E84971">
        <v>66</v>
      </c>
      <c r="F84971" t="s">
        <v>17</v>
      </c>
      <c r="G84971">
        <v>1</v>
      </c>
      <c r="H84971">
        <v>300.08</v>
      </c>
      <c r="I84971">
        <v>225.06</v>
      </c>
      <c r="J84971" t="s">
        <v>30</v>
      </c>
      <c r="K84971" t="s">
        <v>74</v>
      </c>
      <c r="L84971" t="s">
        <v>75</v>
      </c>
      <c r="M84971" t="s">
        <v>63</v>
      </c>
    </row>
    <row r="84972" spans="1:13" hidden="1" x14ac:dyDescent="0.3">
      <c r="A84972" t="s">
        <v>172547</v>
      </c>
      <c r="B84972" t="s">
        <v>172543</v>
      </c>
      <c r="C84972" t="s">
        <v>172548</v>
      </c>
      <c r="D84972" t="s">
        <v>24</v>
      </c>
      <c r="E84972">
        <v>63</v>
      </c>
      <c r="F84972" t="s">
        <v>59</v>
      </c>
      <c r="G84972">
        <v>4</v>
      </c>
      <c r="H84972">
        <v>20.92</v>
      </c>
      <c r="I84972">
        <v>15.69</v>
      </c>
      <c r="J84972" t="s">
        <v>30</v>
      </c>
      <c r="K84972" t="s">
        <v>74</v>
      </c>
      <c r="L84972" t="s">
        <v>75</v>
      </c>
      <c r="M84972" t="s">
        <v>63</v>
      </c>
    </row>
    <row r="84973" spans="1:13" hidden="1" x14ac:dyDescent="0.3">
      <c r="A84973" t="s">
        <v>172549</v>
      </c>
      <c r="B84973" t="s">
        <v>172543</v>
      </c>
      <c r="C84973" t="s">
        <v>172550</v>
      </c>
      <c r="D84973" t="s">
        <v>16</v>
      </c>
      <c r="E84973">
        <v>26</v>
      </c>
      <c r="F84973" t="s">
        <v>59</v>
      </c>
      <c r="G84973">
        <v>4</v>
      </c>
      <c r="H84973">
        <v>20.92</v>
      </c>
      <c r="I84973">
        <v>15.69</v>
      </c>
      <c r="J84973" t="s">
        <v>26</v>
      </c>
      <c r="K84973" t="s">
        <v>74</v>
      </c>
      <c r="L84973" t="s">
        <v>75</v>
      </c>
      <c r="M84973" t="s">
        <v>48</v>
      </c>
    </row>
    <row r="84974" spans="1:13" hidden="1" x14ac:dyDescent="0.3">
      <c r="A84974" t="s">
        <v>172551</v>
      </c>
      <c r="B84974" t="s">
        <v>172543</v>
      </c>
      <c r="C84974" t="s">
        <v>172552</v>
      </c>
      <c r="D84974" t="s">
        <v>16</v>
      </c>
      <c r="E84974">
        <v>63</v>
      </c>
      <c r="F84974" t="s">
        <v>66</v>
      </c>
      <c r="G84974">
        <v>4</v>
      </c>
      <c r="H84974">
        <v>143.36000000000001</v>
      </c>
      <c r="I84974">
        <v>114.688</v>
      </c>
      <c r="J84974" t="s">
        <v>30</v>
      </c>
      <c r="K84974" t="s">
        <v>31</v>
      </c>
      <c r="L84974" t="s">
        <v>71</v>
      </c>
      <c r="M84974" t="s">
        <v>51</v>
      </c>
    </row>
    <row r="84975" spans="1:13" hidden="1" x14ac:dyDescent="0.3">
      <c r="A84975" t="s">
        <v>172553</v>
      </c>
      <c r="B84975" t="s">
        <v>172554</v>
      </c>
      <c r="C84975" t="s">
        <v>172555</v>
      </c>
      <c r="D84975" t="s">
        <v>16</v>
      </c>
      <c r="E84975">
        <v>57</v>
      </c>
      <c r="F84975" t="s">
        <v>17</v>
      </c>
      <c r="G84975">
        <v>4</v>
      </c>
      <c r="H84975">
        <v>1200.32</v>
      </c>
      <c r="I84975">
        <v>1140.3040000000001</v>
      </c>
      <c r="J84975" t="s">
        <v>26</v>
      </c>
      <c r="K84975" t="s">
        <v>98</v>
      </c>
      <c r="L84975" t="s">
        <v>501</v>
      </c>
      <c r="M84975" t="s">
        <v>48</v>
      </c>
    </row>
    <row r="84976" spans="1:13" hidden="1" x14ac:dyDescent="0.3">
      <c r="A84976" t="s">
        <v>172556</v>
      </c>
      <c r="B84976" t="s">
        <v>172554</v>
      </c>
      <c r="C84976" t="s">
        <v>172557</v>
      </c>
      <c r="D84976" t="s">
        <v>24</v>
      </c>
      <c r="E84976">
        <v>66</v>
      </c>
      <c r="F84976" t="s">
        <v>17</v>
      </c>
      <c r="G84976">
        <v>3</v>
      </c>
      <c r="H84976">
        <v>900.24</v>
      </c>
      <c r="I84976">
        <v>675.18</v>
      </c>
      <c r="J84976" t="s">
        <v>26</v>
      </c>
      <c r="K84976" t="s">
        <v>98</v>
      </c>
      <c r="L84976" t="s">
        <v>501</v>
      </c>
      <c r="M84976" t="s">
        <v>37</v>
      </c>
    </row>
    <row r="84977" spans="1:13" hidden="1" x14ac:dyDescent="0.3">
      <c r="A84977" t="s">
        <v>172558</v>
      </c>
      <c r="B84977" t="s">
        <v>172554</v>
      </c>
      <c r="C84977" t="s">
        <v>172559</v>
      </c>
      <c r="D84977" t="s">
        <v>24</v>
      </c>
      <c r="E84977">
        <v>39</v>
      </c>
      <c r="F84977" t="s">
        <v>17</v>
      </c>
      <c r="G84977">
        <v>3</v>
      </c>
      <c r="H84977">
        <v>900.24</v>
      </c>
      <c r="I84977">
        <v>675.18</v>
      </c>
      <c r="J84977" t="s">
        <v>30</v>
      </c>
      <c r="K84977" t="s">
        <v>31</v>
      </c>
      <c r="L84977" t="s">
        <v>32</v>
      </c>
      <c r="M84977" t="s">
        <v>51</v>
      </c>
    </row>
    <row r="84978" spans="1:13" hidden="1" x14ac:dyDescent="0.3">
      <c r="A84978" t="s">
        <v>172560</v>
      </c>
      <c r="B84978" t="s">
        <v>172554</v>
      </c>
      <c r="C84978" t="s">
        <v>172561</v>
      </c>
      <c r="D84978" t="s">
        <v>16</v>
      </c>
      <c r="E84978">
        <v>65</v>
      </c>
      <c r="F84978" t="s">
        <v>25</v>
      </c>
      <c r="G84978">
        <v>2</v>
      </c>
      <c r="H84978">
        <v>1200.3399999999999</v>
      </c>
      <c r="I84978">
        <v>1080.306</v>
      </c>
      <c r="J84978" t="s">
        <v>30</v>
      </c>
      <c r="K84978" t="s">
        <v>31</v>
      </c>
      <c r="L84978" t="s">
        <v>32</v>
      </c>
      <c r="M84978" t="s">
        <v>51</v>
      </c>
    </row>
    <row r="84979" spans="1:13" hidden="1" x14ac:dyDescent="0.3">
      <c r="A84979" t="s">
        <v>172562</v>
      </c>
      <c r="B84979" t="s">
        <v>172563</v>
      </c>
      <c r="C84979" t="s">
        <v>172564</v>
      </c>
      <c r="D84979" t="s">
        <v>24</v>
      </c>
      <c r="E84979">
        <v>52</v>
      </c>
      <c r="F84979" t="s">
        <v>203</v>
      </c>
      <c r="G84979">
        <v>3</v>
      </c>
      <c r="H84979">
        <v>35.19</v>
      </c>
      <c r="I84979">
        <v>24.632999999999999</v>
      </c>
      <c r="J84979" t="s">
        <v>30</v>
      </c>
      <c r="K84979" t="s">
        <v>19</v>
      </c>
      <c r="L84979" t="s">
        <v>210</v>
      </c>
      <c r="M84979" t="s">
        <v>27</v>
      </c>
    </row>
    <row r="84980" spans="1:13" hidden="1" x14ac:dyDescent="0.3">
      <c r="A84980" t="s">
        <v>172565</v>
      </c>
      <c r="B84980" t="s">
        <v>172563</v>
      </c>
      <c r="C84980" t="s">
        <v>172566</v>
      </c>
      <c r="D84980" t="s">
        <v>24</v>
      </c>
      <c r="E84980">
        <v>41</v>
      </c>
      <c r="F84980" t="s">
        <v>25</v>
      </c>
      <c r="G84980">
        <v>2</v>
      </c>
      <c r="H84980">
        <v>1200.3399999999999</v>
      </c>
      <c r="I84980">
        <v>1080.306</v>
      </c>
      <c r="J84980" t="s">
        <v>18</v>
      </c>
      <c r="K84980" t="s">
        <v>31</v>
      </c>
      <c r="L84980" t="s">
        <v>71</v>
      </c>
      <c r="M84980" t="s">
        <v>33</v>
      </c>
    </row>
    <row r="84981" spans="1:13" hidden="1" x14ac:dyDescent="0.3">
      <c r="A84981" t="s">
        <v>172567</v>
      </c>
      <c r="B84981" t="s">
        <v>172563</v>
      </c>
      <c r="C84981" t="s">
        <v>172568</v>
      </c>
      <c r="D84981" t="s">
        <v>24</v>
      </c>
      <c r="E84981">
        <v>66</v>
      </c>
      <c r="F84981" t="s">
        <v>47</v>
      </c>
      <c r="G84981">
        <v>4</v>
      </c>
      <c r="H84981">
        <v>162.63999999999999</v>
      </c>
      <c r="I84981">
        <v>130.11199999999999</v>
      </c>
      <c r="J84981" t="s">
        <v>30</v>
      </c>
      <c r="K84981" t="s">
        <v>31</v>
      </c>
      <c r="L84981" t="s">
        <v>71</v>
      </c>
      <c r="M84981" t="s">
        <v>21</v>
      </c>
    </row>
    <row r="84982" spans="1:13" hidden="1" x14ac:dyDescent="0.3">
      <c r="A84982" t="s">
        <v>172569</v>
      </c>
      <c r="B84982" t="s">
        <v>172563</v>
      </c>
      <c r="C84982" t="s">
        <v>172570</v>
      </c>
      <c r="D84982" t="s">
        <v>16</v>
      </c>
      <c r="E84982">
        <v>46</v>
      </c>
      <c r="F84982" t="s">
        <v>59</v>
      </c>
      <c r="G84982">
        <v>5</v>
      </c>
      <c r="H84982">
        <v>26.15</v>
      </c>
      <c r="I84982">
        <v>19.612500000000001</v>
      </c>
      <c r="J84982" t="s">
        <v>30</v>
      </c>
      <c r="K84982" t="s">
        <v>31</v>
      </c>
      <c r="L84982" t="s">
        <v>71</v>
      </c>
      <c r="M84982" t="s">
        <v>21</v>
      </c>
    </row>
    <row r="84983" spans="1:13" hidden="1" x14ac:dyDescent="0.3">
      <c r="A84983" t="s">
        <v>172571</v>
      </c>
      <c r="B84983" t="s">
        <v>172572</v>
      </c>
      <c r="C84983" t="s">
        <v>172573</v>
      </c>
      <c r="D84983" t="s">
        <v>24</v>
      </c>
      <c r="E84983">
        <v>45</v>
      </c>
      <c r="F84983" t="s">
        <v>59</v>
      </c>
      <c r="G84983">
        <v>3</v>
      </c>
      <c r="H84983">
        <v>15.69</v>
      </c>
      <c r="I84983">
        <v>10.983000000000001</v>
      </c>
      <c r="J84983" t="s">
        <v>26</v>
      </c>
      <c r="K84983" t="s">
        <v>31</v>
      </c>
      <c r="L84983" t="s">
        <v>71</v>
      </c>
      <c r="M84983" t="s">
        <v>21</v>
      </c>
    </row>
    <row r="84984" spans="1:13" hidden="1" x14ac:dyDescent="0.3">
      <c r="A84984" t="s">
        <v>172574</v>
      </c>
      <c r="B84984" t="s">
        <v>172572</v>
      </c>
      <c r="C84984" t="s">
        <v>172575</v>
      </c>
      <c r="D84984" t="s">
        <v>16</v>
      </c>
      <c r="E84984">
        <v>21</v>
      </c>
      <c r="F84984" t="s">
        <v>17</v>
      </c>
      <c r="G84984">
        <v>3</v>
      </c>
      <c r="H84984">
        <v>900.24</v>
      </c>
      <c r="I84984">
        <v>675.18</v>
      </c>
      <c r="J84984" t="s">
        <v>18</v>
      </c>
      <c r="K84984" t="s">
        <v>31</v>
      </c>
      <c r="L84984" t="s">
        <v>71</v>
      </c>
      <c r="M84984" t="s">
        <v>63</v>
      </c>
    </row>
    <row r="84985" spans="1:13" hidden="1" x14ac:dyDescent="0.3">
      <c r="A84985" t="s">
        <v>172576</v>
      </c>
      <c r="B84985" t="s">
        <v>172572</v>
      </c>
      <c r="C84985" t="s">
        <v>172577</v>
      </c>
      <c r="D84985" t="s">
        <v>16</v>
      </c>
      <c r="E84985">
        <v>51</v>
      </c>
      <c r="F84985" t="s">
        <v>59</v>
      </c>
      <c r="G84985">
        <v>2</v>
      </c>
      <c r="H84985">
        <v>10.46</v>
      </c>
      <c r="I84985">
        <v>7.3220000000000001</v>
      </c>
      <c r="J84985" t="s">
        <v>30</v>
      </c>
      <c r="K84985" t="s">
        <v>19</v>
      </c>
      <c r="L84985" t="s">
        <v>210</v>
      </c>
      <c r="M84985" t="s">
        <v>21</v>
      </c>
    </row>
    <row r="84986" spans="1:13" hidden="1" x14ac:dyDescent="0.3">
      <c r="A84986" t="s">
        <v>172578</v>
      </c>
      <c r="B84986" t="s">
        <v>172572</v>
      </c>
      <c r="C84986" t="s">
        <v>172579</v>
      </c>
      <c r="D84986" t="s">
        <v>16</v>
      </c>
      <c r="E84986">
        <v>33</v>
      </c>
      <c r="F84986" t="s">
        <v>59</v>
      </c>
      <c r="G84986">
        <v>5</v>
      </c>
      <c r="H84986">
        <v>26.15</v>
      </c>
      <c r="I84986">
        <v>19.612500000000001</v>
      </c>
      <c r="J84986" t="s">
        <v>18</v>
      </c>
      <c r="K84986" t="s">
        <v>19</v>
      </c>
      <c r="L84986" t="s">
        <v>210</v>
      </c>
      <c r="M84986" t="s">
        <v>51</v>
      </c>
    </row>
    <row r="84987" spans="1:13" hidden="1" x14ac:dyDescent="0.3">
      <c r="A84987" t="s">
        <v>172580</v>
      </c>
      <c r="B84987" t="s">
        <v>172581</v>
      </c>
      <c r="C84987" t="s">
        <v>172582</v>
      </c>
      <c r="D84987" t="s">
        <v>16</v>
      </c>
      <c r="E84987">
        <v>37</v>
      </c>
      <c r="F84987" t="s">
        <v>59</v>
      </c>
      <c r="G84987">
        <v>4</v>
      </c>
      <c r="H84987">
        <v>20.92</v>
      </c>
      <c r="I84987">
        <v>15.69</v>
      </c>
      <c r="J84987" t="s">
        <v>30</v>
      </c>
      <c r="K84987" t="s">
        <v>19</v>
      </c>
      <c r="L84987" t="s">
        <v>210</v>
      </c>
      <c r="M84987" t="s">
        <v>37</v>
      </c>
    </row>
    <row r="84988" spans="1:13" hidden="1" x14ac:dyDescent="0.3">
      <c r="A84988" t="s">
        <v>172583</v>
      </c>
      <c r="B84988" t="s">
        <v>172581</v>
      </c>
      <c r="C84988" t="s">
        <v>172584</v>
      </c>
      <c r="D84988" t="s">
        <v>16</v>
      </c>
      <c r="E84988">
        <v>46</v>
      </c>
      <c r="F84988" t="s">
        <v>203</v>
      </c>
      <c r="G84988">
        <v>3</v>
      </c>
      <c r="H84988">
        <v>35.19</v>
      </c>
      <c r="I84988">
        <v>24.632999999999999</v>
      </c>
      <c r="J84988" t="s">
        <v>26</v>
      </c>
      <c r="K84988" t="s">
        <v>19</v>
      </c>
      <c r="L84988" t="s">
        <v>210</v>
      </c>
      <c r="M84988" t="s">
        <v>27</v>
      </c>
    </row>
    <row r="84989" spans="1:13" hidden="1" x14ac:dyDescent="0.3">
      <c r="A84989" t="s">
        <v>172585</v>
      </c>
      <c r="B84989" t="s">
        <v>172581</v>
      </c>
      <c r="C84989" t="s">
        <v>172586</v>
      </c>
      <c r="D84989" t="s">
        <v>24</v>
      </c>
      <c r="E84989">
        <v>57</v>
      </c>
      <c r="F84989" t="s">
        <v>97</v>
      </c>
      <c r="G84989">
        <v>3</v>
      </c>
      <c r="H84989">
        <v>3150</v>
      </c>
      <c r="I84989">
        <v>2677.5</v>
      </c>
      <c r="J84989" t="s">
        <v>26</v>
      </c>
      <c r="K84989" t="s">
        <v>19</v>
      </c>
      <c r="L84989" t="s">
        <v>210</v>
      </c>
      <c r="M84989" t="s">
        <v>37</v>
      </c>
    </row>
    <row r="84990" spans="1:13" hidden="1" x14ac:dyDescent="0.3">
      <c r="A84990" t="s">
        <v>172587</v>
      </c>
      <c r="B84990" t="s">
        <v>172581</v>
      </c>
      <c r="C84990" t="s">
        <v>172588</v>
      </c>
      <c r="D84990" t="s">
        <v>16</v>
      </c>
      <c r="E84990">
        <v>19</v>
      </c>
      <c r="F84990" t="s">
        <v>17</v>
      </c>
      <c r="G84990">
        <v>3</v>
      </c>
      <c r="H84990">
        <v>900.24</v>
      </c>
      <c r="I84990">
        <v>675.18</v>
      </c>
      <c r="J84990" t="s">
        <v>30</v>
      </c>
      <c r="K84990" t="s">
        <v>19</v>
      </c>
      <c r="L84990" t="s">
        <v>210</v>
      </c>
      <c r="M84990" t="s">
        <v>51</v>
      </c>
    </row>
    <row r="84991" spans="1:13" hidden="1" x14ac:dyDescent="0.3">
      <c r="A84991" t="s">
        <v>172589</v>
      </c>
      <c r="B84991" t="s">
        <v>172581</v>
      </c>
      <c r="C84991" t="s">
        <v>172590</v>
      </c>
      <c r="D84991" t="s">
        <v>24</v>
      </c>
      <c r="E84991">
        <v>32</v>
      </c>
      <c r="F84991" t="s">
        <v>47</v>
      </c>
      <c r="G84991">
        <v>3</v>
      </c>
      <c r="H84991">
        <v>121.98</v>
      </c>
      <c r="I84991">
        <v>91.484999999999999</v>
      </c>
      <c r="J84991" t="s">
        <v>26</v>
      </c>
      <c r="K84991" t="s">
        <v>19</v>
      </c>
      <c r="L84991" t="s">
        <v>210</v>
      </c>
      <c r="M84991" t="s">
        <v>33</v>
      </c>
    </row>
    <row r="84992" spans="1:13" hidden="1" x14ac:dyDescent="0.3">
      <c r="A84992" t="s">
        <v>172591</v>
      </c>
      <c r="B84992" t="s">
        <v>172592</v>
      </c>
      <c r="C84992" t="s">
        <v>172593</v>
      </c>
      <c r="D84992" t="s">
        <v>16</v>
      </c>
      <c r="E84992">
        <v>37</v>
      </c>
      <c r="F84992" t="s">
        <v>17</v>
      </c>
      <c r="G84992">
        <v>1</v>
      </c>
      <c r="H84992">
        <v>300.08</v>
      </c>
      <c r="I84992">
        <v>225.06</v>
      </c>
      <c r="J84992" t="s">
        <v>18</v>
      </c>
      <c r="K84992" t="s">
        <v>19</v>
      </c>
      <c r="L84992" t="s">
        <v>36</v>
      </c>
      <c r="M84992" t="s">
        <v>37</v>
      </c>
    </row>
    <row r="84993" spans="1:13" hidden="1" x14ac:dyDescent="0.3">
      <c r="A84993" t="s">
        <v>172594</v>
      </c>
      <c r="B84993" t="s">
        <v>172592</v>
      </c>
      <c r="C84993" t="s">
        <v>172595</v>
      </c>
      <c r="D84993" t="s">
        <v>16</v>
      </c>
      <c r="E84993">
        <v>34</v>
      </c>
      <c r="F84993" t="s">
        <v>47</v>
      </c>
      <c r="G84993">
        <v>2</v>
      </c>
      <c r="H84993">
        <v>81.319999999999993</v>
      </c>
      <c r="I84993">
        <v>56.923999999999999</v>
      </c>
      <c r="J84993" t="s">
        <v>26</v>
      </c>
      <c r="K84993" t="s">
        <v>31</v>
      </c>
      <c r="L84993" t="s">
        <v>32</v>
      </c>
      <c r="M84993" t="s">
        <v>33</v>
      </c>
    </row>
    <row r="84994" spans="1:13" hidden="1" x14ac:dyDescent="0.3">
      <c r="A84994" t="s">
        <v>172596</v>
      </c>
      <c r="B84994" t="s">
        <v>172592</v>
      </c>
      <c r="C84994" t="s">
        <v>172597</v>
      </c>
      <c r="D84994" t="s">
        <v>24</v>
      </c>
      <c r="E84994">
        <v>64</v>
      </c>
      <c r="F84994" t="s">
        <v>66</v>
      </c>
      <c r="G84994">
        <v>2</v>
      </c>
      <c r="H84994">
        <v>71.680000000000007</v>
      </c>
      <c r="I84994">
        <v>50.176000000000002</v>
      </c>
      <c r="J84994" t="s">
        <v>18</v>
      </c>
      <c r="K84994" t="s">
        <v>31</v>
      </c>
      <c r="L84994" t="s">
        <v>32</v>
      </c>
      <c r="M84994" t="s">
        <v>33</v>
      </c>
    </row>
    <row r="84995" spans="1:13" hidden="1" x14ac:dyDescent="0.3">
      <c r="A84995" t="s">
        <v>172598</v>
      </c>
      <c r="B84995" t="s">
        <v>172592</v>
      </c>
      <c r="C84995" t="s">
        <v>172599</v>
      </c>
      <c r="D84995" t="s">
        <v>16</v>
      </c>
      <c r="E84995">
        <v>32</v>
      </c>
      <c r="F84995" t="s">
        <v>17</v>
      </c>
      <c r="G84995">
        <v>1</v>
      </c>
      <c r="H84995">
        <v>300.08</v>
      </c>
      <c r="I84995">
        <v>225.06</v>
      </c>
      <c r="J84995" t="s">
        <v>30</v>
      </c>
      <c r="K84995" t="s">
        <v>98</v>
      </c>
      <c r="L84995" t="s">
        <v>171</v>
      </c>
      <c r="M84995" t="s">
        <v>21</v>
      </c>
    </row>
    <row r="84996" spans="1:13" hidden="1" x14ac:dyDescent="0.3">
      <c r="A84996" t="s">
        <v>172600</v>
      </c>
      <c r="B84996" t="s">
        <v>172601</v>
      </c>
      <c r="C84996" t="s">
        <v>172602</v>
      </c>
      <c r="D84996" t="s">
        <v>24</v>
      </c>
      <c r="E84996">
        <v>46</v>
      </c>
      <c r="F84996" t="s">
        <v>66</v>
      </c>
      <c r="G84996">
        <v>3</v>
      </c>
      <c r="H84996">
        <v>107.52</v>
      </c>
      <c r="I84996">
        <v>80.64</v>
      </c>
      <c r="J84996" t="s">
        <v>18</v>
      </c>
      <c r="K84996" t="s">
        <v>74</v>
      </c>
      <c r="L84996" t="s">
        <v>161</v>
      </c>
      <c r="M84996" t="s">
        <v>21</v>
      </c>
    </row>
    <row r="84997" spans="1:13" hidden="1" x14ac:dyDescent="0.3">
      <c r="A84997" t="s">
        <v>172603</v>
      </c>
      <c r="B84997" t="s">
        <v>172601</v>
      </c>
      <c r="C84997" t="s">
        <v>172604</v>
      </c>
      <c r="D84997" t="s">
        <v>24</v>
      </c>
      <c r="E84997">
        <v>61</v>
      </c>
      <c r="F84997" t="s">
        <v>59</v>
      </c>
      <c r="G84997">
        <v>2</v>
      </c>
      <c r="H84997">
        <v>10.46</v>
      </c>
      <c r="I84997">
        <v>7.3220000000000001</v>
      </c>
      <c r="J84997" t="s">
        <v>30</v>
      </c>
      <c r="K84997" t="s">
        <v>98</v>
      </c>
      <c r="L84997" t="s">
        <v>312</v>
      </c>
      <c r="M84997" t="s">
        <v>27</v>
      </c>
    </row>
    <row r="84998" spans="1:13" hidden="1" x14ac:dyDescent="0.3">
      <c r="A84998" t="s">
        <v>172605</v>
      </c>
      <c r="B84998" t="s">
        <v>172601</v>
      </c>
      <c r="C84998" t="s">
        <v>172606</v>
      </c>
      <c r="D84998" t="s">
        <v>16</v>
      </c>
      <c r="E84998">
        <v>46</v>
      </c>
      <c r="F84998" t="s">
        <v>47</v>
      </c>
      <c r="G84998">
        <v>4</v>
      </c>
      <c r="H84998">
        <v>162.63999999999999</v>
      </c>
      <c r="I84998">
        <v>130.11199999999999</v>
      </c>
      <c r="J84998" t="s">
        <v>18</v>
      </c>
      <c r="K84998" t="s">
        <v>98</v>
      </c>
      <c r="L84998" t="s">
        <v>312</v>
      </c>
      <c r="M84998" t="s">
        <v>48</v>
      </c>
    </row>
    <row r="84999" spans="1:13" hidden="1" x14ac:dyDescent="0.3">
      <c r="A84999" t="s">
        <v>172607</v>
      </c>
      <c r="B84999" t="s">
        <v>172601</v>
      </c>
      <c r="C84999" t="s">
        <v>172608</v>
      </c>
      <c r="D84999" t="s">
        <v>16</v>
      </c>
      <c r="E84999">
        <v>31</v>
      </c>
      <c r="F84999" t="s">
        <v>66</v>
      </c>
      <c r="G84999">
        <v>2</v>
      </c>
      <c r="H84999">
        <v>71.680000000000007</v>
      </c>
      <c r="I84999">
        <v>50.176000000000002</v>
      </c>
      <c r="J84999" t="s">
        <v>30</v>
      </c>
      <c r="K84999" t="s">
        <v>19</v>
      </c>
      <c r="L84999" t="s">
        <v>36</v>
      </c>
      <c r="M84999" t="s">
        <v>63</v>
      </c>
    </row>
    <row r="85000" spans="1:13" hidden="1" x14ac:dyDescent="0.3">
      <c r="A85000" t="s">
        <v>172609</v>
      </c>
      <c r="B85000" t="s">
        <v>172610</v>
      </c>
      <c r="C85000" t="s">
        <v>172611</v>
      </c>
      <c r="D85000" t="s">
        <v>16</v>
      </c>
      <c r="E85000">
        <v>64</v>
      </c>
      <c r="F85000" t="s">
        <v>41</v>
      </c>
      <c r="G85000">
        <v>2</v>
      </c>
      <c r="H85000">
        <v>30.3</v>
      </c>
      <c r="I85000">
        <v>21.21</v>
      </c>
      <c r="J85000" t="s">
        <v>18</v>
      </c>
      <c r="K85000" t="s">
        <v>19</v>
      </c>
      <c r="L85000" t="s">
        <v>36</v>
      </c>
      <c r="M85000" t="s">
        <v>51</v>
      </c>
    </row>
    <row r="85001" spans="1:13" hidden="1" x14ac:dyDescent="0.3">
      <c r="A85001" t="s">
        <v>172612</v>
      </c>
      <c r="B85001" t="s">
        <v>172610</v>
      </c>
      <c r="C85001" t="s">
        <v>172613</v>
      </c>
      <c r="D85001" t="s">
        <v>16</v>
      </c>
      <c r="E85001">
        <v>60</v>
      </c>
      <c r="F85001" t="s">
        <v>59</v>
      </c>
      <c r="G85001">
        <v>4</v>
      </c>
      <c r="H85001">
        <v>20.92</v>
      </c>
      <c r="I85001">
        <v>15.69</v>
      </c>
      <c r="J85001" t="s">
        <v>30</v>
      </c>
      <c r="K85001" t="s">
        <v>98</v>
      </c>
      <c r="L85001" t="s">
        <v>156</v>
      </c>
      <c r="M85001" t="s">
        <v>63</v>
      </c>
    </row>
    <row r="85002" spans="1:13" hidden="1" x14ac:dyDescent="0.3">
      <c r="A85002" t="s">
        <v>172614</v>
      </c>
      <c r="B85002" t="s">
        <v>172610</v>
      </c>
      <c r="C85002" t="s">
        <v>172615</v>
      </c>
      <c r="D85002" t="s">
        <v>16</v>
      </c>
      <c r="E85002">
        <v>48</v>
      </c>
      <c r="F85002" t="s">
        <v>66</v>
      </c>
      <c r="G85002">
        <v>5</v>
      </c>
      <c r="H85002">
        <v>179.2</v>
      </c>
      <c r="I85002">
        <v>143.36000000000001</v>
      </c>
      <c r="J85002" t="s">
        <v>30</v>
      </c>
      <c r="K85002" t="s">
        <v>98</v>
      </c>
      <c r="L85002" t="s">
        <v>156</v>
      </c>
      <c r="M85002" t="s">
        <v>27</v>
      </c>
    </row>
    <row r="85003" spans="1:13" hidden="1" x14ac:dyDescent="0.3">
      <c r="A85003" t="s">
        <v>172616</v>
      </c>
      <c r="B85003" t="s">
        <v>172610</v>
      </c>
      <c r="C85003" t="s">
        <v>172617</v>
      </c>
      <c r="D85003" t="s">
        <v>24</v>
      </c>
      <c r="E85003">
        <v>52</v>
      </c>
      <c r="F85003" t="s">
        <v>41</v>
      </c>
      <c r="G85003">
        <v>5</v>
      </c>
      <c r="H85003">
        <v>75.75</v>
      </c>
      <c r="I85003">
        <v>56.8125</v>
      </c>
      <c r="J85003" t="s">
        <v>30</v>
      </c>
      <c r="K85003" t="s">
        <v>98</v>
      </c>
      <c r="L85003" t="s">
        <v>156</v>
      </c>
      <c r="M85003" t="s">
        <v>51</v>
      </c>
    </row>
    <row r="85004" spans="1:13" hidden="1" x14ac:dyDescent="0.3">
      <c r="A85004" t="s">
        <v>172618</v>
      </c>
      <c r="B85004" t="s">
        <v>172610</v>
      </c>
      <c r="C85004" t="s">
        <v>172619</v>
      </c>
      <c r="D85004" t="s">
        <v>24</v>
      </c>
      <c r="E85004">
        <v>19</v>
      </c>
      <c r="F85004" t="s">
        <v>66</v>
      </c>
      <c r="G85004">
        <v>2</v>
      </c>
      <c r="H85004">
        <v>71.680000000000007</v>
      </c>
      <c r="I85004">
        <v>50.176000000000002</v>
      </c>
      <c r="J85004" t="s">
        <v>30</v>
      </c>
      <c r="K85004" t="s">
        <v>98</v>
      </c>
      <c r="L85004" t="s">
        <v>156</v>
      </c>
      <c r="M85004" t="s">
        <v>51</v>
      </c>
    </row>
    <row r="85005" spans="1:13" hidden="1" x14ac:dyDescent="0.3">
      <c r="A85005" t="s">
        <v>172620</v>
      </c>
      <c r="B85005" t="s">
        <v>172621</v>
      </c>
      <c r="C85005" t="s">
        <v>172622</v>
      </c>
      <c r="D85005" t="s">
        <v>16</v>
      </c>
      <c r="E85005">
        <v>37</v>
      </c>
      <c r="F85005" t="s">
        <v>17</v>
      </c>
      <c r="G85005">
        <v>2</v>
      </c>
      <c r="H85005">
        <v>600.16</v>
      </c>
      <c r="I85005">
        <v>450.12</v>
      </c>
      <c r="J85005" t="s">
        <v>30</v>
      </c>
      <c r="K85005" t="s">
        <v>31</v>
      </c>
      <c r="L85005" t="s">
        <v>289</v>
      </c>
      <c r="M85005" t="s">
        <v>37</v>
      </c>
    </row>
    <row r="85006" spans="1:13" hidden="1" x14ac:dyDescent="0.3">
      <c r="A85006" t="s">
        <v>172623</v>
      </c>
      <c r="B85006" t="s">
        <v>172621</v>
      </c>
      <c r="C85006" t="s">
        <v>172624</v>
      </c>
      <c r="D85006" t="s">
        <v>16</v>
      </c>
      <c r="E85006">
        <v>37</v>
      </c>
      <c r="F85006" t="s">
        <v>17</v>
      </c>
      <c r="G85006">
        <v>2</v>
      </c>
      <c r="H85006">
        <v>600.16</v>
      </c>
      <c r="I85006">
        <v>450.12</v>
      </c>
      <c r="J85006" t="s">
        <v>30</v>
      </c>
      <c r="K85006" t="s">
        <v>31</v>
      </c>
      <c r="L85006" t="s">
        <v>32</v>
      </c>
      <c r="M85006" t="s">
        <v>48</v>
      </c>
    </row>
    <row r="85007" spans="1:13" hidden="1" x14ac:dyDescent="0.3">
      <c r="A85007" t="s">
        <v>172625</v>
      </c>
      <c r="B85007" t="s">
        <v>172621</v>
      </c>
      <c r="C85007" t="s">
        <v>172626</v>
      </c>
      <c r="D85007" t="s">
        <v>24</v>
      </c>
      <c r="E85007">
        <v>54</v>
      </c>
      <c r="F85007" t="s">
        <v>47</v>
      </c>
      <c r="G85007">
        <v>3</v>
      </c>
      <c r="H85007">
        <v>121.98</v>
      </c>
      <c r="I85007">
        <v>91.484999999999999</v>
      </c>
      <c r="J85007" t="s">
        <v>18</v>
      </c>
      <c r="K85007" t="s">
        <v>31</v>
      </c>
      <c r="L85007" t="s">
        <v>32</v>
      </c>
      <c r="M85007" t="s">
        <v>63</v>
      </c>
    </row>
    <row r="85008" spans="1:13" hidden="1" x14ac:dyDescent="0.3">
      <c r="A85008" t="s">
        <v>172627</v>
      </c>
      <c r="B85008" t="s">
        <v>172621</v>
      </c>
      <c r="C85008" t="s">
        <v>172628</v>
      </c>
      <c r="D85008" t="s">
        <v>16</v>
      </c>
      <c r="E85008">
        <v>46</v>
      </c>
      <c r="F85008" t="s">
        <v>66</v>
      </c>
      <c r="G85008">
        <v>1</v>
      </c>
      <c r="H85008">
        <v>35.840000000000003</v>
      </c>
      <c r="I85008">
        <v>25.088000000000001</v>
      </c>
      <c r="J85008" t="s">
        <v>30</v>
      </c>
      <c r="K85008" t="s">
        <v>31</v>
      </c>
      <c r="L85008" t="s">
        <v>32</v>
      </c>
      <c r="M85008" t="s">
        <v>51</v>
      </c>
    </row>
    <row r="85009" spans="1:13" hidden="1" x14ac:dyDescent="0.3">
      <c r="A85009" t="s">
        <v>172629</v>
      </c>
      <c r="B85009" t="s">
        <v>172630</v>
      </c>
      <c r="C85009" t="s">
        <v>172631</v>
      </c>
      <c r="D85009" t="s">
        <v>16</v>
      </c>
      <c r="E85009">
        <v>50</v>
      </c>
      <c r="F85009" t="s">
        <v>66</v>
      </c>
      <c r="G85009">
        <v>3</v>
      </c>
      <c r="H85009">
        <v>107.52</v>
      </c>
      <c r="I85009">
        <v>80.64</v>
      </c>
      <c r="J85009" t="s">
        <v>18</v>
      </c>
      <c r="K85009" t="s">
        <v>31</v>
      </c>
      <c r="L85009" t="s">
        <v>32</v>
      </c>
      <c r="M85009" t="s">
        <v>63</v>
      </c>
    </row>
    <row r="85010" spans="1:13" hidden="1" x14ac:dyDescent="0.3">
      <c r="A85010" t="s">
        <v>172632</v>
      </c>
      <c r="B85010" t="s">
        <v>172630</v>
      </c>
      <c r="C85010" t="s">
        <v>172633</v>
      </c>
      <c r="D85010" t="s">
        <v>16</v>
      </c>
      <c r="E85010">
        <v>27</v>
      </c>
      <c r="F85010" t="s">
        <v>47</v>
      </c>
      <c r="G85010">
        <v>4</v>
      </c>
      <c r="H85010">
        <v>162.63999999999999</v>
      </c>
      <c r="I85010">
        <v>130.11199999999999</v>
      </c>
      <c r="J85010" t="s">
        <v>30</v>
      </c>
      <c r="K85010" t="s">
        <v>31</v>
      </c>
      <c r="L85010" t="s">
        <v>32</v>
      </c>
      <c r="M85010" t="s">
        <v>21</v>
      </c>
    </row>
    <row r="85011" spans="1:13" hidden="1" x14ac:dyDescent="0.3">
      <c r="A85011" t="s">
        <v>172634</v>
      </c>
      <c r="B85011" t="s">
        <v>172630</v>
      </c>
      <c r="C85011" t="s">
        <v>172635</v>
      </c>
      <c r="D85011" t="s">
        <v>16</v>
      </c>
      <c r="E85011">
        <v>53</v>
      </c>
      <c r="F85011" t="s">
        <v>203</v>
      </c>
      <c r="G85011">
        <v>2</v>
      </c>
      <c r="H85011">
        <v>23.46</v>
      </c>
      <c r="I85011">
        <v>16.422000000000001</v>
      </c>
      <c r="J85011" t="s">
        <v>18</v>
      </c>
      <c r="K85011" t="s">
        <v>98</v>
      </c>
      <c r="L85011" t="s">
        <v>156</v>
      </c>
      <c r="M85011" t="s">
        <v>37</v>
      </c>
    </row>
    <row r="85012" spans="1:13" hidden="1" x14ac:dyDescent="0.3">
      <c r="A85012" t="s">
        <v>172636</v>
      </c>
      <c r="B85012" t="s">
        <v>172630</v>
      </c>
      <c r="C85012" t="s">
        <v>172637</v>
      </c>
      <c r="D85012" t="s">
        <v>16</v>
      </c>
      <c r="E85012">
        <v>67</v>
      </c>
      <c r="F85012" t="s">
        <v>203</v>
      </c>
      <c r="G85012">
        <v>5</v>
      </c>
      <c r="H85012">
        <v>58.65</v>
      </c>
      <c r="I85012">
        <v>43.987499999999997</v>
      </c>
      <c r="J85012" t="s">
        <v>18</v>
      </c>
      <c r="K85012" t="s">
        <v>31</v>
      </c>
      <c r="L85012" t="s">
        <v>32</v>
      </c>
      <c r="M85012" t="s">
        <v>48</v>
      </c>
    </row>
    <row r="85013" spans="1:13" hidden="1" x14ac:dyDescent="0.3">
      <c r="A85013" t="s">
        <v>172638</v>
      </c>
      <c r="B85013" t="s">
        <v>172639</v>
      </c>
      <c r="C85013" t="s">
        <v>172640</v>
      </c>
      <c r="D85013" t="s">
        <v>16</v>
      </c>
      <c r="E85013">
        <v>40</v>
      </c>
      <c r="F85013" t="s">
        <v>17</v>
      </c>
      <c r="G85013">
        <v>1</v>
      </c>
      <c r="H85013">
        <v>300.08</v>
      </c>
      <c r="I85013">
        <v>225.06</v>
      </c>
      <c r="J85013" t="s">
        <v>30</v>
      </c>
      <c r="K85013" t="s">
        <v>19</v>
      </c>
      <c r="L85013" t="s">
        <v>20</v>
      </c>
      <c r="M85013" t="s">
        <v>27</v>
      </c>
    </row>
    <row r="85014" spans="1:13" hidden="1" x14ac:dyDescent="0.3">
      <c r="A85014" t="s">
        <v>172641</v>
      </c>
      <c r="B85014" t="s">
        <v>172639</v>
      </c>
      <c r="C85014" t="s">
        <v>172642</v>
      </c>
      <c r="D85014" t="s">
        <v>16</v>
      </c>
      <c r="E85014">
        <v>55</v>
      </c>
      <c r="F85014" t="s">
        <v>47</v>
      </c>
      <c r="G85014">
        <v>1</v>
      </c>
      <c r="H85014">
        <v>40.659999999999997</v>
      </c>
      <c r="I85014">
        <v>28.462</v>
      </c>
      <c r="J85014" t="s">
        <v>30</v>
      </c>
      <c r="K85014" t="s">
        <v>19</v>
      </c>
      <c r="L85014" t="s">
        <v>20</v>
      </c>
      <c r="M85014" t="s">
        <v>27</v>
      </c>
    </row>
    <row r="85015" spans="1:13" hidden="1" x14ac:dyDescent="0.3">
      <c r="A85015" t="s">
        <v>172643</v>
      </c>
      <c r="B85015" t="s">
        <v>172639</v>
      </c>
      <c r="C85015" t="s">
        <v>172644</v>
      </c>
      <c r="D85015" t="s">
        <v>24</v>
      </c>
      <c r="E85015">
        <v>63</v>
      </c>
      <c r="F85015" t="s">
        <v>59</v>
      </c>
      <c r="G85015">
        <v>1</v>
      </c>
      <c r="H85015">
        <v>5.23</v>
      </c>
      <c r="I85015">
        <v>3.661</v>
      </c>
      <c r="J85015" t="s">
        <v>30</v>
      </c>
      <c r="K85015" t="s">
        <v>19</v>
      </c>
      <c r="L85015" t="s">
        <v>20</v>
      </c>
      <c r="M85015" t="s">
        <v>21</v>
      </c>
    </row>
    <row r="85016" spans="1:13" hidden="1" x14ac:dyDescent="0.3">
      <c r="A85016" t="s">
        <v>172645</v>
      </c>
      <c r="B85016" t="s">
        <v>172639</v>
      </c>
      <c r="C85016" t="s">
        <v>172646</v>
      </c>
      <c r="D85016" t="s">
        <v>24</v>
      </c>
      <c r="E85016">
        <v>63</v>
      </c>
      <c r="F85016" t="s">
        <v>203</v>
      </c>
      <c r="G85016">
        <v>3</v>
      </c>
      <c r="H85016">
        <v>35.19</v>
      </c>
      <c r="I85016">
        <v>24.632999999999999</v>
      </c>
      <c r="J85016" t="s">
        <v>18</v>
      </c>
      <c r="K85016" t="s">
        <v>19</v>
      </c>
      <c r="L85016" t="s">
        <v>20</v>
      </c>
      <c r="M85016" t="s">
        <v>51</v>
      </c>
    </row>
    <row r="85017" spans="1:13" hidden="1" x14ac:dyDescent="0.3">
      <c r="A85017" t="s">
        <v>172647</v>
      </c>
      <c r="B85017" t="s">
        <v>172648</v>
      </c>
      <c r="C85017" t="s">
        <v>172649</v>
      </c>
      <c r="D85017" t="s">
        <v>24</v>
      </c>
      <c r="E85017">
        <v>58</v>
      </c>
      <c r="F85017" t="s">
        <v>47</v>
      </c>
      <c r="G85017">
        <v>5</v>
      </c>
      <c r="H85017">
        <v>203.3</v>
      </c>
      <c r="I85017">
        <v>162.63999999999999</v>
      </c>
      <c r="J85017" t="s">
        <v>26</v>
      </c>
      <c r="K85017" t="s">
        <v>31</v>
      </c>
      <c r="L85017" t="s">
        <v>32</v>
      </c>
      <c r="M85017" t="s">
        <v>21</v>
      </c>
    </row>
    <row r="85018" spans="1:13" hidden="1" x14ac:dyDescent="0.3">
      <c r="A85018" t="s">
        <v>172650</v>
      </c>
      <c r="B85018" t="s">
        <v>172648</v>
      </c>
      <c r="C85018" t="s">
        <v>172651</v>
      </c>
      <c r="D85018" t="s">
        <v>16</v>
      </c>
      <c r="E85018">
        <v>34</v>
      </c>
      <c r="F85018" t="s">
        <v>47</v>
      </c>
      <c r="G85018">
        <v>3</v>
      </c>
      <c r="H85018">
        <v>121.98</v>
      </c>
      <c r="I85018">
        <v>91.484999999999999</v>
      </c>
      <c r="J85018" t="s">
        <v>30</v>
      </c>
      <c r="K85018" t="s">
        <v>31</v>
      </c>
      <c r="L85018" t="s">
        <v>32</v>
      </c>
      <c r="M85018" t="s">
        <v>27</v>
      </c>
    </row>
    <row r="85019" spans="1:13" hidden="1" x14ac:dyDescent="0.3">
      <c r="A85019" t="s">
        <v>172652</v>
      </c>
      <c r="B85019" t="s">
        <v>172648</v>
      </c>
      <c r="C85019" t="s">
        <v>172653</v>
      </c>
      <c r="D85019" t="s">
        <v>16</v>
      </c>
      <c r="E85019">
        <v>59</v>
      </c>
      <c r="F85019" t="s">
        <v>47</v>
      </c>
      <c r="G85019">
        <v>2</v>
      </c>
      <c r="H85019">
        <v>81.319999999999993</v>
      </c>
      <c r="I85019">
        <v>56.923999999999999</v>
      </c>
      <c r="J85019" t="s">
        <v>26</v>
      </c>
      <c r="K85019" t="s">
        <v>31</v>
      </c>
      <c r="L85019" t="s">
        <v>32</v>
      </c>
      <c r="M85019" t="s">
        <v>51</v>
      </c>
    </row>
    <row r="85020" spans="1:13" hidden="1" x14ac:dyDescent="0.3">
      <c r="A85020" t="s">
        <v>172654</v>
      </c>
      <c r="B85020" t="s">
        <v>172648</v>
      </c>
      <c r="C85020" t="s">
        <v>172655</v>
      </c>
      <c r="D85020" t="s">
        <v>16</v>
      </c>
      <c r="E85020">
        <v>20</v>
      </c>
      <c r="F85020" t="s">
        <v>66</v>
      </c>
      <c r="G85020">
        <v>4</v>
      </c>
      <c r="H85020">
        <v>143.36000000000001</v>
      </c>
      <c r="I85020">
        <v>114.688</v>
      </c>
      <c r="J85020" t="s">
        <v>26</v>
      </c>
      <c r="K85020" t="s">
        <v>74</v>
      </c>
      <c r="L85020" t="s">
        <v>80</v>
      </c>
      <c r="M85020" t="s">
        <v>33</v>
      </c>
    </row>
    <row r="85021" spans="1:13" hidden="1" x14ac:dyDescent="0.3">
      <c r="A85021" t="s">
        <v>172656</v>
      </c>
      <c r="B85021" t="s">
        <v>172648</v>
      </c>
      <c r="C85021" t="s">
        <v>172657</v>
      </c>
      <c r="D85021" t="s">
        <v>24</v>
      </c>
      <c r="E85021">
        <v>42</v>
      </c>
      <c r="F85021" t="s">
        <v>17</v>
      </c>
      <c r="G85021">
        <v>3</v>
      </c>
      <c r="H85021">
        <v>900.24</v>
      </c>
      <c r="I85021">
        <v>675.18</v>
      </c>
      <c r="J85021" t="s">
        <v>18</v>
      </c>
      <c r="K85021" t="s">
        <v>74</v>
      </c>
      <c r="L85021" t="s">
        <v>80</v>
      </c>
      <c r="M85021" t="s">
        <v>33</v>
      </c>
    </row>
    <row r="85022" spans="1:13" hidden="1" x14ac:dyDescent="0.3">
      <c r="A85022" t="s">
        <v>172658</v>
      </c>
      <c r="B85022" t="s">
        <v>172659</v>
      </c>
      <c r="C85022" t="s">
        <v>172660</v>
      </c>
      <c r="D85022" t="s">
        <v>16</v>
      </c>
      <c r="E85022">
        <v>54</v>
      </c>
      <c r="F85022" t="s">
        <v>66</v>
      </c>
      <c r="G85022">
        <v>4</v>
      </c>
      <c r="H85022">
        <v>143.36000000000001</v>
      </c>
      <c r="I85022">
        <v>114.688</v>
      </c>
      <c r="J85022" t="s">
        <v>18</v>
      </c>
      <c r="K85022" t="s">
        <v>74</v>
      </c>
      <c r="L85022" t="s">
        <v>80</v>
      </c>
      <c r="M85022" t="s">
        <v>51</v>
      </c>
    </row>
    <row r="85023" spans="1:13" hidden="1" x14ac:dyDescent="0.3">
      <c r="A85023" t="s">
        <v>172661</v>
      </c>
      <c r="B85023" t="s">
        <v>172659</v>
      </c>
      <c r="C85023" t="s">
        <v>172662</v>
      </c>
      <c r="D85023" t="s">
        <v>24</v>
      </c>
      <c r="E85023">
        <v>37</v>
      </c>
      <c r="F85023" t="s">
        <v>203</v>
      </c>
      <c r="G85023">
        <v>1</v>
      </c>
      <c r="H85023">
        <v>11.73</v>
      </c>
      <c r="I85023">
        <v>8.2110000000000003</v>
      </c>
      <c r="J85023" t="s">
        <v>26</v>
      </c>
      <c r="K85023" t="s">
        <v>74</v>
      </c>
      <c r="L85023" t="s">
        <v>80</v>
      </c>
      <c r="M85023" t="s">
        <v>21</v>
      </c>
    </row>
    <row r="85024" spans="1:13" hidden="1" x14ac:dyDescent="0.3">
      <c r="A85024" t="s">
        <v>172663</v>
      </c>
      <c r="B85024" t="s">
        <v>172659</v>
      </c>
      <c r="C85024" t="s">
        <v>172664</v>
      </c>
      <c r="D85024" t="s">
        <v>16</v>
      </c>
      <c r="E85024">
        <v>53</v>
      </c>
      <c r="F85024" t="s">
        <v>47</v>
      </c>
      <c r="G85024">
        <v>1</v>
      </c>
      <c r="H85024">
        <v>40.659999999999997</v>
      </c>
      <c r="I85024">
        <v>28.462</v>
      </c>
      <c r="J85024" t="s">
        <v>18</v>
      </c>
      <c r="K85024" t="s">
        <v>31</v>
      </c>
      <c r="L85024" t="s">
        <v>32</v>
      </c>
      <c r="M85024" t="s">
        <v>21</v>
      </c>
    </row>
    <row r="85025" spans="1:13" hidden="1" x14ac:dyDescent="0.3">
      <c r="A85025" t="s">
        <v>172665</v>
      </c>
      <c r="B85025" t="s">
        <v>172659</v>
      </c>
      <c r="C85025" t="s">
        <v>172666</v>
      </c>
      <c r="D85025" t="s">
        <v>24</v>
      </c>
      <c r="E85025">
        <v>61</v>
      </c>
      <c r="F85025" t="s">
        <v>66</v>
      </c>
      <c r="G85025">
        <v>5</v>
      </c>
      <c r="H85025">
        <v>179.2</v>
      </c>
      <c r="I85025">
        <v>143.36000000000001</v>
      </c>
      <c r="J85025" t="s">
        <v>18</v>
      </c>
      <c r="K85025" t="s">
        <v>31</v>
      </c>
      <c r="L85025" t="s">
        <v>32</v>
      </c>
      <c r="M85025" t="s">
        <v>33</v>
      </c>
    </row>
    <row r="85026" spans="1:13" hidden="1" x14ac:dyDescent="0.3">
      <c r="A85026" t="s">
        <v>172667</v>
      </c>
      <c r="B85026" t="s">
        <v>172668</v>
      </c>
      <c r="C85026" t="s">
        <v>172669</v>
      </c>
      <c r="D85026" t="s">
        <v>24</v>
      </c>
      <c r="E85026">
        <v>45</v>
      </c>
      <c r="F85026" t="s">
        <v>17</v>
      </c>
      <c r="G85026">
        <v>3</v>
      </c>
      <c r="H85026">
        <v>900.24</v>
      </c>
      <c r="I85026">
        <v>675.18</v>
      </c>
      <c r="J85026" t="s">
        <v>18</v>
      </c>
      <c r="K85026" t="s">
        <v>74</v>
      </c>
      <c r="L85026" t="s">
        <v>75</v>
      </c>
      <c r="M85026" t="s">
        <v>21</v>
      </c>
    </row>
    <row r="85027" spans="1:13" hidden="1" x14ac:dyDescent="0.3">
      <c r="A85027" t="s">
        <v>172670</v>
      </c>
      <c r="B85027" t="s">
        <v>172668</v>
      </c>
      <c r="C85027" t="s">
        <v>172671</v>
      </c>
      <c r="D85027" t="s">
        <v>24</v>
      </c>
      <c r="E85027">
        <v>25</v>
      </c>
      <c r="F85027" t="s">
        <v>17</v>
      </c>
      <c r="G85027">
        <v>2</v>
      </c>
      <c r="H85027">
        <v>600.16</v>
      </c>
      <c r="I85027">
        <v>450.12</v>
      </c>
      <c r="J85027" t="s">
        <v>18</v>
      </c>
      <c r="K85027" t="s">
        <v>74</v>
      </c>
      <c r="L85027" t="s">
        <v>75</v>
      </c>
      <c r="M85027" t="s">
        <v>37</v>
      </c>
    </row>
    <row r="85028" spans="1:13" hidden="1" x14ac:dyDescent="0.3">
      <c r="A85028" t="s">
        <v>172672</v>
      </c>
      <c r="B85028" t="s">
        <v>172668</v>
      </c>
      <c r="C85028" t="s">
        <v>172673</v>
      </c>
      <c r="D85028" t="s">
        <v>16</v>
      </c>
      <c r="E85028">
        <v>36</v>
      </c>
      <c r="F85028" t="s">
        <v>97</v>
      </c>
      <c r="G85028">
        <v>2</v>
      </c>
      <c r="H85028">
        <v>2100</v>
      </c>
      <c r="I85028">
        <v>1890</v>
      </c>
      <c r="J85028" t="s">
        <v>26</v>
      </c>
      <c r="K85028" t="s">
        <v>98</v>
      </c>
      <c r="L85028" t="s">
        <v>171</v>
      </c>
      <c r="M85028" t="s">
        <v>63</v>
      </c>
    </row>
    <row r="85029" spans="1:13" hidden="1" x14ac:dyDescent="0.3">
      <c r="A85029" t="s">
        <v>172674</v>
      </c>
      <c r="B85029" t="s">
        <v>172668</v>
      </c>
      <c r="C85029" t="s">
        <v>172675</v>
      </c>
      <c r="D85029" t="s">
        <v>16</v>
      </c>
      <c r="E85029">
        <v>31</v>
      </c>
      <c r="F85029" t="s">
        <v>25</v>
      </c>
      <c r="G85029">
        <v>4</v>
      </c>
      <c r="H85029">
        <v>2400.6799999999998</v>
      </c>
      <c r="I85029">
        <v>2280.6460000000002</v>
      </c>
      <c r="J85029" t="s">
        <v>30</v>
      </c>
      <c r="K85029" t="s">
        <v>31</v>
      </c>
      <c r="L85029" t="s">
        <v>71</v>
      </c>
      <c r="M85029" t="s">
        <v>51</v>
      </c>
    </row>
    <row r="85030" spans="1:13" hidden="1" x14ac:dyDescent="0.3">
      <c r="A85030" t="s">
        <v>172676</v>
      </c>
      <c r="B85030" t="s">
        <v>172677</v>
      </c>
      <c r="C85030" t="s">
        <v>172678</v>
      </c>
      <c r="D85030" t="s">
        <v>16</v>
      </c>
      <c r="E85030">
        <v>22</v>
      </c>
      <c r="F85030" t="s">
        <v>25</v>
      </c>
      <c r="G85030">
        <v>5</v>
      </c>
      <c r="H85030">
        <v>3000.85</v>
      </c>
      <c r="I85030">
        <v>2700.7649999999999</v>
      </c>
      <c r="J85030" t="s">
        <v>18</v>
      </c>
      <c r="K85030" t="s">
        <v>98</v>
      </c>
      <c r="L85030" t="s">
        <v>171</v>
      </c>
      <c r="M85030" t="s">
        <v>21</v>
      </c>
    </row>
    <row r="85031" spans="1:13" hidden="1" x14ac:dyDescent="0.3">
      <c r="A85031" t="s">
        <v>172679</v>
      </c>
      <c r="B85031" t="s">
        <v>172677</v>
      </c>
      <c r="C85031" t="s">
        <v>172680</v>
      </c>
      <c r="D85031" t="s">
        <v>16</v>
      </c>
      <c r="E85031">
        <v>28</v>
      </c>
      <c r="F85031" t="s">
        <v>59</v>
      </c>
      <c r="G85031">
        <v>4</v>
      </c>
      <c r="H85031">
        <v>20.92</v>
      </c>
      <c r="I85031">
        <v>15.69</v>
      </c>
      <c r="J85031" t="s">
        <v>26</v>
      </c>
      <c r="K85031" t="s">
        <v>19</v>
      </c>
      <c r="L85031" t="s">
        <v>67</v>
      </c>
      <c r="M85031" t="s">
        <v>33</v>
      </c>
    </row>
    <row r="85032" spans="1:13" hidden="1" x14ac:dyDescent="0.3">
      <c r="A85032" t="s">
        <v>172681</v>
      </c>
      <c r="B85032" t="s">
        <v>172677</v>
      </c>
      <c r="C85032" t="s">
        <v>172682</v>
      </c>
      <c r="D85032" t="s">
        <v>24</v>
      </c>
      <c r="E85032">
        <v>43</v>
      </c>
      <c r="F85032" t="s">
        <v>17</v>
      </c>
      <c r="G85032">
        <v>1</v>
      </c>
      <c r="H85032">
        <v>300.08</v>
      </c>
      <c r="I85032">
        <v>225.06</v>
      </c>
      <c r="J85032" t="s">
        <v>18</v>
      </c>
      <c r="K85032" t="s">
        <v>31</v>
      </c>
      <c r="L85032" t="s">
        <v>71</v>
      </c>
      <c r="M85032" t="s">
        <v>63</v>
      </c>
    </row>
    <row r="85033" spans="1:13" hidden="1" x14ac:dyDescent="0.3">
      <c r="A85033" t="s">
        <v>172683</v>
      </c>
      <c r="B85033" t="s">
        <v>172677</v>
      </c>
      <c r="C85033" t="s">
        <v>172684</v>
      </c>
      <c r="D85033" t="s">
        <v>16</v>
      </c>
      <c r="E85033">
        <v>40</v>
      </c>
      <c r="F85033" t="s">
        <v>59</v>
      </c>
      <c r="G85033">
        <v>2</v>
      </c>
      <c r="H85033">
        <v>10.46</v>
      </c>
      <c r="I85033">
        <v>7.3220000000000001</v>
      </c>
      <c r="J85033" t="s">
        <v>18</v>
      </c>
      <c r="K85033" t="s">
        <v>31</v>
      </c>
      <c r="L85033" t="s">
        <v>71</v>
      </c>
      <c r="M85033" t="s">
        <v>33</v>
      </c>
    </row>
    <row r="85034" spans="1:13" hidden="1" x14ac:dyDescent="0.3">
      <c r="A85034" t="s">
        <v>172685</v>
      </c>
      <c r="B85034" t="s">
        <v>172677</v>
      </c>
      <c r="C85034" t="s">
        <v>172686</v>
      </c>
      <c r="D85034" t="s">
        <v>16</v>
      </c>
      <c r="E85034">
        <v>52</v>
      </c>
      <c r="F85034" t="s">
        <v>17</v>
      </c>
      <c r="G85034">
        <v>5</v>
      </c>
      <c r="H85034">
        <v>1500.4</v>
      </c>
      <c r="I85034">
        <v>1425.38</v>
      </c>
      <c r="J85034" t="s">
        <v>30</v>
      </c>
      <c r="K85034" t="s">
        <v>74</v>
      </c>
      <c r="L85034" t="s">
        <v>80</v>
      </c>
      <c r="M85034" t="s">
        <v>51</v>
      </c>
    </row>
    <row r="85035" spans="1:13" hidden="1" x14ac:dyDescent="0.3">
      <c r="A85035" t="s">
        <v>172687</v>
      </c>
      <c r="B85035" t="s">
        <v>172688</v>
      </c>
      <c r="C85035" t="s">
        <v>172689</v>
      </c>
      <c r="D85035" t="s">
        <v>16</v>
      </c>
      <c r="E85035">
        <v>30</v>
      </c>
      <c r="F85035" t="s">
        <v>47</v>
      </c>
      <c r="G85035">
        <v>2</v>
      </c>
      <c r="H85035">
        <v>81.319999999999993</v>
      </c>
      <c r="I85035">
        <v>56.923999999999999</v>
      </c>
      <c r="J85035" t="s">
        <v>18</v>
      </c>
      <c r="K85035" t="s">
        <v>31</v>
      </c>
      <c r="L85035" t="s">
        <v>32</v>
      </c>
      <c r="M85035" t="s">
        <v>48</v>
      </c>
    </row>
    <row r="85036" spans="1:13" hidden="1" x14ac:dyDescent="0.3">
      <c r="A85036" t="s">
        <v>172690</v>
      </c>
      <c r="B85036" t="s">
        <v>172688</v>
      </c>
      <c r="C85036" t="s">
        <v>172691</v>
      </c>
      <c r="D85036" t="s">
        <v>24</v>
      </c>
      <c r="E85036">
        <v>27</v>
      </c>
      <c r="F85036" t="s">
        <v>17</v>
      </c>
      <c r="G85036">
        <v>5</v>
      </c>
      <c r="H85036">
        <v>1500.4</v>
      </c>
      <c r="I85036">
        <v>1425.38</v>
      </c>
      <c r="J85036" t="s">
        <v>30</v>
      </c>
      <c r="K85036" t="s">
        <v>19</v>
      </c>
      <c r="L85036" t="s">
        <v>67</v>
      </c>
      <c r="M85036" t="s">
        <v>51</v>
      </c>
    </row>
    <row r="85037" spans="1:13" hidden="1" x14ac:dyDescent="0.3">
      <c r="A85037" t="s">
        <v>172692</v>
      </c>
      <c r="B85037" t="s">
        <v>172688</v>
      </c>
      <c r="C85037" t="s">
        <v>172693</v>
      </c>
      <c r="D85037" t="s">
        <v>16</v>
      </c>
      <c r="E85037">
        <v>53</v>
      </c>
      <c r="F85037" t="s">
        <v>17</v>
      </c>
      <c r="G85037">
        <v>1</v>
      </c>
      <c r="H85037">
        <v>300.08</v>
      </c>
      <c r="I85037">
        <v>225.06</v>
      </c>
      <c r="J85037" t="s">
        <v>18</v>
      </c>
      <c r="K85037" t="s">
        <v>19</v>
      </c>
      <c r="L85037" t="s">
        <v>67</v>
      </c>
      <c r="M85037" t="s">
        <v>51</v>
      </c>
    </row>
    <row r="85038" spans="1:13" hidden="1" x14ac:dyDescent="0.3">
      <c r="A85038" t="s">
        <v>172694</v>
      </c>
      <c r="B85038" t="s">
        <v>172688</v>
      </c>
      <c r="C85038" t="s">
        <v>172695</v>
      </c>
      <c r="D85038" t="s">
        <v>16</v>
      </c>
      <c r="E85038">
        <v>39</v>
      </c>
      <c r="F85038" t="s">
        <v>47</v>
      </c>
      <c r="G85038">
        <v>4</v>
      </c>
      <c r="H85038">
        <v>162.63999999999999</v>
      </c>
      <c r="I85038">
        <v>130.11199999999999</v>
      </c>
      <c r="J85038" t="s">
        <v>18</v>
      </c>
      <c r="K85038" t="s">
        <v>19</v>
      </c>
      <c r="L85038" t="s">
        <v>67</v>
      </c>
      <c r="M85038" t="s">
        <v>48</v>
      </c>
    </row>
    <row r="85039" spans="1:13" hidden="1" x14ac:dyDescent="0.3">
      <c r="A85039" t="s">
        <v>172696</v>
      </c>
      <c r="B85039" t="s">
        <v>172697</v>
      </c>
      <c r="C85039" t="s">
        <v>172698</v>
      </c>
      <c r="D85039" t="s">
        <v>24</v>
      </c>
      <c r="E85039">
        <v>51</v>
      </c>
      <c r="F85039" t="s">
        <v>25</v>
      </c>
      <c r="G85039">
        <v>2</v>
      </c>
      <c r="H85039">
        <v>1200.3399999999999</v>
      </c>
      <c r="I85039">
        <v>1080.306</v>
      </c>
      <c r="J85039" t="s">
        <v>26</v>
      </c>
      <c r="K85039" t="s">
        <v>98</v>
      </c>
      <c r="L85039" t="s">
        <v>171</v>
      </c>
      <c r="M85039" t="s">
        <v>27</v>
      </c>
    </row>
    <row r="85040" spans="1:13" hidden="1" x14ac:dyDescent="0.3">
      <c r="A85040" t="s">
        <v>172699</v>
      </c>
      <c r="B85040" t="s">
        <v>172697</v>
      </c>
      <c r="C85040" t="s">
        <v>172700</v>
      </c>
      <c r="D85040" t="s">
        <v>16</v>
      </c>
      <c r="E85040">
        <v>36</v>
      </c>
      <c r="F85040" t="s">
        <v>47</v>
      </c>
      <c r="G85040">
        <v>2</v>
      </c>
      <c r="H85040">
        <v>81.319999999999993</v>
      </c>
      <c r="I85040">
        <v>56.923999999999999</v>
      </c>
      <c r="J85040" t="s">
        <v>18</v>
      </c>
      <c r="K85040" t="s">
        <v>98</v>
      </c>
      <c r="L85040" t="s">
        <v>171</v>
      </c>
      <c r="M85040" t="s">
        <v>27</v>
      </c>
    </row>
    <row r="85041" spans="1:13" hidden="1" x14ac:dyDescent="0.3">
      <c r="A85041" t="s">
        <v>172701</v>
      </c>
      <c r="B85041" t="s">
        <v>172697</v>
      </c>
      <c r="C85041" t="s">
        <v>172702</v>
      </c>
      <c r="D85041" t="s">
        <v>16</v>
      </c>
      <c r="E85041">
        <v>19</v>
      </c>
      <c r="F85041" t="s">
        <v>203</v>
      </c>
      <c r="G85041">
        <v>5</v>
      </c>
      <c r="H85041">
        <v>58.65</v>
      </c>
      <c r="I85041">
        <v>43.987499999999997</v>
      </c>
      <c r="J85041" t="s">
        <v>18</v>
      </c>
      <c r="K85041" t="s">
        <v>98</v>
      </c>
      <c r="L85041" t="s">
        <v>312</v>
      </c>
      <c r="M85041" t="s">
        <v>37</v>
      </c>
    </row>
    <row r="85042" spans="1:13" hidden="1" x14ac:dyDescent="0.3">
      <c r="A85042" t="s">
        <v>172703</v>
      </c>
      <c r="B85042" t="s">
        <v>172697</v>
      </c>
      <c r="C85042" t="s">
        <v>172704</v>
      </c>
      <c r="D85042" t="s">
        <v>24</v>
      </c>
      <c r="E85042">
        <v>36</v>
      </c>
      <c r="F85042" t="s">
        <v>25</v>
      </c>
      <c r="G85042">
        <v>3</v>
      </c>
      <c r="H85042">
        <v>1800.51</v>
      </c>
      <c r="I85042">
        <v>1620.4590000000001</v>
      </c>
      <c r="J85042" t="s">
        <v>30</v>
      </c>
      <c r="K85042" t="s">
        <v>74</v>
      </c>
      <c r="L85042" t="s">
        <v>161</v>
      </c>
      <c r="M85042" t="s">
        <v>63</v>
      </c>
    </row>
    <row r="85043" spans="1:13" hidden="1" x14ac:dyDescent="0.3">
      <c r="A85043" t="s">
        <v>172705</v>
      </c>
      <c r="B85043" t="s">
        <v>172706</v>
      </c>
      <c r="C85043" t="s">
        <v>172707</v>
      </c>
      <c r="D85043" t="s">
        <v>16</v>
      </c>
      <c r="E85043">
        <v>47</v>
      </c>
      <c r="F85043" t="s">
        <v>17</v>
      </c>
      <c r="G85043">
        <v>5</v>
      </c>
      <c r="H85043">
        <v>1500.4</v>
      </c>
      <c r="I85043">
        <v>1425.38</v>
      </c>
      <c r="J85043" t="s">
        <v>18</v>
      </c>
      <c r="K85043" t="s">
        <v>74</v>
      </c>
      <c r="L85043" t="s">
        <v>161</v>
      </c>
      <c r="M85043" t="s">
        <v>48</v>
      </c>
    </row>
    <row r="85044" spans="1:13" hidden="1" x14ac:dyDescent="0.3">
      <c r="A85044" t="s">
        <v>172708</v>
      </c>
      <c r="B85044" t="s">
        <v>172706</v>
      </c>
      <c r="C85044" t="s">
        <v>172709</v>
      </c>
      <c r="D85044" t="s">
        <v>16</v>
      </c>
      <c r="E85044">
        <v>40</v>
      </c>
      <c r="F85044" t="s">
        <v>17</v>
      </c>
      <c r="G85044">
        <v>3</v>
      </c>
      <c r="H85044">
        <v>900.24</v>
      </c>
      <c r="I85044">
        <v>675.18</v>
      </c>
      <c r="J85044" t="s">
        <v>30</v>
      </c>
      <c r="K85044" t="s">
        <v>74</v>
      </c>
      <c r="L85044" t="s">
        <v>161</v>
      </c>
      <c r="M85044" t="s">
        <v>27</v>
      </c>
    </row>
    <row r="85045" spans="1:13" hidden="1" x14ac:dyDescent="0.3">
      <c r="A85045" t="s">
        <v>172710</v>
      </c>
      <c r="B85045" t="s">
        <v>172706</v>
      </c>
      <c r="C85045" t="s">
        <v>172711</v>
      </c>
      <c r="D85045" t="s">
        <v>24</v>
      </c>
      <c r="E85045">
        <v>41</v>
      </c>
      <c r="F85045" t="s">
        <v>17</v>
      </c>
      <c r="G85045">
        <v>3</v>
      </c>
      <c r="H85045">
        <v>900.24</v>
      </c>
      <c r="I85045">
        <v>675.18</v>
      </c>
      <c r="J85045" t="s">
        <v>30</v>
      </c>
      <c r="K85045" t="s">
        <v>31</v>
      </c>
      <c r="L85045" t="s">
        <v>44</v>
      </c>
      <c r="M85045" t="s">
        <v>63</v>
      </c>
    </row>
    <row r="85046" spans="1:13" hidden="1" x14ac:dyDescent="0.3">
      <c r="A85046" t="s">
        <v>172712</v>
      </c>
      <c r="B85046" t="s">
        <v>172706</v>
      </c>
      <c r="C85046" t="s">
        <v>172713</v>
      </c>
      <c r="D85046" t="s">
        <v>24</v>
      </c>
      <c r="E85046">
        <v>18</v>
      </c>
      <c r="F85046" t="s">
        <v>203</v>
      </c>
      <c r="G85046">
        <v>1</v>
      </c>
      <c r="H85046">
        <v>11.73</v>
      </c>
      <c r="I85046">
        <v>8.2110000000000003</v>
      </c>
      <c r="J85046" t="s">
        <v>18</v>
      </c>
      <c r="K85046" t="s">
        <v>31</v>
      </c>
      <c r="L85046" t="s">
        <v>44</v>
      </c>
      <c r="M85046" t="s">
        <v>33</v>
      </c>
    </row>
    <row r="85047" spans="1:13" hidden="1" x14ac:dyDescent="0.3">
      <c r="A85047" t="s">
        <v>172714</v>
      </c>
      <c r="B85047" t="s">
        <v>172715</v>
      </c>
      <c r="C85047" t="s">
        <v>172716</v>
      </c>
      <c r="D85047" t="s">
        <v>16</v>
      </c>
      <c r="E85047">
        <v>55</v>
      </c>
      <c r="F85047" t="s">
        <v>97</v>
      </c>
      <c r="G85047">
        <v>4</v>
      </c>
      <c r="H85047">
        <v>4200</v>
      </c>
      <c r="I85047">
        <v>3780</v>
      </c>
      <c r="J85047" t="s">
        <v>30</v>
      </c>
      <c r="K85047" t="s">
        <v>31</v>
      </c>
      <c r="L85047" t="s">
        <v>44</v>
      </c>
      <c r="M85047" t="s">
        <v>33</v>
      </c>
    </row>
    <row r="85048" spans="1:13" hidden="1" x14ac:dyDescent="0.3">
      <c r="A85048" t="s">
        <v>172717</v>
      </c>
      <c r="B85048" t="s">
        <v>172715</v>
      </c>
      <c r="C85048" t="s">
        <v>172718</v>
      </c>
      <c r="D85048" t="s">
        <v>16</v>
      </c>
      <c r="E85048">
        <v>60</v>
      </c>
      <c r="F85048" t="s">
        <v>17</v>
      </c>
      <c r="G85048">
        <v>1</v>
      </c>
      <c r="H85048">
        <v>300.08</v>
      </c>
      <c r="I85048">
        <v>225.06</v>
      </c>
      <c r="J85048" t="s">
        <v>30</v>
      </c>
      <c r="K85048" t="s">
        <v>31</v>
      </c>
      <c r="L85048" t="s">
        <v>44</v>
      </c>
      <c r="M85048" t="s">
        <v>21</v>
      </c>
    </row>
    <row r="85049" spans="1:13" hidden="1" x14ac:dyDescent="0.3">
      <c r="A85049" t="s">
        <v>172719</v>
      </c>
      <c r="B85049" t="s">
        <v>172715</v>
      </c>
      <c r="C85049" t="s">
        <v>172720</v>
      </c>
      <c r="D85049" t="s">
        <v>24</v>
      </c>
      <c r="E85049">
        <v>21</v>
      </c>
      <c r="F85049" t="s">
        <v>66</v>
      </c>
      <c r="G85049">
        <v>5</v>
      </c>
      <c r="H85049">
        <v>179.2</v>
      </c>
      <c r="I85049">
        <v>143.36000000000001</v>
      </c>
      <c r="J85049" t="s">
        <v>30</v>
      </c>
      <c r="K85049" t="s">
        <v>31</v>
      </c>
      <c r="L85049" t="s">
        <v>44</v>
      </c>
      <c r="M85049" t="s">
        <v>37</v>
      </c>
    </row>
    <row r="85050" spans="1:13" hidden="1" x14ac:dyDescent="0.3">
      <c r="A85050" t="s">
        <v>172721</v>
      </c>
      <c r="B85050" t="s">
        <v>172715</v>
      </c>
      <c r="C85050" t="s">
        <v>172722</v>
      </c>
      <c r="D85050" t="s">
        <v>16</v>
      </c>
      <c r="E85050">
        <v>44</v>
      </c>
      <c r="F85050" t="s">
        <v>17</v>
      </c>
      <c r="G85050">
        <v>2</v>
      </c>
      <c r="H85050">
        <v>600.16</v>
      </c>
      <c r="I85050">
        <v>450.12</v>
      </c>
      <c r="J85050" t="s">
        <v>18</v>
      </c>
      <c r="K85050" t="s">
        <v>74</v>
      </c>
      <c r="L85050" t="s">
        <v>75</v>
      </c>
      <c r="M85050" t="s">
        <v>63</v>
      </c>
    </row>
    <row r="85051" spans="1:13" hidden="1" x14ac:dyDescent="0.3">
      <c r="A85051" t="s">
        <v>172723</v>
      </c>
      <c r="B85051" t="s">
        <v>172715</v>
      </c>
      <c r="C85051" t="s">
        <v>172724</v>
      </c>
      <c r="D85051" t="s">
        <v>16</v>
      </c>
      <c r="E85051">
        <v>31</v>
      </c>
      <c r="F85051" t="s">
        <v>47</v>
      </c>
      <c r="G85051">
        <v>4</v>
      </c>
      <c r="H85051">
        <v>162.63999999999999</v>
      </c>
      <c r="I85051">
        <v>130.11199999999999</v>
      </c>
      <c r="J85051" t="s">
        <v>26</v>
      </c>
      <c r="K85051" t="s">
        <v>74</v>
      </c>
      <c r="L85051" t="s">
        <v>75</v>
      </c>
      <c r="M85051" t="s">
        <v>51</v>
      </c>
    </row>
    <row r="85052" spans="1:13" hidden="1" x14ac:dyDescent="0.3">
      <c r="A85052" t="s">
        <v>172725</v>
      </c>
      <c r="B85052" t="s">
        <v>172726</v>
      </c>
      <c r="C85052" t="s">
        <v>172727</v>
      </c>
      <c r="D85052" t="s">
        <v>24</v>
      </c>
      <c r="E85052">
        <v>69</v>
      </c>
      <c r="F85052" t="s">
        <v>17</v>
      </c>
      <c r="G85052">
        <v>4</v>
      </c>
      <c r="H85052">
        <v>1200.32</v>
      </c>
      <c r="I85052">
        <v>1140.3040000000001</v>
      </c>
      <c r="J85052" t="s">
        <v>30</v>
      </c>
      <c r="K85052" t="s">
        <v>74</v>
      </c>
      <c r="L85052" t="s">
        <v>75</v>
      </c>
      <c r="M85052" t="s">
        <v>21</v>
      </c>
    </row>
    <row r="85053" spans="1:13" hidden="1" x14ac:dyDescent="0.3">
      <c r="A85053" t="s">
        <v>172728</v>
      </c>
      <c r="B85053" t="s">
        <v>172726</v>
      </c>
      <c r="C85053" t="s">
        <v>172729</v>
      </c>
      <c r="D85053" t="s">
        <v>24</v>
      </c>
      <c r="E85053">
        <v>21</v>
      </c>
      <c r="F85053" t="s">
        <v>17</v>
      </c>
      <c r="G85053">
        <v>4</v>
      </c>
      <c r="H85053">
        <v>1200.32</v>
      </c>
      <c r="I85053">
        <v>1140.3040000000001</v>
      </c>
      <c r="J85053" t="s">
        <v>18</v>
      </c>
      <c r="K85053" t="s">
        <v>74</v>
      </c>
      <c r="L85053" t="s">
        <v>75</v>
      </c>
      <c r="M85053" t="s">
        <v>27</v>
      </c>
    </row>
    <row r="85054" spans="1:13" hidden="1" x14ac:dyDescent="0.3">
      <c r="A85054" t="s">
        <v>172730</v>
      </c>
      <c r="B85054" t="s">
        <v>172726</v>
      </c>
      <c r="C85054" t="s">
        <v>172731</v>
      </c>
      <c r="D85054" t="s">
        <v>24</v>
      </c>
      <c r="E85054">
        <v>36</v>
      </c>
      <c r="F85054" t="s">
        <v>25</v>
      </c>
      <c r="G85054">
        <v>1</v>
      </c>
      <c r="H85054">
        <v>600.16999999999996</v>
      </c>
      <c r="I85054">
        <v>450.1275</v>
      </c>
      <c r="J85054" t="s">
        <v>18</v>
      </c>
      <c r="K85054" t="s">
        <v>74</v>
      </c>
      <c r="L85054" t="s">
        <v>75</v>
      </c>
      <c r="M85054" t="s">
        <v>21</v>
      </c>
    </row>
    <row r="85055" spans="1:13" hidden="1" x14ac:dyDescent="0.3">
      <c r="A85055" t="s">
        <v>172732</v>
      </c>
      <c r="B85055" t="s">
        <v>172726</v>
      </c>
      <c r="C85055" t="s">
        <v>172733</v>
      </c>
      <c r="D85055" t="s">
        <v>16</v>
      </c>
      <c r="E85055">
        <v>28</v>
      </c>
      <c r="F85055" t="s">
        <v>41</v>
      </c>
      <c r="G85055">
        <v>1</v>
      </c>
      <c r="H85055">
        <v>15.15</v>
      </c>
      <c r="I85055">
        <v>10.605</v>
      </c>
      <c r="J85055" t="s">
        <v>26</v>
      </c>
      <c r="K85055" t="s">
        <v>74</v>
      </c>
      <c r="L85055" t="s">
        <v>75</v>
      </c>
      <c r="M85055" t="s">
        <v>48</v>
      </c>
    </row>
    <row r="85056" spans="1:13" hidden="1" x14ac:dyDescent="0.3">
      <c r="A85056" t="s">
        <v>172734</v>
      </c>
      <c r="B85056" t="s">
        <v>172735</v>
      </c>
      <c r="C85056" t="s">
        <v>172736</v>
      </c>
      <c r="D85056" t="s">
        <v>24</v>
      </c>
      <c r="E85056">
        <v>18</v>
      </c>
      <c r="F85056" t="s">
        <v>66</v>
      </c>
      <c r="G85056">
        <v>4</v>
      </c>
      <c r="H85056">
        <v>143.36000000000001</v>
      </c>
      <c r="I85056">
        <v>114.688</v>
      </c>
      <c r="J85056" t="s">
        <v>18</v>
      </c>
      <c r="K85056" t="s">
        <v>31</v>
      </c>
      <c r="L85056" t="s">
        <v>204</v>
      </c>
      <c r="M85056" t="s">
        <v>51</v>
      </c>
    </row>
    <row r="85057" spans="1:13" hidden="1" x14ac:dyDescent="0.3">
      <c r="A85057" t="s">
        <v>172737</v>
      </c>
      <c r="B85057" t="s">
        <v>172735</v>
      </c>
      <c r="C85057" t="s">
        <v>172738</v>
      </c>
      <c r="D85057" t="s">
        <v>16</v>
      </c>
      <c r="E85057">
        <v>46</v>
      </c>
      <c r="F85057" t="s">
        <v>41</v>
      </c>
      <c r="G85057">
        <v>1</v>
      </c>
      <c r="H85057">
        <v>15.15</v>
      </c>
      <c r="I85057">
        <v>10.605</v>
      </c>
      <c r="J85057" t="s">
        <v>30</v>
      </c>
      <c r="K85057" t="s">
        <v>31</v>
      </c>
      <c r="L85057" t="s">
        <v>204</v>
      </c>
      <c r="M85057" t="s">
        <v>51</v>
      </c>
    </row>
    <row r="85058" spans="1:13" hidden="1" x14ac:dyDescent="0.3">
      <c r="A85058" t="s">
        <v>172739</v>
      </c>
      <c r="B85058" t="s">
        <v>172735</v>
      </c>
      <c r="C85058" t="s">
        <v>172740</v>
      </c>
      <c r="D85058" t="s">
        <v>24</v>
      </c>
      <c r="E85058">
        <v>39</v>
      </c>
      <c r="F85058" t="s">
        <v>17</v>
      </c>
      <c r="G85058">
        <v>2</v>
      </c>
      <c r="H85058">
        <v>600.16</v>
      </c>
      <c r="I85058">
        <v>450.12</v>
      </c>
      <c r="J85058" t="s">
        <v>30</v>
      </c>
      <c r="K85058" t="s">
        <v>31</v>
      </c>
      <c r="L85058" t="s">
        <v>204</v>
      </c>
      <c r="M85058" t="s">
        <v>21</v>
      </c>
    </row>
    <row r="85059" spans="1:13" hidden="1" x14ac:dyDescent="0.3">
      <c r="A85059" t="s">
        <v>172741</v>
      </c>
      <c r="B85059" t="s">
        <v>172735</v>
      </c>
      <c r="C85059" t="s">
        <v>172742</v>
      </c>
      <c r="D85059" t="s">
        <v>16</v>
      </c>
      <c r="E85059">
        <v>23</v>
      </c>
      <c r="F85059" t="s">
        <v>203</v>
      </c>
      <c r="G85059">
        <v>2</v>
      </c>
      <c r="H85059">
        <v>23.46</v>
      </c>
      <c r="I85059">
        <v>16.422000000000001</v>
      </c>
      <c r="J85059" t="s">
        <v>18</v>
      </c>
      <c r="K85059" t="s">
        <v>31</v>
      </c>
      <c r="L85059" t="s">
        <v>204</v>
      </c>
      <c r="M85059" t="s">
        <v>51</v>
      </c>
    </row>
    <row r="85060" spans="1:13" hidden="1" x14ac:dyDescent="0.3">
      <c r="A85060" t="s">
        <v>172743</v>
      </c>
      <c r="B85060" t="s">
        <v>172744</v>
      </c>
      <c r="C85060" t="s">
        <v>172745</v>
      </c>
      <c r="D85060" t="s">
        <v>24</v>
      </c>
      <c r="E85060">
        <v>35</v>
      </c>
      <c r="F85060" t="s">
        <v>59</v>
      </c>
      <c r="G85060">
        <v>4</v>
      </c>
      <c r="H85060">
        <v>20.92</v>
      </c>
      <c r="I85060">
        <v>15.69</v>
      </c>
      <c r="J85060" t="s">
        <v>30</v>
      </c>
      <c r="K85060" t="s">
        <v>31</v>
      </c>
      <c r="L85060" t="s">
        <v>204</v>
      </c>
      <c r="M85060" t="s">
        <v>37</v>
      </c>
    </row>
    <row r="85061" spans="1:13" hidden="1" x14ac:dyDescent="0.3">
      <c r="A85061" t="s">
        <v>172746</v>
      </c>
      <c r="B85061" t="s">
        <v>172744</v>
      </c>
      <c r="C85061" t="s">
        <v>172747</v>
      </c>
      <c r="D85061" t="s">
        <v>24</v>
      </c>
      <c r="E85061">
        <v>31</v>
      </c>
      <c r="F85061" t="s">
        <v>203</v>
      </c>
      <c r="G85061">
        <v>3</v>
      </c>
      <c r="H85061">
        <v>35.19</v>
      </c>
      <c r="I85061">
        <v>24.632999999999999</v>
      </c>
      <c r="J85061" t="s">
        <v>30</v>
      </c>
      <c r="K85061" t="s">
        <v>31</v>
      </c>
      <c r="L85061" t="s">
        <v>204</v>
      </c>
      <c r="M85061" t="s">
        <v>48</v>
      </c>
    </row>
    <row r="85062" spans="1:13" hidden="1" x14ac:dyDescent="0.3">
      <c r="A85062" t="s">
        <v>172748</v>
      </c>
      <c r="B85062" t="s">
        <v>172744</v>
      </c>
      <c r="C85062" t="s">
        <v>172749</v>
      </c>
      <c r="D85062" t="s">
        <v>24</v>
      </c>
      <c r="E85062">
        <v>69</v>
      </c>
      <c r="F85062" t="s">
        <v>66</v>
      </c>
      <c r="G85062">
        <v>1</v>
      </c>
      <c r="H85062">
        <v>35.840000000000003</v>
      </c>
      <c r="I85062">
        <v>25.088000000000001</v>
      </c>
      <c r="J85062" t="s">
        <v>30</v>
      </c>
      <c r="K85062" t="s">
        <v>98</v>
      </c>
      <c r="L85062" t="s">
        <v>501</v>
      </c>
      <c r="M85062" t="s">
        <v>33</v>
      </c>
    </row>
    <row r="85063" spans="1:13" hidden="1" x14ac:dyDescent="0.3">
      <c r="A85063" t="s">
        <v>172750</v>
      </c>
      <c r="B85063" t="s">
        <v>172744</v>
      </c>
      <c r="C85063" t="s">
        <v>172751</v>
      </c>
      <c r="D85063" t="s">
        <v>16</v>
      </c>
      <c r="E85063">
        <v>66</v>
      </c>
      <c r="F85063" t="s">
        <v>17</v>
      </c>
      <c r="G85063">
        <v>1</v>
      </c>
      <c r="H85063">
        <v>300.08</v>
      </c>
      <c r="I85063">
        <v>225.06</v>
      </c>
      <c r="J85063" t="s">
        <v>30</v>
      </c>
      <c r="K85063" t="s">
        <v>98</v>
      </c>
      <c r="L85063" t="s">
        <v>501</v>
      </c>
      <c r="M85063" t="s">
        <v>37</v>
      </c>
    </row>
    <row r="85064" spans="1:13" hidden="1" x14ac:dyDescent="0.3">
      <c r="A85064" t="s">
        <v>172752</v>
      </c>
      <c r="B85064" t="s">
        <v>172744</v>
      </c>
      <c r="C85064" t="s">
        <v>172753</v>
      </c>
      <c r="D85064" t="s">
        <v>24</v>
      </c>
      <c r="E85064">
        <v>37</v>
      </c>
      <c r="F85064" t="s">
        <v>47</v>
      </c>
      <c r="G85064">
        <v>3</v>
      </c>
      <c r="H85064">
        <v>121.98</v>
      </c>
      <c r="I85064">
        <v>91.484999999999999</v>
      </c>
      <c r="J85064" t="s">
        <v>30</v>
      </c>
      <c r="K85064" t="s">
        <v>98</v>
      </c>
      <c r="L85064" t="s">
        <v>501</v>
      </c>
      <c r="M85064" t="s">
        <v>51</v>
      </c>
    </row>
    <row r="85065" spans="1:13" hidden="1" x14ac:dyDescent="0.3">
      <c r="A85065" t="s">
        <v>172754</v>
      </c>
      <c r="B85065" t="s">
        <v>172755</v>
      </c>
      <c r="C85065" t="s">
        <v>172756</v>
      </c>
      <c r="D85065" t="s">
        <v>16</v>
      </c>
      <c r="E85065">
        <v>25</v>
      </c>
      <c r="F85065" t="s">
        <v>17</v>
      </c>
      <c r="G85065">
        <v>3</v>
      </c>
      <c r="H85065">
        <v>900.24</v>
      </c>
      <c r="I85065">
        <v>675.18</v>
      </c>
      <c r="J85065" t="s">
        <v>30</v>
      </c>
      <c r="K85065" t="s">
        <v>19</v>
      </c>
      <c r="L85065" t="s">
        <v>210</v>
      </c>
      <c r="M85065" t="s">
        <v>27</v>
      </c>
    </row>
    <row r="85066" spans="1:13" hidden="1" x14ac:dyDescent="0.3">
      <c r="A85066" t="s">
        <v>172757</v>
      </c>
      <c r="B85066" t="s">
        <v>172755</v>
      </c>
      <c r="C85066" t="s">
        <v>172758</v>
      </c>
      <c r="D85066" t="s">
        <v>24</v>
      </c>
      <c r="E85066">
        <v>59</v>
      </c>
      <c r="F85066" t="s">
        <v>17</v>
      </c>
      <c r="G85066">
        <v>4</v>
      </c>
      <c r="H85066">
        <v>1200.32</v>
      </c>
      <c r="I85066">
        <v>1140.3040000000001</v>
      </c>
      <c r="J85066" t="s">
        <v>30</v>
      </c>
      <c r="K85066" t="s">
        <v>19</v>
      </c>
      <c r="L85066" t="s">
        <v>210</v>
      </c>
      <c r="M85066" t="s">
        <v>48</v>
      </c>
    </row>
    <row r="85067" spans="1:13" hidden="1" x14ac:dyDescent="0.3">
      <c r="A85067" t="s">
        <v>172759</v>
      </c>
      <c r="B85067" t="s">
        <v>172755</v>
      </c>
      <c r="C85067" t="s">
        <v>172760</v>
      </c>
      <c r="D85067" t="s">
        <v>16</v>
      </c>
      <c r="E85067">
        <v>31</v>
      </c>
      <c r="F85067" t="s">
        <v>17</v>
      </c>
      <c r="G85067">
        <v>5</v>
      </c>
      <c r="H85067">
        <v>1500.4</v>
      </c>
      <c r="I85067">
        <v>1425.38</v>
      </c>
      <c r="J85067" t="s">
        <v>26</v>
      </c>
      <c r="K85067" t="s">
        <v>74</v>
      </c>
      <c r="L85067" t="s">
        <v>75</v>
      </c>
      <c r="M85067" t="s">
        <v>51</v>
      </c>
    </row>
    <row r="85068" spans="1:13" hidden="1" x14ac:dyDescent="0.3">
      <c r="A85068" t="s">
        <v>172761</v>
      </c>
      <c r="B85068" t="s">
        <v>172755</v>
      </c>
      <c r="C85068" t="s">
        <v>172762</v>
      </c>
      <c r="D85068" t="s">
        <v>16</v>
      </c>
      <c r="E85068">
        <v>58</v>
      </c>
      <c r="F85068" t="s">
        <v>59</v>
      </c>
      <c r="G85068">
        <v>5</v>
      </c>
      <c r="H85068">
        <v>26.15</v>
      </c>
      <c r="I85068">
        <v>19.612500000000001</v>
      </c>
      <c r="J85068" t="s">
        <v>26</v>
      </c>
      <c r="K85068" t="s">
        <v>98</v>
      </c>
      <c r="L85068" t="s">
        <v>501</v>
      </c>
      <c r="M85068" t="s">
        <v>48</v>
      </c>
    </row>
    <row r="85069" spans="1:13" hidden="1" x14ac:dyDescent="0.3">
      <c r="A85069" t="s">
        <v>172763</v>
      </c>
      <c r="B85069" t="s">
        <v>172764</v>
      </c>
      <c r="C85069" t="s">
        <v>172765</v>
      </c>
      <c r="D85069" t="s">
        <v>24</v>
      </c>
      <c r="E85069">
        <v>30</v>
      </c>
      <c r="F85069" t="s">
        <v>59</v>
      </c>
      <c r="G85069">
        <v>4</v>
      </c>
      <c r="H85069">
        <v>20.92</v>
      </c>
      <c r="I85069">
        <v>15.69</v>
      </c>
      <c r="J85069" t="s">
        <v>18</v>
      </c>
      <c r="K85069" t="s">
        <v>98</v>
      </c>
      <c r="L85069" t="s">
        <v>501</v>
      </c>
      <c r="M85069" t="s">
        <v>21</v>
      </c>
    </row>
    <row r="85070" spans="1:13" hidden="1" x14ac:dyDescent="0.3">
      <c r="A85070" t="s">
        <v>172766</v>
      </c>
      <c r="B85070" t="s">
        <v>172764</v>
      </c>
      <c r="C85070" t="s">
        <v>172767</v>
      </c>
      <c r="D85070" t="s">
        <v>16</v>
      </c>
      <c r="E85070">
        <v>37</v>
      </c>
      <c r="F85070" t="s">
        <v>25</v>
      </c>
      <c r="G85070">
        <v>3</v>
      </c>
      <c r="H85070">
        <v>1800.51</v>
      </c>
      <c r="I85070">
        <v>1620.4590000000001</v>
      </c>
      <c r="J85070" t="s">
        <v>30</v>
      </c>
      <c r="K85070" t="s">
        <v>98</v>
      </c>
      <c r="L85070" t="s">
        <v>501</v>
      </c>
      <c r="M85070" t="s">
        <v>21</v>
      </c>
    </row>
    <row r="85071" spans="1:13" hidden="1" x14ac:dyDescent="0.3">
      <c r="A85071" t="s">
        <v>172768</v>
      </c>
      <c r="B85071" t="s">
        <v>172764</v>
      </c>
      <c r="C85071" t="s">
        <v>172769</v>
      </c>
      <c r="D85071" t="s">
        <v>16</v>
      </c>
      <c r="E85071">
        <v>35</v>
      </c>
      <c r="F85071" t="s">
        <v>17</v>
      </c>
      <c r="G85071">
        <v>1</v>
      </c>
      <c r="H85071">
        <v>300.08</v>
      </c>
      <c r="I85071">
        <v>225.06</v>
      </c>
      <c r="J85071" t="s">
        <v>26</v>
      </c>
      <c r="K85071" t="s">
        <v>98</v>
      </c>
      <c r="L85071" t="s">
        <v>501</v>
      </c>
      <c r="M85071" t="s">
        <v>21</v>
      </c>
    </row>
    <row r="85072" spans="1:13" hidden="1" x14ac:dyDescent="0.3">
      <c r="A85072" t="s">
        <v>172770</v>
      </c>
      <c r="B85072" t="s">
        <v>172764</v>
      </c>
      <c r="C85072" t="s">
        <v>172771</v>
      </c>
      <c r="D85072" t="s">
        <v>16</v>
      </c>
      <c r="E85072">
        <v>20</v>
      </c>
      <c r="F85072" t="s">
        <v>17</v>
      </c>
      <c r="G85072">
        <v>4</v>
      </c>
      <c r="H85072">
        <v>1200.32</v>
      </c>
      <c r="I85072">
        <v>1140.3040000000001</v>
      </c>
      <c r="J85072" t="s">
        <v>30</v>
      </c>
      <c r="K85072" t="s">
        <v>19</v>
      </c>
      <c r="L85072" t="s">
        <v>863</v>
      </c>
      <c r="M85072" t="s">
        <v>63</v>
      </c>
    </row>
    <row r="85073" spans="1:13" hidden="1" x14ac:dyDescent="0.3">
      <c r="A85073" t="s">
        <v>172772</v>
      </c>
      <c r="B85073" t="s">
        <v>172773</v>
      </c>
      <c r="C85073" t="s">
        <v>172774</v>
      </c>
      <c r="D85073" t="s">
        <v>24</v>
      </c>
      <c r="E85073">
        <v>30</v>
      </c>
      <c r="F85073" t="s">
        <v>66</v>
      </c>
      <c r="G85073">
        <v>1</v>
      </c>
      <c r="H85073">
        <v>35.840000000000003</v>
      </c>
      <c r="I85073">
        <v>25.088000000000001</v>
      </c>
      <c r="J85073" t="s">
        <v>26</v>
      </c>
      <c r="K85073" t="s">
        <v>31</v>
      </c>
      <c r="L85073" t="s">
        <v>32</v>
      </c>
      <c r="M85073" t="s">
        <v>37</v>
      </c>
    </row>
    <row r="85074" spans="1:13" hidden="1" x14ac:dyDescent="0.3">
      <c r="A85074" t="s">
        <v>172775</v>
      </c>
      <c r="B85074" t="s">
        <v>172773</v>
      </c>
      <c r="C85074" t="s">
        <v>172776</v>
      </c>
      <c r="D85074" t="s">
        <v>16</v>
      </c>
      <c r="E85074">
        <v>31</v>
      </c>
      <c r="F85074" t="s">
        <v>97</v>
      </c>
      <c r="G85074">
        <v>5</v>
      </c>
      <c r="H85074">
        <v>5250</v>
      </c>
      <c r="I85074">
        <v>4725</v>
      </c>
      <c r="J85074" t="s">
        <v>30</v>
      </c>
      <c r="K85074" t="s">
        <v>31</v>
      </c>
      <c r="L85074" t="s">
        <v>32</v>
      </c>
      <c r="M85074" t="s">
        <v>21</v>
      </c>
    </row>
    <row r="85075" spans="1:13" hidden="1" x14ac:dyDescent="0.3">
      <c r="A85075" t="s">
        <v>172777</v>
      </c>
      <c r="B85075" t="s">
        <v>172773</v>
      </c>
      <c r="C85075" t="s">
        <v>172778</v>
      </c>
      <c r="D85075" t="s">
        <v>24</v>
      </c>
      <c r="E85075">
        <v>59</v>
      </c>
      <c r="F85075" t="s">
        <v>47</v>
      </c>
      <c r="G85075">
        <v>3</v>
      </c>
      <c r="H85075">
        <v>121.98</v>
      </c>
      <c r="I85075">
        <v>91.484999999999999</v>
      </c>
      <c r="J85075" t="s">
        <v>26</v>
      </c>
      <c r="K85075" t="s">
        <v>19</v>
      </c>
      <c r="L85075" t="s">
        <v>210</v>
      </c>
      <c r="M85075" t="s">
        <v>21</v>
      </c>
    </row>
    <row r="85076" spans="1:13" hidden="1" x14ac:dyDescent="0.3">
      <c r="A85076" t="s">
        <v>172779</v>
      </c>
      <c r="B85076" t="s">
        <v>172773</v>
      </c>
      <c r="C85076" t="s">
        <v>172780</v>
      </c>
      <c r="D85076" t="s">
        <v>16</v>
      </c>
      <c r="E85076">
        <v>63</v>
      </c>
      <c r="F85076" t="s">
        <v>17</v>
      </c>
      <c r="G85076">
        <v>5</v>
      </c>
      <c r="H85076">
        <v>1500.4</v>
      </c>
      <c r="I85076">
        <v>1425.38</v>
      </c>
      <c r="J85076" t="s">
        <v>30</v>
      </c>
      <c r="K85076" t="s">
        <v>74</v>
      </c>
      <c r="L85076" t="s">
        <v>161</v>
      </c>
      <c r="M85076" t="s">
        <v>27</v>
      </c>
    </row>
    <row r="85077" spans="1:13" hidden="1" x14ac:dyDescent="0.3">
      <c r="A85077" t="s">
        <v>172781</v>
      </c>
      <c r="B85077" t="s">
        <v>172782</v>
      </c>
      <c r="C85077" t="s">
        <v>172783</v>
      </c>
      <c r="D85077" t="s">
        <v>16</v>
      </c>
      <c r="E85077">
        <v>25</v>
      </c>
      <c r="F85077" t="s">
        <v>66</v>
      </c>
      <c r="G85077">
        <v>3</v>
      </c>
      <c r="H85077">
        <v>107.52</v>
      </c>
      <c r="I85077">
        <v>80.64</v>
      </c>
      <c r="J85077" t="s">
        <v>30</v>
      </c>
      <c r="K85077" t="s">
        <v>74</v>
      </c>
      <c r="L85077" t="s">
        <v>161</v>
      </c>
      <c r="M85077" t="s">
        <v>37</v>
      </c>
    </row>
    <row r="85078" spans="1:13" hidden="1" x14ac:dyDescent="0.3">
      <c r="A85078" t="s">
        <v>172784</v>
      </c>
      <c r="B85078" t="s">
        <v>172782</v>
      </c>
      <c r="C85078" t="s">
        <v>172785</v>
      </c>
      <c r="D85078" t="s">
        <v>24</v>
      </c>
      <c r="E85078">
        <v>19</v>
      </c>
      <c r="F85078" t="s">
        <v>17</v>
      </c>
      <c r="G85078">
        <v>2</v>
      </c>
      <c r="H85078">
        <v>600.16</v>
      </c>
      <c r="I85078">
        <v>450.12</v>
      </c>
      <c r="J85078" t="s">
        <v>30</v>
      </c>
      <c r="K85078" t="s">
        <v>74</v>
      </c>
      <c r="L85078" t="s">
        <v>161</v>
      </c>
      <c r="M85078" t="s">
        <v>63</v>
      </c>
    </row>
    <row r="85079" spans="1:13" hidden="1" x14ac:dyDescent="0.3">
      <c r="A85079" t="s">
        <v>172786</v>
      </c>
      <c r="B85079" t="s">
        <v>172782</v>
      </c>
      <c r="C85079" t="s">
        <v>172787</v>
      </c>
      <c r="D85079" t="s">
        <v>16</v>
      </c>
      <c r="E85079">
        <v>61</v>
      </c>
      <c r="F85079" t="s">
        <v>97</v>
      </c>
      <c r="G85079">
        <v>3</v>
      </c>
      <c r="H85079">
        <v>3150</v>
      </c>
      <c r="I85079">
        <v>2677.5</v>
      </c>
      <c r="J85079" t="s">
        <v>26</v>
      </c>
      <c r="K85079" t="s">
        <v>74</v>
      </c>
      <c r="L85079" t="s">
        <v>161</v>
      </c>
      <c r="M85079" t="s">
        <v>27</v>
      </c>
    </row>
    <row r="85080" spans="1:13" hidden="1" x14ac:dyDescent="0.3">
      <c r="A85080" t="s">
        <v>172788</v>
      </c>
      <c r="B85080" t="s">
        <v>172782</v>
      </c>
      <c r="C85080" t="s">
        <v>172789</v>
      </c>
      <c r="D85080" t="s">
        <v>16</v>
      </c>
      <c r="E85080">
        <v>26</v>
      </c>
      <c r="F85080" t="s">
        <v>17</v>
      </c>
      <c r="G85080">
        <v>5</v>
      </c>
      <c r="H85080">
        <v>1500.4</v>
      </c>
      <c r="I85080">
        <v>1425.38</v>
      </c>
      <c r="J85080" t="s">
        <v>18</v>
      </c>
      <c r="K85080" t="s">
        <v>31</v>
      </c>
      <c r="L85080" t="s">
        <v>204</v>
      </c>
      <c r="M85080" t="s">
        <v>37</v>
      </c>
    </row>
    <row r="85081" spans="1:13" hidden="1" x14ac:dyDescent="0.3">
      <c r="A85081" t="s">
        <v>172790</v>
      </c>
      <c r="B85081" t="s">
        <v>172782</v>
      </c>
      <c r="C85081" t="s">
        <v>172791</v>
      </c>
      <c r="D85081" t="s">
        <v>16</v>
      </c>
      <c r="E85081">
        <v>45</v>
      </c>
      <c r="F85081" t="s">
        <v>66</v>
      </c>
      <c r="G85081">
        <v>2</v>
      </c>
      <c r="H85081">
        <v>71.680000000000007</v>
      </c>
      <c r="I85081">
        <v>50.176000000000002</v>
      </c>
      <c r="J85081" t="s">
        <v>26</v>
      </c>
      <c r="K85081" t="s">
        <v>98</v>
      </c>
      <c r="L85081" t="s">
        <v>156</v>
      </c>
      <c r="M85081" t="s">
        <v>51</v>
      </c>
    </row>
    <row r="85082" spans="1:13" hidden="1" x14ac:dyDescent="0.3">
      <c r="A85082" t="s">
        <v>172792</v>
      </c>
      <c r="B85082" t="s">
        <v>172793</v>
      </c>
      <c r="C85082" t="s">
        <v>172794</v>
      </c>
      <c r="D85082" t="s">
        <v>24</v>
      </c>
      <c r="E85082">
        <v>36</v>
      </c>
      <c r="F85082" t="s">
        <v>66</v>
      </c>
      <c r="G85082">
        <v>5</v>
      </c>
      <c r="H85082">
        <v>179.2</v>
      </c>
      <c r="I85082">
        <v>143.36000000000001</v>
      </c>
      <c r="J85082" t="s">
        <v>26</v>
      </c>
      <c r="K85082" t="s">
        <v>98</v>
      </c>
      <c r="L85082" t="s">
        <v>156</v>
      </c>
      <c r="M85082" t="s">
        <v>21</v>
      </c>
    </row>
    <row r="85083" spans="1:13" hidden="1" x14ac:dyDescent="0.3">
      <c r="A85083" t="s">
        <v>172795</v>
      </c>
      <c r="B85083" t="s">
        <v>172793</v>
      </c>
      <c r="C85083" t="s">
        <v>172796</v>
      </c>
      <c r="D85083" t="s">
        <v>16</v>
      </c>
      <c r="E85083">
        <v>53</v>
      </c>
      <c r="F85083" t="s">
        <v>47</v>
      </c>
      <c r="G85083">
        <v>1</v>
      </c>
      <c r="H85083">
        <v>40.659999999999997</v>
      </c>
      <c r="I85083">
        <v>28.462</v>
      </c>
      <c r="J85083" t="s">
        <v>30</v>
      </c>
      <c r="K85083" t="s">
        <v>98</v>
      </c>
      <c r="L85083" t="s">
        <v>156</v>
      </c>
      <c r="M85083" t="s">
        <v>21</v>
      </c>
    </row>
    <row r="85084" spans="1:13" hidden="1" x14ac:dyDescent="0.3">
      <c r="A85084" t="s">
        <v>172797</v>
      </c>
      <c r="B85084" t="s">
        <v>172793</v>
      </c>
      <c r="C85084" t="s">
        <v>172798</v>
      </c>
      <c r="D85084" t="s">
        <v>16</v>
      </c>
      <c r="E85084">
        <v>25</v>
      </c>
      <c r="F85084" t="s">
        <v>17</v>
      </c>
      <c r="G85084">
        <v>1</v>
      </c>
      <c r="H85084">
        <v>300.08</v>
      </c>
      <c r="I85084">
        <v>225.06</v>
      </c>
      <c r="J85084" t="s">
        <v>30</v>
      </c>
      <c r="K85084" t="s">
        <v>74</v>
      </c>
      <c r="L85084" t="s">
        <v>80</v>
      </c>
      <c r="M85084" t="s">
        <v>48</v>
      </c>
    </row>
    <row r="85085" spans="1:13" hidden="1" x14ac:dyDescent="0.3">
      <c r="A85085" t="s">
        <v>172799</v>
      </c>
      <c r="B85085" t="s">
        <v>172793</v>
      </c>
      <c r="C85085" t="s">
        <v>172800</v>
      </c>
      <c r="D85085" t="s">
        <v>24</v>
      </c>
      <c r="E85085">
        <v>42</v>
      </c>
      <c r="F85085" t="s">
        <v>17</v>
      </c>
      <c r="G85085">
        <v>3</v>
      </c>
      <c r="H85085">
        <v>900.24</v>
      </c>
      <c r="I85085">
        <v>675.18</v>
      </c>
      <c r="J85085" t="s">
        <v>26</v>
      </c>
      <c r="K85085" t="s">
        <v>31</v>
      </c>
      <c r="L85085" t="s">
        <v>32</v>
      </c>
      <c r="M85085" t="s">
        <v>33</v>
      </c>
    </row>
    <row r="85086" spans="1:13" hidden="1" x14ac:dyDescent="0.3">
      <c r="A85086" t="s">
        <v>172801</v>
      </c>
      <c r="B85086" t="s">
        <v>172802</v>
      </c>
      <c r="C85086" t="s">
        <v>172803</v>
      </c>
      <c r="D85086" t="s">
        <v>16</v>
      </c>
      <c r="E85086">
        <v>61</v>
      </c>
      <c r="F85086" t="s">
        <v>59</v>
      </c>
      <c r="G85086">
        <v>3</v>
      </c>
      <c r="H85086">
        <v>15.69</v>
      </c>
      <c r="I85086">
        <v>10.983000000000001</v>
      </c>
      <c r="J85086" t="s">
        <v>18</v>
      </c>
      <c r="K85086" t="s">
        <v>74</v>
      </c>
      <c r="L85086" t="s">
        <v>140</v>
      </c>
      <c r="M85086" t="s">
        <v>63</v>
      </c>
    </row>
    <row r="85087" spans="1:13" hidden="1" x14ac:dyDescent="0.3">
      <c r="A85087" t="s">
        <v>172804</v>
      </c>
      <c r="B85087" t="s">
        <v>172802</v>
      </c>
      <c r="C85087" t="s">
        <v>172805</v>
      </c>
      <c r="D85087" t="s">
        <v>16</v>
      </c>
      <c r="E85087">
        <v>39</v>
      </c>
      <c r="F85087" t="s">
        <v>17</v>
      </c>
      <c r="G85087">
        <v>4</v>
      </c>
      <c r="H85087">
        <v>1200.32</v>
      </c>
      <c r="I85087">
        <v>1140.3040000000001</v>
      </c>
      <c r="J85087" t="s">
        <v>30</v>
      </c>
      <c r="K85087" t="s">
        <v>74</v>
      </c>
      <c r="L85087" t="s">
        <v>140</v>
      </c>
      <c r="M85087" t="s">
        <v>37</v>
      </c>
    </row>
    <row r="85088" spans="1:13" hidden="1" x14ac:dyDescent="0.3">
      <c r="A85088" t="s">
        <v>172806</v>
      </c>
      <c r="B85088" t="s">
        <v>172802</v>
      </c>
      <c r="C85088" t="s">
        <v>172807</v>
      </c>
      <c r="D85088" t="s">
        <v>16</v>
      </c>
      <c r="E85088">
        <v>58</v>
      </c>
      <c r="F85088" t="s">
        <v>17</v>
      </c>
      <c r="G85088">
        <v>3</v>
      </c>
      <c r="H85088">
        <v>900.24</v>
      </c>
      <c r="I85088">
        <v>675.18</v>
      </c>
      <c r="J85088" t="s">
        <v>30</v>
      </c>
      <c r="K85088" t="s">
        <v>74</v>
      </c>
      <c r="L85088" t="s">
        <v>140</v>
      </c>
      <c r="M85088" t="s">
        <v>48</v>
      </c>
    </row>
    <row r="85089" spans="1:13" hidden="1" x14ac:dyDescent="0.3">
      <c r="A85089" t="s">
        <v>172808</v>
      </c>
      <c r="B85089" t="s">
        <v>172802</v>
      </c>
      <c r="C85089" t="s">
        <v>172809</v>
      </c>
      <c r="D85089" t="s">
        <v>16</v>
      </c>
      <c r="E85089">
        <v>60</v>
      </c>
      <c r="F85089" t="s">
        <v>59</v>
      </c>
      <c r="G85089">
        <v>4</v>
      </c>
      <c r="H85089">
        <v>20.92</v>
      </c>
      <c r="I85089">
        <v>15.69</v>
      </c>
      <c r="J85089" t="s">
        <v>26</v>
      </c>
      <c r="K85089" t="s">
        <v>31</v>
      </c>
      <c r="L85089" t="s">
        <v>32</v>
      </c>
      <c r="M85089" t="s">
        <v>33</v>
      </c>
    </row>
    <row r="85090" spans="1:13" hidden="1" x14ac:dyDescent="0.3">
      <c r="A85090" t="s">
        <v>172810</v>
      </c>
      <c r="B85090" t="s">
        <v>172811</v>
      </c>
      <c r="C85090" t="s">
        <v>172812</v>
      </c>
      <c r="D85090" t="s">
        <v>16</v>
      </c>
      <c r="E85090">
        <v>37</v>
      </c>
      <c r="F85090" t="s">
        <v>97</v>
      </c>
      <c r="G85090">
        <v>4</v>
      </c>
      <c r="H85090">
        <v>4200</v>
      </c>
      <c r="I85090">
        <v>3780</v>
      </c>
      <c r="J85090" t="s">
        <v>30</v>
      </c>
      <c r="K85090" t="s">
        <v>31</v>
      </c>
      <c r="L85090" t="s">
        <v>32</v>
      </c>
      <c r="M85090" t="s">
        <v>63</v>
      </c>
    </row>
    <row r="85091" spans="1:13" hidden="1" x14ac:dyDescent="0.3">
      <c r="A85091" t="s">
        <v>172813</v>
      </c>
      <c r="B85091" t="s">
        <v>172811</v>
      </c>
      <c r="C85091" t="s">
        <v>172814</v>
      </c>
      <c r="D85091" t="s">
        <v>16</v>
      </c>
      <c r="E85091">
        <v>36</v>
      </c>
      <c r="F85091" t="s">
        <v>25</v>
      </c>
      <c r="G85091">
        <v>2</v>
      </c>
      <c r="H85091">
        <v>1200.3399999999999</v>
      </c>
      <c r="I85091">
        <v>1080.306</v>
      </c>
      <c r="J85091" t="s">
        <v>30</v>
      </c>
      <c r="K85091" t="s">
        <v>74</v>
      </c>
      <c r="L85091" t="s">
        <v>75</v>
      </c>
      <c r="M85091" t="s">
        <v>63</v>
      </c>
    </row>
    <row r="85092" spans="1:13" hidden="1" x14ac:dyDescent="0.3">
      <c r="A85092" t="s">
        <v>172815</v>
      </c>
      <c r="B85092" t="s">
        <v>172811</v>
      </c>
      <c r="C85092" t="s">
        <v>172816</v>
      </c>
      <c r="D85092" t="s">
        <v>24</v>
      </c>
      <c r="E85092">
        <v>65</v>
      </c>
      <c r="F85092" t="s">
        <v>17</v>
      </c>
      <c r="G85092">
        <v>3</v>
      </c>
      <c r="H85092">
        <v>900.24</v>
      </c>
      <c r="I85092">
        <v>675.18</v>
      </c>
      <c r="J85092" t="s">
        <v>30</v>
      </c>
      <c r="K85092" t="s">
        <v>74</v>
      </c>
      <c r="L85092" t="s">
        <v>80</v>
      </c>
      <c r="M85092" t="s">
        <v>37</v>
      </c>
    </row>
    <row r="85093" spans="1:13" hidden="1" x14ac:dyDescent="0.3">
      <c r="A85093" t="s">
        <v>172817</v>
      </c>
      <c r="B85093" t="s">
        <v>172811</v>
      </c>
      <c r="C85093" t="s">
        <v>172818</v>
      </c>
      <c r="D85093" t="s">
        <v>24</v>
      </c>
      <c r="E85093">
        <v>27</v>
      </c>
      <c r="F85093" t="s">
        <v>17</v>
      </c>
      <c r="G85093">
        <v>5</v>
      </c>
      <c r="H85093">
        <v>1500.4</v>
      </c>
      <c r="I85093">
        <v>1425.38</v>
      </c>
      <c r="J85093" t="s">
        <v>18</v>
      </c>
      <c r="K85093" t="s">
        <v>74</v>
      </c>
      <c r="L85093" t="s">
        <v>80</v>
      </c>
      <c r="M85093" t="s">
        <v>51</v>
      </c>
    </row>
    <row r="85094" spans="1:13" hidden="1" x14ac:dyDescent="0.3">
      <c r="A85094" t="s">
        <v>172819</v>
      </c>
      <c r="B85094" t="s">
        <v>172811</v>
      </c>
      <c r="C85094" t="s">
        <v>172820</v>
      </c>
      <c r="D85094" t="s">
        <v>24</v>
      </c>
      <c r="E85094">
        <v>64</v>
      </c>
      <c r="F85094" t="s">
        <v>17</v>
      </c>
      <c r="G85094">
        <v>1</v>
      </c>
      <c r="H85094">
        <v>300.08</v>
      </c>
      <c r="I85094">
        <v>225.06</v>
      </c>
      <c r="J85094" t="s">
        <v>26</v>
      </c>
      <c r="K85094" t="s">
        <v>19</v>
      </c>
      <c r="L85094" t="s">
        <v>234</v>
      </c>
      <c r="M85094" t="s">
        <v>27</v>
      </c>
    </row>
    <row r="85095" spans="1:13" hidden="1" x14ac:dyDescent="0.3">
      <c r="A85095" t="s">
        <v>172821</v>
      </c>
      <c r="B85095" t="s">
        <v>172822</v>
      </c>
      <c r="C85095" t="s">
        <v>172823</v>
      </c>
      <c r="D85095" t="s">
        <v>16</v>
      </c>
      <c r="E85095">
        <v>54</v>
      </c>
      <c r="F85095" t="s">
        <v>59</v>
      </c>
      <c r="G85095">
        <v>1</v>
      </c>
      <c r="H85095">
        <v>5.23</v>
      </c>
      <c r="I85095">
        <v>3.661</v>
      </c>
      <c r="J85095" t="s">
        <v>18</v>
      </c>
      <c r="K85095" t="s">
        <v>98</v>
      </c>
      <c r="L85095" t="s">
        <v>156</v>
      </c>
      <c r="M85095" t="s">
        <v>48</v>
      </c>
    </row>
    <row r="85096" spans="1:13" hidden="1" x14ac:dyDescent="0.3">
      <c r="A85096" t="s">
        <v>172824</v>
      </c>
      <c r="B85096" t="s">
        <v>172822</v>
      </c>
      <c r="C85096" t="s">
        <v>172825</v>
      </c>
      <c r="D85096" t="s">
        <v>16</v>
      </c>
      <c r="E85096">
        <v>52</v>
      </c>
      <c r="F85096" t="s">
        <v>17</v>
      </c>
      <c r="G85096">
        <v>1</v>
      </c>
      <c r="H85096">
        <v>300.08</v>
      </c>
      <c r="I85096">
        <v>225.06</v>
      </c>
      <c r="J85096" t="s">
        <v>30</v>
      </c>
      <c r="K85096" t="s">
        <v>74</v>
      </c>
      <c r="L85096" t="s">
        <v>80</v>
      </c>
      <c r="M85096" t="s">
        <v>37</v>
      </c>
    </row>
    <row r="85097" spans="1:13" hidden="1" x14ac:dyDescent="0.3">
      <c r="A85097" t="s">
        <v>172826</v>
      </c>
      <c r="B85097" t="s">
        <v>172822</v>
      </c>
      <c r="C85097" t="s">
        <v>172827</v>
      </c>
      <c r="D85097" t="s">
        <v>16</v>
      </c>
      <c r="E85097">
        <v>58</v>
      </c>
      <c r="F85097" t="s">
        <v>47</v>
      </c>
      <c r="G85097">
        <v>2</v>
      </c>
      <c r="H85097">
        <v>81.319999999999993</v>
      </c>
      <c r="I85097">
        <v>56.923999999999999</v>
      </c>
      <c r="J85097" t="s">
        <v>30</v>
      </c>
      <c r="K85097" t="s">
        <v>98</v>
      </c>
      <c r="L85097" t="s">
        <v>171</v>
      </c>
      <c r="M85097" t="s">
        <v>27</v>
      </c>
    </row>
    <row r="85098" spans="1:13" hidden="1" x14ac:dyDescent="0.3">
      <c r="A85098" t="s">
        <v>172828</v>
      </c>
      <c r="B85098" t="s">
        <v>172822</v>
      </c>
      <c r="C85098" t="s">
        <v>172829</v>
      </c>
      <c r="D85098" t="s">
        <v>24</v>
      </c>
      <c r="E85098">
        <v>42</v>
      </c>
      <c r="F85098" t="s">
        <v>41</v>
      </c>
      <c r="G85098">
        <v>2</v>
      </c>
      <c r="H85098">
        <v>30.3</v>
      </c>
      <c r="I85098">
        <v>21.21</v>
      </c>
      <c r="J85098" t="s">
        <v>30</v>
      </c>
      <c r="K85098" t="s">
        <v>98</v>
      </c>
      <c r="L85098" t="s">
        <v>171</v>
      </c>
      <c r="M85098" t="s">
        <v>33</v>
      </c>
    </row>
    <row r="85099" spans="1:13" hidden="1" x14ac:dyDescent="0.3">
      <c r="A85099" t="s">
        <v>172830</v>
      </c>
      <c r="B85099" t="s">
        <v>172831</v>
      </c>
      <c r="C85099" t="s">
        <v>172832</v>
      </c>
      <c r="D85099" t="s">
        <v>16</v>
      </c>
      <c r="E85099">
        <v>65</v>
      </c>
      <c r="F85099" t="s">
        <v>17</v>
      </c>
      <c r="G85099">
        <v>5</v>
      </c>
      <c r="H85099">
        <v>1500.4</v>
      </c>
      <c r="I85099">
        <v>1425.38</v>
      </c>
      <c r="J85099" t="s">
        <v>18</v>
      </c>
      <c r="K85099" t="s">
        <v>98</v>
      </c>
      <c r="L85099" t="s">
        <v>171</v>
      </c>
      <c r="M85099" t="s">
        <v>63</v>
      </c>
    </row>
    <row r="85100" spans="1:13" hidden="1" x14ac:dyDescent="0.3">
      <c r="A85100" t="s">
        <v>172833</v>
      </c>
      <c r="B85100" t="s">
        <v>172831</v>
      </c>
      <c r="C85100" t="s">
        <v>172834</v>
      </c>
      <c r="D85100" t="s">
        <v>16</v>
      </c>
      <c r="E85100">
        <v>61</v>
      </c>
      <c r="F85100" t="s">
        <v>59</v>
      </c>
      <c r="G85100">
        <v>1</v>
      </c>
      <c r="H85100">
        <v>5.23</v>
      </c>
      <c r="I85100">
        <v>3.661</v>
      </c>
      <c r="J85100" t="s">
        <v>30</v>
      </c>
      <c r="K85100" t="s">
        <v>31</v>
      </c>
      <c r="L85100" t="s">
        <v>32</v>
      </c>
      <c r="M85100" t="s">
        <v>27</v>
      </c>
    </row>
    <row r="85101" spans="1:13" hidden="1" x14ac:dyDescent="0.3">
      <c r="A85101" t="s">
        <v>172835</v>
      </c>
      <c r="B85101" t="s">
        <v>172831</v>
      </c>
      <c r="C85101" t="s">
        <v>172836</v>
      </c>
      <c r="D85101" t="s">
        <v>16</v>
      </c>
      <c r="E85101">
        <v>36</v>
      </c>
      <c r="F85101" t="s">
        <v>59</v>
      </c>
      <c r="G85101">
        <v>5</v>
      </c>
      <c r="H85101">
        <v>26.15</v>
      </c>
      <c r="I85101">
        <v>19.612500000000001</v>
      </c>
      <c r="J85101" t="s">
        <v>30</v>
      </c>
      <c r="K85101" t="s">
        <v>31</v>
      </c>
      <c r="L85101" t="s">
        <v>32</v>
      </c>
      <c r="M85101" t="s">
        <v>51</v>
      </c>
    </row>
    <row r="85102" spans="1:13" hidden="1" x14ac:dyDescent="0.3">
      <c r="A85102" t="s">
        <v>172837</v>
      </c>
      <c r="B85102" t="s">
        <v>172831</v>
      </c>
      <c r="C85102" t="s">
        <v>172838</v>
      </c>
      <c r="D85102" t="s">
        <v>16</v>
      </c>
      <c r="E85102">
        <v>28</v>
      </c>
      <c r="F85102" t="s">
        <v>41</v>
      </c>
      <c r="G85102">
        <v>1</v>
      </c>
      <c r="H85102">
        <v>15.15</v>
      </c>
      <c r="I85102">
        <v>10.605</v>
      </c>
      <c r="J85102" t="s">
        <v>18</v>
      </c>
      <c r="K85102" t="s">
        <v>31</v>
      </c>
      <c r="L85102" t="s">
        <v>32</v>
      </c>
      <c r="M85102" t="s">
        <v>51</v>
      </c>
    </row>
    <row r="85103" spans="1:13" hidden="1" x14ac:dyDescent="0.3">
      <c r="A85103" t="s">
        <v>172839</v>
      </c>
      <c r="B85103" t="s">
        <v>172840</v>
      </c>
      <c r="C85103" t="s">
        <v>172841</v>
      </c>
      <c r="D85103" t="s">
        <v>24</v>
      </c>
      <c r="E85103">
        <v>55</v>
      </c>
      <c r="F85103" t="s">
        <v>25</v>
      </c>
      <c r="G85103">
        <v>2</v>
      </c>
      <c r="H85103">
        <v>1200.3399999999999</v>
      </c>
      <c r="I85103">
        <v>1080.306</v>
      </c>
      <c r="J85103" t="s">
        <v>30</v>
      </c>
      <c r="K85103" t="s">
        <v>19</v>
      </c>
      <c r="L85103" t="s">
        <v>67</v>
      </c>
      <c r="M85103" t="s">
        <v>51</v>
      </c>
    </row>
    <row r="85104" spans="1:13" hidden="1" x14ac:dyDescent="0.3">
      <c r="A85104" t="s">
        <v>172842</v>
      </c>
      <c r="B85104" t="s">
        <v>172840</v>
      </c>
      <c r="C85104" t="s">
        <v>172843</v>
      </c>
      <c r="D85104" t="s">
        <v>24</v>
      </c>
      <c r="E85104">
        <v>54</v>
      </c>
      <c r="F85104" t="s">
        <v>17</v>
      </c>
      <c r="G85104">
        <v>2</v>
      </c>
      <c r="H85104">
        <v>600.16</v>
      </c>
      <c r="I85104">
        <v>450.12</v>
      </c>
      <c r="J85104" t="s">
        <v>26</v>
      </c>
      <c r="K85104" t="s">
        <v>19</v>
      </c>
      <c r="L85104" t="s">
        <v>67</v>
      </c>
      <c r="M85104" t="s">
        <v>21</v>
      </c>
    </row>
    <row r="85105" spans="1:13" hidden="1" x14ac:dyDescent="0.3">
      <c r="A85105" t="s">
        <v>172844</v>
      </c>
      <c r="B85105" t="s">
        <v>172840</v>
      </c>
      <c r="C85105" t="s">
        <v>172845</v>
      </c>
      <c r="D85105" t="s">
        <v>16</v>
      </c>
      <c r="E85105">
        <v>23</v>
      </c>
      <c r="F85105" t="s">
        <v>66</v>
      </c>
      <c r="G85105">
        <v>4</v>
      </c>
      <c r="H85105">
        <v>143.36000000000001</v>
      </c>
      <c r="I85105">
        <v>114.688</v>
      </c>
      <c r="J85105" t="s">
        <v>30</v>
      </c>
      <c r="K85105" t="s">
        <v>31</v>
      </c>
      <c r="L85105" t="s">
        <v>32</v>
      </c>
      <c r="M85105" t="s">
        <v>37</v>
      </c>
    </row>
    <row r="85106" spans="1:13" hidden="1" x14ac:dyDescent="0.3">
      <c r="A85106" t="s">
        <v>172846</v>
      </c>
      <c r="B85106" t="s">
        <v>172840</v>
      </c>
      <c r="C85106" t="s">
        <v>172847</v>
      </c>
      <c r="D85106" t="s">
        <v>16</v>
      </c>
      <c r="E85106">
        <v>33</v>
      </c>
      <c r="F85106" t="s">
        <v>97</v>
      </c>
      <c r="G85106">
        <v>2</v>
      </c>
      <c r="H85106">
        <v>2100</v>
      </c>
      <c r="I85106">
        <v>1890</v>
      </c>
      <c r="J85106" t="s">
        <v>30</v>
      </c>
      <c r="K85106" t="s">
        <v>31</v>
      </c>
      <c r="L85106" t="s">
        <v>32</v>
      </c>
      <c r="M85106" t="s">
        <v>51</v>
      </c>
    </row>
    <row r="85107" spans="1:13" hidden="1" x14ac:dyDescent="0.3">
      <c r="A85107" t="s">
        <v>172848</v>
      </c>
      <c r="B85107" t="s">
        <v>172849</v>
      </c>
      <c r="C85107" t="s">
        <v>172850</v>
      </c>
      <c r="D85107" t="s">
        <v>24</v>
      </c>
      <c r="E85107">
        <v>57</v>
      </c>
      <c r="F85107" t="s">
        <v>41</v>
      </c>
      <c r="G85107">
        <v>5</v>
      </c>
      <c r="H85107">
        <v>75.75</v>
      </c>
      <c r="I85107">
        <v>56.8125</v>
      </c>
      <c r="J85107" t="s">
        <v>18</v>
      </c>
      <c r="K85107" t="s">
        <v>31</v>
      </c>
      <c r="L85107" t="s">
        <v>32</v>
      </c>
      <c r="M85107" t="s">
        <v>33</v>
      </c>
    </row>
    <row r="85108" spans="1:13" hidden="1" x14ac:dyDescent="0.3">
      <c r="A85108" t="s">
        <v>172851</v>
      </c>
      <c r="B85108" t="s">
        <v>172849</v>
      </c>
      <c r="C85108" t="s">
        <v>172852</v>
      </c>
      <c r="D85108" t="s">
        <v>24</v>
      </c>
      <c r="E85108">
        <v>20</v>
      </c>
      <c r="F85108" t="s">
        <v>47</v>
      </c>
      <c r="G85108">
        <v>2</v>
      </c>
      <c r="H85108">
        <v>81.319999999999993</v>
      </c>
      <c r="I85108">
        <v>56.923999999999999</v>
      </c>
      <c r="J85108" t="s">
        <v>18</v>
      </c>
      <c r="K85108" t="s">
        <v>19</v>
      </c>
      <c r="L85108" t="s">
        <v>36</v>
      </c>
      <c r="M85108" t="s">
        <v>48</v>
      </c>
    </row>
    <row r="85109" spans="1:13" hidden="1" x14ac:dyDescent="0.3">
      <c r="A85109" t="s">
        <v>172853</v>
      </c>
      <c r="B85109" t="s">
        <v>172849</v>
      </c>
      <c r="C85109" t="s">
        <v>172854</v>
      </c>
      <c r="D85109" t="s">
        <v>16</v>
      </c>
      <c r="E85109">
        <v>67</v>
      </c>
      <c r="F85109" t="s">
        <v>59</v>
      </c>
      <c r="G85109">
        <v>4</v>
      </c>
      <c r="H85109">
        <v>20.92</v>
      </c>
      <c r="I85109">
        <v>15.69</v>
      </c>
      <c r="J85109" t="s">
        <v>18</v>
      </c>
      <c r="K85109" t="s">
        <v>98</v>
      </c>
      <c r="L85109" t="s">
        <v>156</v>
      </c>
      <c r="M85109" t="s">
        <v>21</v>
      </c>
    </row>
    <row r="85110" spans="1:13" hidden="1" x14ac:dyDescent="0.3">
      <c r="A85110" t="s">
        <v>172855</v>
      </c>
      <c r="B85110" t="s">
        <v>172849</v>
      </c>
      <c r="C85110" t="s">
        <v>172856</v>
      </c>
      <c r="D85110" t="s">
        <v>24</v>
      </c>
      <c r="E85110">
        <v>55</v>
      </c>
      <c r="F85110" t="s">
        <v>17</v>
      </c>
      <c r="G85110">
        <v>2</v>
      </c>
      <c r="H85110">
        <v>600.16</v>
      </c>
      <c r="I85110">
        <v>450.12</v>
      </c>
      <c r="J85110" t="s">
        <v>26</v>
      </c>
      <c r="K85110" t="s">
        <v>31</v>
      </c>
      <c r="L85110" t="s">
        <v>62</v>
      </c>
      <c r="M85110" t="s">
        <v>37</v>
      </c>
    </row>
    <row r="85111" spans="1:13" hidden="1" x14ac:dyDescent="0.3">
      <c r="A85111" t="s">
        <v>172857</v>
      </c>
      <c r="B85111" t="s">
        <v>172849</v>
      </c>
      <c r="C85111" t="s">
        <v>172858</v>
      </c>
      <c r="D85111" t="s">
        <v>24</v>
      </c>
      <c r="E85111">
        <v>51</v>
      </c>
      <c r="F85111" t="s">
        <v>59</v>
      </c>
      <c r="G85111">
        <v>4</v>
      </c>
      <c r="H85111">
        <v>20.92</v>
      </c>
      <c r="I85111">
        <v>15.69</v>
      </c>
      <c r="J85111" t="s">
        <v>18</v>
      </c>
      <c r="K85111" t="s">
        <v>31</v>
      </c>
      <c r="L85111" t="s">
        <v>62</v>
      </c>
      <c r="M85111" t="s">
        <v>51</v>
      </c>
    </row>
    <row r="85112" spans="1:13" hidden="1" x14ac:dyDescent="0.3">
      <c r="A85112" t="s">
        <v>172859</v>
      </c>
      <c r="B85112" t="s">
        <v>172860</v>
      </c>
      <c r="C85112" t="s">
        <v>172861</v>
      </c>
      <c r="D85112" t="s">
        <v>16</v>
      </c>
      <c r="E85112">
        <v>42</v>
      </c>
      <c r="F85112" t="s">
        <v>59</v>
      </c>
      <c r="G85112">
        <v>3</v>
      </c>
      <c r="H85112">
        <v>15.69</v>
      </c>
      <c r="I85112">
        <v>10.983000000000001</v>
      </c>
      <c r="J85112" t="s">
        <v>26</v>
      </c>
      <c r="K85112" t="s">
        <v>31</v>
      </c>
      <c r="L85112" t="s">
        <v>32</v>
      </c>
      <c r="M85112" t="s">
        <v>51</v>
      </c>
    </row>
    <row r="85113" spans="1:13" hidden="1" x14ac:dyDescent="0.3">
      <c r="A85113" t="s">
        <v>172862</v>
      </c>
      <c r="B85113" t="s">
        <v>172860</v>
      </c>
      <c r="C85113" t="s">
        <v>172863</v>
      </c>
      <c r="D85113" t="s">
        <v>24</v>
      </c>
      <c r="E85113">
        <v>26</v>
      </c>
      <c r="F85113" t="s">
        <v>66</v>
      </c>
      <c r="G85113">
        <v>5</v>
      </c>
      <c r="H85113">
        <v>179.2</v>
      </c>
      <c r="I85113">
        <v>143.36000000000001</v>
      </c>
      <c r="J85113" t="s">
        <v>30</v>
      </c>
      <c r="K85113" t="s">
        <v>98</v>
      </c>
      <c r="L85113" t="s">
        <v>312</v>
      </c>
      <c r="M85113" t="s">
        <v>51</v>
      </c>
    </row>
    <row r="85114" spans="1:13" hidden="1" x14ac:dyDescent="0.3">
      <c r="A85114" t="s">
        <v>172864</v>
      </c>
      <c r="B85114" t="s">
        <v>172860</v>
      </c>
      <c r="C85114" t="s">
        <v>172865</v>
      </c>
      <c r="D85114" t="s">
        <v>24</v>
      </c>
      <c r="E85114">
        <v>20</v>
      </c>
      <c r="F85114" t="s">
        <v>59</v>
      </c>
      <c r="G85114">
        <v>3</v>
      </c>
      <c r="H85114">
        <v>15.69</v>
      </c>
      <c r="I85114">
        <v>10.983000000000001</v>
      </c>
      <c r="J85114" t="s">
        <v>18</v>
      </c>
      <c r="K85114" t="s">
        <v>74</v>
      </c>
      <c r="L85114" t="s">
        <v>140</v>
      </c>
      <c r="M85114" t="s">
        <v>51</v>
      </c>
    </row>
    <row r="85115" spans="1:13" hidden="1" x14ac:dyDescent="0.3">
      <c r="A85115" t="s">
        <v>172866</v>
      </c>
      <c r="B85115" t="s">
        <v>172860</v>
      </c>
      <c r="C85115" t="s">
        <v>172867</v>
      </c>
      <c r="D85115" t="s">
        <v>16</v>
      </c>
      <c r="E85115">
        <v>47</v>
      </c>
      <c r="F85115" t="s">
        <v>17</v>
      </c>
      <c r="G85115">
        <v>3</v>
      </c>
      <c r="H85115">
        <v>900.24</v>
      </c>
      <c r="I85115">
        <v>675.18</v>
      </c>
      <c r="J85115" t="s">
        <v>30</v>
      </c>
      <c r="K85115" t="s">
        <v>74</v>
      </c>
      <c r="L85115" t="s">
        <v>140</v>
      </c>
      <c r="M85115" t="s">
        <v>51</v>
      </c>
    </row>
    <row r="85116" spans="1:13" hidden="1" x14ac:dyDescent="0.3">
      <c r="A85116" t="s">
        <v>172868</v>
      </c>
      <c r="B85116" t="s">
        <v>172869</v>
      </c>
      <c r="C85116" t="s">
        <v>172870</v>
      </c>
      <c r="D85116" t="s">
        <v>24</v>
      </c>
      <c r="E85116">
        <v>18</v>
      </c>
      <c r="F85116" t="s">
        <v>17</v>
      </c>
      <c r="G85116">
        <v>2</v>
      </c>
      <c r="H85116">
        <v>600.16</v>
      </c>
      <c r="I85116">
        <v>450.12</v>
      </c>
      <c r="J85116" t="s">
        <v>26</v>
      </c>
      <c r="K85116" t="s">
        <v>74</v>
      </c>
      <c r="L85116" t="s">
        <v>140</v>
      </c>
      <c r="M85116" t="s">
        <v>33</v>
      </c>
    </row>
    <row r="85117" spans="1:13" hidden="1" x14ac:dyDescent="0.3">
      <c r="A85117" t="s">
        <v>172871</v>
      </c>
      <c r="B85117" t="s">
        <v>172869</v>
      </c>
      <c r="C85117" t="s">
        <v>172872</v>
      </c>
      <c r="D85117" t="s">
        <v>16</v>
      </c>
      <c r="E85117">
        <v>51</v>
      </c>
      <c r="F85117" t="s">
        <v>17</v>
      </c>
      <c r="G85117">
        <v>3</v>
      </c>
      <c r="H85117">
        <v>900.24</v>
      </c>
      <c r="I85117">
        <v>675.18</v>
      </c>
      <c r="J85117" t="s">
        <v>30</v>
      </c>
      <c r="K85117" t="s">
        <v>74</v>
      </c>
      <c r="L85117" t="s">
        <v>140</v>
      </c>
      <c r="M85117" t="s">
        <v>33</v>
      </c>
    </row>
    <row r="85118" spans="1:13" hidden="1" x14ac:dyDescent="0.3">
      <c r="A85118" t="s">
        <v>172873</v>
      </c>
      <c r="B85118" t="s">
        <v>172869</v>
      </c>
      <c r="C85118" t="s">
        <v>172874</v>
      </c>
      <c r="D85118" t="s">
        <v>16</v>
      </c>
      <c r="E85118">
        <v>27</v>
      </c>
      <c r="F85118" t="s">
        <v>17</v>
      </c>
      <c r="G85118">
        <v>2</v>
      </c>
      <c r="H85118">
        <v>600.16</v>
      </c>
      <c r="I85118">
        <v>450.12</v>
      </c>
      <c r="J85118" t="s">
        <v>26</v>
      </c>
      <c r="K85118" t="s">
        <v>19</v>
      </c>
      <c r="L85118" t="s">
        <v>234</v>
      </c>
      <c r="M85118" t="s">
        <v>51</v>
      </c>
    </row>
    <row r="85119" spans="1:13" x14ac:dyDescent="0.3">
      <c r="A85119" t="s">
        <v>172875</v>
      </c>
      <c r="B85119" t="s">
        <v>172869</v>
      </c>
      <c r="C85119" t="s">
        <v>172876</v>
      </c>
      <c r="D85119" t="s">
        <v>16</v>
      </c>
      <c r="E85119">
        <v>37</v>
      </c>
      <c r="F85119" t="s">
        <v>97</v>
      </c>
      <c r="G85119">
        <v>2</v>
      </c>
      <c r="H85119">
        <v>2100</v>
      </c>
      <c r="I85119">
        <v>1890</v>
      </c>
      <c r="J85119" t="s">
        <v>30</v>
      </c>
      <c r="K85119" t="s">
        <v>19</v>
      </c>
      <c r="L85119" t="s">
        <v>234</v>
      </c>
      <c r="M85119" t="s">
        <v>51</v>
      </c>
    </row>
    <row r="85120" spans="1:13" hidden="1" x14ac:dyDescent="0.3">
      <c r="A85120" t="s">
        <v>172877</v>
      </c>
      <c r="B85120" t="s">
        <v>172878</v>
      </c>
      <c r="C85120" t="s">
        <v>172879</v>
      </c>
      <c r="D85120" t="s">
        <v>24</v>
      </c>
      <c r="E85120">
        <v>47</v>
      </c>
      <c r="F85120" t="s">
        <v>25</v>
      </c>
      <c r="G85120">
        <v>3</v>
      </c>
      <c r="H85120">
        <v>1800.51</v>
      </c>
      <c r="I85120">
        <v>1620.4590000000001</v>
      </c>
      <c r="J85120" t="s">
        <v>18</v>
      </c>
      <c r="K85120" t="s">
        <v>19</v>
      </c>
      <c r="L85120" t="s">
        <v>234</v>
      </c>
      <c r="M85120" t="s">
        <v>48</v>
      </c>
    </row>
    <row r="85121" spans="1:13" hidden="1" x14ac:dyDescent="0.3">
      <c r="A85121" t="s">
        <v>172880</v>
      </c>
      <c r="B85121" t="s">
        <v>172878</v>
      </c>
      <c r="C85121" t="s">
        <v>172881</v>
      </c>
      <c r="D85121" t="s">
        <v>16</v>
      </c>
      <c r="E85121">
        <v>51</v>
      </c>
      <c r="F85121" t="s">
        <v>66</v>
      </c>
      <c r="G85121">
        <v>4</v>
      </c>
      <c r="H85121">
        <v>143.36000000000001</v>
      </c>
      <c r="I85121">
        <v>114.688</v>
      </c>
      <c r="J85121" t="s">
        <v>18</v>
      </c>
      <c r="K85121" t="s">
        <v>19</v>
      </c>
      <c r="L85121" t="s">
        <v>67</v>
      </c>
      <c r="M85121" t="s">
        <v>48</v>
      </c>
    </row>
    <row r="85122" spans="1:13" hidden="1" x14ac:dyDescent="0.3">
      <c r="A85122" t="s">
        <v>172882</v>
      </c>
      <c r="B85122" t="s">
        <v>172878</v>
      </c>
      <c r="C85122" t="s">
        <v>172883</v>
      </c>
      <c r="D85122" t="s">
        <v>24</v>
      </c>
      <c r="E85122">
        <v>64</v>
      </c>
      <c r="F85122" t="s">
        <v>203</v>
      </c>
      <c r="G85122">
        <v>5</v>
      </c>
      <c r="H85122">
        <v>58.65</v>
      </c>
      <c r="I85122">
        <v>43.987499999999997</v>
      </c>
      <c r="J85122" t="s">
        <v>18</v>
      </c>
      <c r="K85122" t="s">
        <v>31</v>
      </c>
      <c r="L85122" t="s">
        <v>32</v>
      </c>
      <c r="M85122" t="s">
        <v>27</v>
      </c>
    </row>
    <row r="85123" spans="1:13" hidden="1" x14ac:dyDescent="0.3">
      <c r="A85123" t="s">
        <v>172884</v>
      </c>
      <c r="B85123" t="s">
        <v>172878</v>
      </c>
      <c r="C85123" t="s">
        <v>172885</v>
      </c>
      <c r="D85123" t="s">
        <v>16</v>
      </c>
      <c r="E85123">
        <v>40</v>
      </c>
      <c r="F85123" t="s">
        <v>17</v>
      </c>
      <c r="G85123">
        <v>2</v>
      </c>
      <c r="H85123">
        <v>600.16</v>
      </c>
      <c r="I85123">
        <v>450.12</v>
      </c>
      <c r="J85123" t="s">
        <v>26</v>
      </c>
      <c r="K85123" t="s">
        <v>31</v>
      </c>
      <c r="L85123" t="s">
        <v>32</v>
      </c>
      <c r="M85123" t="s">
        <v>33</v>
      </c>
    </row>
    <row r="85124" spans="1:13" hidden="1" x14ac:dyDescent="0.3">
      <c r="A85124" t="s">
        <v>172886</v>
      </c>
      <c r="B85124" t="s">
        <v>172878</v>
      </c>
      <c r="C85124" t="s">
        <v>172887</v>
      </c>
      <c r="D85124" t="s">
        <v>16</v>
      </c>
      <c r="E85124">
        <v>25</v>
      </c>
      <c r="F85124" t="s">
        <v>25</v>
      </c>
      <c r="G85124">
        <v>2</v>
      </c>
      <c r="H85124">
        <v>1200.3399999999999</v>
      </c>
      <c r="I85124">
        <v>1080.306</v>
      </c>
      <c r="J85124" t="s">
        <v>18</v>
      </c>
      <c r="K85124" t="s">
        <v>31</v>
      </c>
      <c r="L85124" t="s">
        <v>32</v>
      </c>
      <c r="M85124" t="s">
        <v>21</v>
      </c>
    </row>
    <row r="85125" spans="1:13" hidden="1" x14ac:dyDescent="0.3">
      <c r="A85125" t="s">
        <v>172888</v>
      </c>
      <c r="B85125" t="s">
        <v>172889</v>
      </c>
      <c r="C85125" t="s">
        <v>172890</v>
      </c>
      <c r="D85125" t="s">
        <v>24</v>
      </c>
      <c r="E85125">
        <v>31</v>
      </c>
      <c r="F85125" t="s">
        <v>59</v>
      </c>
      <c r="G85125">
        <v>2</v>
      </c>
      <c r="H85125">
        <v>10.46</v>
      </c>
      <c r="I85125">
        <v>7.3220000000000001</v>
      </c>
      <c r="J85125" t="s">
        <v>18</v>
      </c>
      <c r="K85125" t="s">
        <v>98</v>
      </c>
      <c r="L85125" t="s">
        <v>156</v>
      </c>
      <c r="M85125" t="s">
        <v>33</v>
      </c>
    </row>
    <row r="85126" spans="1:13" hidden="1" x14ac:dyDescent="0.3">
      <c r="A85126" t="s">
        <v>172891</v>
      </c>
      <c r="B85126" t="s">
        <v>172889</v>
      </c>
      <c r="C85126" t="s">
        <v>172892</v>
      </c>
      <c r="D85126" t="s">
        <v>24</v>
      </c>
      <c r="E85126">
        <v>50</v>
      </c>
      <c r="F85126" t="s">
        <v>41</v>
      </c>
      <c r="G85126">
        <v>3</v>
      </c>
      <c r="H85126">
        <v>45.45</v>
      </c>
      <c r="I85126">
        <v>31.815000000000001</v>
      </c>
      <c r="J85126" t="s">
        <v>30</v>
      </c>
      <c r="K85126" t="s">
        <v>31</v>
      </c>
      <c r="L85126" t="s">
        <v>71</v>
      </c>
      <c r="M85126" t="s">
        <v>21</v>
      </c>
    </row>
    <row r="85127" spans="1:13" hidden="1" x14ac:dyDescent="0.3">
      <c r="A85127" t="s">
        <v>172893</v>
      </c>
      <c r="B85127" t="s">
        <v>172889</v>
      </c>
      <c r="C85127" t="s">
        <v>172894</v>
      </c>
      <c r="D85127" t="s">
        <v>16</v>
      </c>
      <c r="E85127">
        <v>29</v>
      </c>
      <c r="F85127" t="s">
        <v>59</v>
      </c>
      <c r="G85127">
        <v>1</v>
      </c>
      <c r="H85127">
        <v>5.23</v>
      </c>
      <c r="I85127">
        <v>3.661</v>
      </c>
      <c r="J85127" t="s">
        <v>18</v>
      </c>
      <c r="K85127" t="s">
        <v>31</v>
      </c>
      <c r="L85127" t="s">
        <v>71</v>
      </c>
      <c r="M85127" t="s">
        <v>21</v>
      </c>
    </row>
    <row r="85128" spans="1:13" hidden="1" x14ac:dyDescent="0.3">
      <c r="A85128" t="s">
        <v>172895</v>
      </c>
      <c r="B85128" t="s">
        <v>172889</v>
      </c>
      <c r="C85128" t="s">
        <v>172896</v>
      </c>
      <c r="D85128" t="s">
        <v>24</v>
      </c>
      <c r="E85128">
        <v>67</v>
      </c>
      <c r="F85128" t="s">
        <v>17</v>
      </c>
      <c r="G85128">
        <v>5</v>
      </c>
      <c r="H85128">
        <v>1500.4</v>
      </c>
      <c r="I85128">
        <v>1425.38</v>
      </c>
      <c r="J85128" t="s">
        <v>26</v>
      </c>
      <c r="K85128" t="s">
        <v>31</v>
      </c>
      <c r="L85128" t="s">
        <v>71</v>
      </c>
      <c r="M85128" t="s">
        <v>33</v>
      </c>
    </row>
    <row r="85129" spans="1:13" hidden="1" x14ac:dyDescent="0.3">
      <c r="A85129" t="s">
        <v>172897</v>
      </c>
      <c r="B85129" t="s">
        <v>172898</v>
      </c>
      <c r="C85129" t="s">
        <v>172899</v>
      </c>
      <c r="D85129" t="s">
        <v>24</v>
      </c>
      <c r="E85129">
        <v>20</v>
      </c>
      <c r="F85129" t="s">
        <v>59</v>
      </c>
      <c r="G85129">
        <v>1</v>
      </c>
      <c r="H85129">
        <v>5.23</v>
      </c>
      <c r="I85129">
        <v>3.661</v>
      </c>
      <c r="J85129" t="s">
        <v>26</v>
      </c>
      <c r="K85129" t="s">
        <v>74</v>
      </c>
      <c r="L85129" t="s">
        <v>161</v>
      </c>
      <c r="M85129" t="s">
        <v>21</v>
      </c>
    </row>
    <row r="85130" spans="1:13" hidden="1" x14ac:dyDescent="0.3">
      <c r="A85130" t="s">
        <v>172900</v>
      </c>
      <c r="B85130" t="s">
        <v>172898</v>
      </c>
      <c r="C85130" t="s">
        <v>172901</v>
      </c>
      <c r="D85130" t="s">
        <v>24</v>
      </c>
      <c r="E85130">
        <v>23</v>
      </c>
      <c r="F85130" t="s">
        <v>97</v>
      </c>
      <c r="G85130">
        <v>4</v>
      </c>
      <c r="H85130">
        <v>4200</v>
      </c>
      <c r="I85130">
        <v>3780</v>
      </c>
      <c r="J85130" t="s">
        <v>18</v>
      </c>
      <c r="K85130" t="s">
        <v>19</v>
      </c>
      <c r="L85130" t="s">
        <v>36</v>
      </c>
      <c r="M85130" t="s">
        <v>48</v>
      </c>
    </row>
    <row r="85131" spans="1:13" hidden="1" x14ac:dyDescent="0.3">
      <c r="A85131" t="s">
        <v>172902</v>
      </c>
      <c r="B85131" t="s">
        <v>172898</v>
      </c>
      <c r="C85131" t="s">
        <v>172903</v>
      </c>
      <c r="D85131" t="s">
        <v>16</v>
      </c>
      <c r="E85131">
        <v>54</v>
      </c>
      <c r="F85131" t="s">
        <v>203</v>
      </c>
      <c r="G85131">
        <v>3</v>
      </c>
      <c r="H85131">
        <v>35.19</v>
      </c>
      <c r="I85131">
        <v>24.632999999999999</v>
      </c>
      <c r="J85131" t="s">
        <v>18</v>
      </c>
      <c r="K85131" t="s">
        <v>19</v>
      </c>
      <c r="L85131" t="s">
        <v>217</v>
      </c>
      <c r="M85131" t="s">
        <v>51</v>
      </c>
    </row>
    <row r="85132" spans="1:13" hidden="1" x14ac:dyDescent="0.3">
      <c r="A85132" t="s">
        <v>172904</v>
      </c>
      <c r="B85132" t="s">
        <v>172898</v>
      </c>
      <c r="C85132" t="s">
        <v>172905</v>
      </c>
      <c r="D85132" t="s">
        <v>16</v>
      </c>
      <c r="E85132">
        <v>54</v>
      </c>
      <c r="F85132" t="s">
        <v>66</v>
      </c>
      <c r="G85132">
        <v>1</v>
      </c>
      <c r="H85132">
        <v>35.840000000000003</v>
      </c>
      <c r="I85132">
        <v>25.088000000000001</v>
      </c>
      <c r="J85132" t="s">
        <v>18</v>
      </c>
      <c r="K85132" t="s">
        <v>19</v>
      </c>
      <c r="L85132" t="s">
        <v>217</v>
      </c>
      <c r="M85132" t="s">
        <v>51</v>
      </c>
    </row>
    <row r="85133" spans="1:13" hidden="1" x14ac:dyDescent="0.3">
      <c r="A85133" t="s">
        <v>172906</v>
      </c>
      <c r="B85133" t="s">
        <v>172907</v>
      </c>
      <c r="C85133" t="s">
        <v>172908</v>
      </c>
      <c r="D85133" t="s">
        <v>16</v>
      </c>
      <c r="E85133">
        <v>48</v>
      </c>
      <c r="F85133" t="s">
        <v>17</v>
      </c>
      <c r="G85133">
        <v>4</v>
      </c>
      <c r="H85133">
        <v>1200.32</v>
      </c>
      <c r="I85133">
        <v>1140.3040000000001</v>
      </c>
      <c r="J85133" t="s">
        <v>30</v>
      </c>
      <c r="K85133" t="s">
        <v>19</v>
      </c>
      <c r="L85133" t="s">
        <v>217</v>
      </c>
      <c r="M85133" t="s">
        <v>51</v>
      </c>
    </row>
    <row r="85134" spans="1:13" hidden="1" x14ac:dyDescent="0.3">
      <c r="A85134" t="s">
        <v>172909</v>
      </c>
      <c r="B85134" t="s">
        <v>172907</v>
      </c>
      <c r="C85134" t="s">
        <v>172910</v>
      </c>
      <c r="D85134" t="s">
        <v>16</v>
      </c>
      <c r="E85134">
        <v>28</v>
      </c>
      <c r="F85134" t="s">
        <v>25</v>
      </c>
      <c r="G85134">
        <v>2</v>
      </c>
      <c r="H85134">
        <v>1200.3399999999999</v>
      </c>
      <c r="I85134">
        <v>1080.306</v>
      </c>
      <c r="J85134" t="s">
        <v>30</v>
      </c>
      <c r="K85134" t="s">
        <v>31</v>
      </c>
      <c r="L85134" t="s">
        <v>289</v>
      </c>
      <c r="M85134" t="s">
        <v>63</v>
      </c>
    </row>
    <row r="85135" spans="1:13" hidden="1" x14ac:dyDescent="0.3">
      <c r="A85135" t="s">
        <v>172911</v>
      </c>
      <c r="B85135" t="s">
        <v>172907</v>
      </c>
      <c r="C85135" t="s">
        <v>172912</v>
      </c>
      <c r="D85135" t="s">
        <v>24</v>
      </c>
      <c r="E85135">
        <v>52</v>
      </c>
      <c r="F85135" t="s">
        <v>41</v>
      </c>
      <c r="G85135">
        <v>5</v>
      </c>
      <c r="H85135">
        <v>75.75</v>
      </c>
      <c r="I85135">
        <v>56.8125</v>
      </c>
      <c r="J85135" t="s">
        <v>26</v>
      </c>
      <c r="K85135" t="s">
        <v>31</v>
      </c>
      <c r="L85135" t="s">
        <v>289</v>
      </c>
      <c r="M85135" t="s">
        <v>21</v>
      </c>
    </row>
    <row r="85136" spans="1:13" hidden="1" x14ac:dyDescent="0.3">
      <c r="A85136" t="s">
        <v>172913</v>
      </c>
      <c r="B85136" t="s">
        <v>172907</v>
      </c>
      <c r="C85136" t="s">
        <v>172914</v>
      </c>
      <c r="D85136" t="s">
        <v>24</v>
      </c>
      <c r="E85136">
        <v>62</v>
      </c>
      <c r="F85136" t="s">
        <v>47</v>
      </c>
      <c r="G85136">
        <v>4</v>
      </c>
      <c r="H85136">
        <v>162.63999999999999</v>
      </c>
      <c r="I85136">
        <v>130.11199999999999</v>
      </c>
      <c r="J85136" t="s">
        <v>30</v>
      </c>
      <c r="K85136" t="s">
        <v>19</v>
      </c>
      <c r="L85136" t="s">
        <v>36</v>
      </c>
      <c r="M85136" t="s">
        <v>37</v>
      </c>
    </row>
    <row r="85137" spans="1:13" hidden="1" x14ac:dyDescent="0.3">
      <c r="A85137" t="s">
        <v>172915</v>
      </c>
      <c r="B85137" t="s">
        <v>172916</v>
      </c>
      <c r="C85137" t="s">
        <v>172917</v>
      </c>
      <c r="D85137" t="s">
        <v>16</v>
      </c>
      <c r="E85137">
        <v>58</v>
      </c>
      <c r="F85137" t="s">
        <v>47</v>
      </c>
      <c r="G85137">
        <v>1</v>
      </c>
      <c r="H85137">
        <v>40.659999999999997</v>
      </c>
      <c r="I85137">
        <v>28.462</v>
      </c>
      <c r="J85137" t="s">
        <v>26</v>
      </c>
      <c r="K85137" t="s">
        <v>31</v>
      </c>
      <c r="L85137" t="s">
        <v>32</v>
      </c>
      <c r="M85137" t="s">
        <v>33</v>
      </c>
    </row>
    <row r="85138" spans="1:13" hidden="1" x14ac:dyDescent="0.3">
      <c r="A85138" t="s">
        <v>172918</v>
      </c>
      <c r="B85138" t="s">
        <v>172916</v>
      </c>
      <c r="C85138" t="s">
        <v>172919</v>
      </c>
      <c r="D85138" t="s">
        <v>24</v>
      </c>
      <c r="E85138">
        <v>19</v>
      </c>
      <c r="F85138" t="s">
        <v>47</v>
      </c>
      <c r="G85138">
        <v>1</v>
      </c>
      <c r="H85138">
        <v>40.659999999999997</v>
      </c>
      <c r="I85138">
        <v>28.462</v>
      </c>
      <c r="J85138" t="s">
        <v>30</v>
      </c>
      <c r="K85138" t="s">
        <v>31</v>
      </c>
      <c r="L85138" t="s">
        <v>32</v>
      </c>
      <c r="M85138" t="s">
        <v>33</v>
      </c>
    </row>
    <row r="85139" spans="1:13" hidden="1" x14ac:dyDescent="0.3">
      <c r="A85139" t="s">
        <v>172920</v>
      </c>
      <c r="B85139" t="s">
        <v>172916</v>
      </c>
      <c r="C85139" t="s">
        <v>172921</v>
      </c>
      <c r="D85139" t="s">
        <v>16</v>
      </c>
      <c r="E85139">
        <v>25</v>
      </c>
      <c r="F85139" t="s">
        <v>66</v>
      </c>
      <c r="G85139">
        <v>1</v>
      </c>
      <c r="H85139">
        <v>35.840000000000003</v>
      </c>
      <c r="I85139">
        <v>25.088000000000001</v>
      </c>
      <c r="J85139" t="s">
        <v>30</v>
      </c>
      <c r="K85139" t="s">
        <v>31</v>
      </c>
      <c r="L85139" t="s">
        <v>32</v>
      </c>
      <c r="M85139" t="s">
        <v>21</v>
      </c>
    </row>
    <row r="85140" spans="1:13" hidden="1" x14ac:dyDescent="0.3">
      <c r="A85140" t="s">
        <v>172922</v>
      </c>
      <c r="B85140" t="s">
        <v>172916</v>
      </c>
      <c r="C85140" t="s">
        <v>172923</v>
      </c>
      <c r="D85140" t="s">
        <v>16</v>
      </c>
      <c r="E85140">
        <v>31</v>
      </c>
      <c r="F85140" t="s">
        <v>25</v>
      </c>
      <c r="G85140">
        <v>3</v>
      </c>
      <c r="H85140">
        <v>1800.51</v>
      </c>
      <c r="I85140">
        <v>1620.4590000000001</v>
      </c>
      <c r="J85140" t="s">
        <v>30</v>
      </c>
      <c r="K85140" t="s">
        <v>31</v>
      </c>
      <c r="L85140" t="s">
        <v>32</v>
      </c>
      <c r="M85140" t="s">
        <v>51</v>
      </c>
    </row>
    <row r="85141" spans="1:13" hidden="1" x14ac:dyDescent="0.3">
      <c r="A85141" t="s">
        <v>172924</v>
      </c>
      <c r="B85141" t="s">
        <v>172916</v>
      </c>
      <c r="C85141" t="s">
        <v>172925</v>
      </c>
      <c r="D85141" t="s">
        <v>16</v>
      </c>
      <c r="E85141">
        <v>56</v>
      </c>
      <c r="F85141" t="s">
        <v>66</v>
      </c>
      <c r="G85141">
        <v>5</v>
      </c>
      <c r="H85141">
        <v>179.2</v>
      </c>
      <c r="I85141">
        <v>143.36000000000001</v>
      </c>
      <c r="J85141" t="s">
        <v>18</v>
      </c>
      <c r="K85141" t="s">
        <v>74</v>
      </c>
      <c r="L85141" t="s">
        <v>140</v>
      </c>
      <c r="M85141" t="s">
        <v>27</v>
      </c>
    </row>
    <row r="85142" spans="1:13" hidden="1" x14ac:dyDescent="0.3">
      <c r="A85142" t="s">
        <v>172926</v>
      </c>
      <c r="B85142" t="s">
        <v>172927</v>
      </c>
      <c r="C85142" t="s">
        <v>172928</v>
      </c>
      <c r="D85142" t="s">
        <v>16</v>
      </c>
      <c r="E85142">
        <v>57</v>
      </c>
      <c r="F85142" t="s">
        <v>47</v>
      </c>
      <c r="G85142">
        <v>3</v>
      </c>
      <c r="H85142">
        <v>121.98</v>
      </c>
      <c r="I85142">
        <v>91.484999999999999</v>
      </c>
      <c r="J85142" t="s">
        <v>26</v>
      </c>
      <c r="K85142" t="s">
        <v>74</v>
      </c>
      <c r="L85142" t="s">
        <v>140</v>
      </c>
      <c r="M85142" t="s">
        <v>27</v>
      </c>
    </row>
    <row r="85143" spans="1:13" hidden="1" x14ac:dyDescent="0.3">
      <c r="A85143" t="s">
        <v>172929</v>
      </c>
      <c r="B85143" t="s">
        <v>172927</v>
      </c>
      <c r="C85143" t="s">
        <v>172930</v>
      </c>
      <c r="D85143" t="s">
        <v>16</v>
      </c>
      <c r="E85143">
        <v>50</v>
      </c>
      <c r="F85143" t="s">
        <v>17</v>
      </c>
      <c r="G85143">
        <v>5</v>
      </c>
      <c r="H85143">
        <v>1500.4</v>
      </c>
      <c r="I85143">
        <v>1425.38</v>
      </c>
      <c r="J85143" t="s">
        <v>30</v>
      </c>
      <c r="K85143" t="s">
        <v>74</v>
      </c>
      <c r="L85143" t="s">
        <v>140</v>
      </c>
      <c r="M85143" t="s">
        <v>63</v>
      </c>
    </row>
    <row r="85144" spans="1:13" hidden="1" x14ac:dyDescent="0.3">
      <c r="A85144" t="s">
        <v>172931</v>
      </c>
      <c r="B85144" t="s">
        <v>172927</v>
      </c>
      <c r="C85144" t="s">
        <v>172932</v>
      </c>
      <c r="D85144" t="s">
        <v>16</v>
      </c>
      <c r="E85144">
        <v>57</v>
      </c>
      <c r="F85144" t="s">
        <v>17</v>
      </c>
      <c r="G85144">
        <v>5</v>
      </c>
      <c r="H85144">
        <v>1500.4</v>
      </c>
      <c r="I85144">
        <v>1425.38</v>
      </c>
      <c r="J85144" t="s">
        <v>30</v>
      </c>
      <c r="K85144" t="s">
        <v>31</v>
      </c>
      <c r="L85144" t="s">
        <v>32</v>
      </c>
      <c r="M85144" t="s">
        <v>27</v>
      </c>
    </row>
    <row r="85145" spans="1:13" hidden="1" x14ac:dyDescent="0.3">
      <c r="A85145" t="s">
        <v>172933</v>
      </c>
      <c r="B85145" t="s">
        <v>172927</v>
      </c>
      <c r="C85145" t="s">
        <v>172934</v>
      </c>
      <c r="D85145" t="s">
        <v>16</v>
      </c>
      <c r="E85145">
        <v>51</v>
      </c>
      <c r="F85145" t="s">
        <v>66</v>
      </c>
      <c r="G85145">
        <v>3</v>
      </c>
      <c r="H85145">
        <v>107.52</v>
      </c>
      <c r="I85145">
        <v>80.64</v>
      </c>
      <c r="J85145" t="s">
        <v>30</v>
      </c>
      <c r="K85145" t="s">
        <v>98</v>
      </c>
      <c r="L85145" t="s">
        <v>156</v>
      </c>
      <c r="M85145" t="s">
        <v>51</v>
      </c>
    </row>
    <row r="85146" spans="1:13" hidden="1" x14ac:dyDescent="0.3">
      <c r="A85146" t="s">
        <v>172935</v>
      </c>
      <c r="B85146" t="s">
        <v>172936</v>
      </c>
      <c r="C85146" t="s">
        <v>172937</v>
      </c>
      <c r="D85146" t="s">
        <v>16</v>
      </c>
      <c r="E85146">
        <v>24</v>
      </c>
      <c r="F85146" t="s">
        <v>17</v>
      </c>
      <c r="G85146">
        <v>5</v>
      </c>
      <c r="H85146">
        <v>1500.4</v>
      </c>
      <c r="I85146">
        <v>1425.38</v>
      </c>
      <c r="J85146" t="s">
        <v>30</v>
      </c>
      <c r="K85146" t="s">
        <v>98</v>
      </c>
      <c r="L85146" t="s">
        <v>312</v>
      </c>
      <c r="M85146" t="s">
        <v>27</v>
      </c>
    </row>
    <row r="85147" spans="1:13" hidden="1" x14ac:dyDescent="0.3">
      <c r="A85147" t="s">
        <v>172938</v>
      </c>
      <c r="B85147" t="s">
        <v>172936</v>
      </c>
      <c r="C85147" t="s">
        <v>172939</v>
      </c>
      <c r="D85147" t="s">
        <v>16</v>
      </c>
      <c r="E85147">
        <v>49</v>
      </c>
      <c r="F85147" t="s">
        <v>47</v>
      </c>
      <c r="G85147">
        <v>4</v>
      </c>
      <c r="H85147">
        <v>162.63999999999999</v>
      </c>
      <c r="I85147">
        <v>130.11199999999999</v>
      </c>
      <c r="J85147" t="s">
        <v>30</v>
      </c>
      <c r="K85147" t="s">
        <v>98</v>
      </c>
      <c r="L85147" t="s">
        <v>312</v>
      </c>
      <c r="M85147" t="s">
        <v>51</v>
      </c>
    </row>
    <row r="85148" spans="1:13" hidden="1" x14ac:dyDescent="0.3">
      <c r="A85148" t="s">
        <v>172940</v>
      </c>
      <c r="B85148" t="s">
        <v>172936</v>
      </c>
      <c r="C85148" t="s">
        <v>172941</v>
      </c>
      <c r="D85148" t="s">
        <v>16</v>
      </c>
      <c r="E85148">
        <v>42</v>
      </c>
      <c r="F85148" t="s">
        <v>59</v>
      </c>
      <c r="G85148">
        <v>3</v>
      </c>
      <c r="H85148">
        <v>15.69</v>
      </c>
      <c r="I85148">
        <v>10.983000000000001</v>
      </c>
      <c r="J85148" t="s">
        <v>30</v>
      </c>
      <c r="K85148" t="s">
        <v>98</v>
      </c>
      <c r="L85148" t="s">
        <v>171</v>
      </c>
      <c r="M85148" t="s">
        <v>48</v>
      </c>
    </row>
    <row r="85149" spans="1:13" hidden="1" x14ac:dyDescent="0.3">
      <c r="A85149" t="s">
        <v>172942</v>
      </c>
      <c r="B85149" t="s">
        <v>172936</v>
      </c>
      <c r="C85149" t="s">
        <v>172943</v>
      </c>
      <c r="D85149" t="s">
        <v>24</v>
      </c>
      <c r="E85149">
        <v>31</v>
      </c>
      <c r="F85149" t="s">
        <v>17</v>
      </c>
      <c r="G85149">
        <v>5</v>
      </c>
      <c r="H85149">
        <v>1500.4</v>
      </c>
      <c r="I85149">
        <v>1425.38</v>
      </c>
      <c r="J85149" t="s">
        <v>18</v>
      </c>
      <c r="K85149" t="s">
        <v>98</v>
      </c>
      <c r="L85149" t="s">
        <v>171</v>
      </c>
      <c r="M85149" t="s">
        <v>51</v>
      </c>
    </row>
    <row r="85150" spans="1:13" hidden="1" x14ac:dyDescent="0.3">
      <c r="A85150" t="s">
        <v>172944</v>
      </c>
      <c r="B85150" t="s">
        <v>172945</v>
      </c>
      <c r="C85150" t="s">
        <v>172946</v>
      </c>
      <c r="D85150" t="s">
        <v>24</v>
      </c>
      <c r="E85150">
        <v>59</v>
      </c>
      <c r="F85150" t="s">
        <v>25</v>
      </c>
      <c r="G85150">
        <v>3</v>
      </c>
      <c r="H85150">
        <v>1800.51</v>
      </c>
      <c r="I85150">
        <v>1620.4590000000001</v>
      </c>
      <c r="J85150" t="s">
        <v>26</v>
      </c>
      <c r="K85150" t="s">
        <v>98</v>
      </c>
      <c r="L85150" t="s">
        <v>171</v>
      </c>
      <c r="M85150" t="s">
        <v>63</v>
      </c>
    </row>
    <row r="85151" spans="1:13" hidden="1" x14ac:dyDescent="0.3">
      <c r="A85151" t="s">
        <v>172947</v>
      </c>
      <c r="B85151" t="s">
        <v>172945</v>
      </c>
      <c r="C85151" t="s">
        <v>172948</v>
      </c>
      <c r="D85151" t="s">
        <v>16</v>
      </c>
      <c r="E85151">
        <v>56</v>
      </c>
      <c r="F85151" t="s">
        <v>25</v>
      </c>
      <c r="G85151">
        <v>2</v>
      </c>
      <c r="H85151">
        <v>1200.3399999999999</v>
      </c>
      <c r="I85151">
        <v>1080.306</v>
      </c>
      <c r="J85151" t="s">
        <v>30</v>
      </c>
      <c r="K85151" t="s">
        <v>98</v>
      </c>
      <c r="L85151" t="s">
        <v>171</v>
      </c>
      <c r="M85151" t="s">
        <v>51</v>
      </c>
    </row>
    <row r="85152" spans="1:13" hidden="1" x14ac:dyDescent="0.3">
      <c r="A85152" t="s">
        <v>172949</v>
      </c>
      <c r="B85152" t="s">
        <v>172945</v>
      </c>
      <c r="C85152" t="s">
        <v>172950</v>
      </c>
      <c r="D85152" t="s">
        <v>24</v>
      </c>
      <c r="E85152">
        <v>30</v>
      </c>
      <c r="F85152" t="s">
        <v>17</v>
      </c>
      <c r="G85152">
        <v>5</v>
      </c>
      <c r="H85152">
        <v>1500.4</v>
      </c>
      <c r="I85152">
        <v>1425.38</v>
      </c>
      <c r="J85152" t="s">
        <v>30</v>
      </c>
      <c r="K85152" t="s">
        <v>98</v>
      </c>
      <c r="L85152" t="s">
        <v>501</v>
      </c>
      <c r="M85152" t="s">
        <v>48</v>
      </c>
    </row>
    <row r="85153" spans="1:13" hidden="1" x14ac:dyDescent="0.3">
      <c r="A85153" t="s">
        <v>172951</v>
      </c>
      <c r="B85153" t="s">
        <v>172945</v>
      </c>
      <c r="C85153" t="s">
        <v>172952</v>
      </c>
      <c r="D85153" t="s">
        <v>16</v>
      </c>
      <c r="E85153">
        <v>22</v>
      </c>
      <c r="F85153" t="s">
        <v>47</v>
      </c>
      <c r="G85153">
        <v>3</v>
      </c>
      <c r="H85153">
        <v>121.98</v>
      </c>
      <c r="I85153">
        <v>91.484999999999999</v>
      </c>
      <c r="J85153" t="s">
        <v>18</v>
      </c>
      <c r="K85153" t="s">
        <v>98</v>
      </c>
      <c r="L85153" t="s">
        <v>501</v>
      </c>
      <c r="M85153" t="s">
        <v>48</v>
      </c>
    </row>
    <row r="85154" spans="1:13" hidden="1" x14ac:dyDescent="0.3">
      <c r="A85154" t="s">
        <v>172953</v>
      </c>
      <c r="B85154" t="s">
        <v>172945</v>
      </c>
      <c r="C85154" t="s">
        <v>172954</v>
      </c>
      <c r="D85154" t="s">
        <v>24</v>
      </c>
      <c r="E85154">
        <v>48</v>
      </c>
      <c r="F85154" t="s">
        <v>25</v>
      </c>
      <c r="G85154">
        <v>4</v>
      </c>
      <c r="H85154">
        <v>2400.6799999999998</v>
      </c>
      <c r="I85154">
        <v>2280.6460000000002</v>
      </c>
      <c r="J85154" t="s">
        <v>30</v>
      </c>
      <c r="K85154" t="s">
        <v>98</v>
      </c>
      <c r="L85154" t="s">
        <v>501</v>
      </c>
      <c r="M85154" t="s">
        <v>27</v>
      </c>
    </row>
    <row r="85155" spans="1:13" hidden="1" x14ac:dyDescent="0.3">
      <c r="A85155" t="s">
        <v>172955</v>
      </c>
      <c r="B85155" t="s">
        <v>172956</v>
      </c>
      <c r="C85155" t="s">
        <v>172957</v>
      </c>
      <c r="D85155" t="s">
        <v>16</v>
      </c>
      <c r="E85155">
        <v>27</v>
      </c>
      <c r="F85155" t="s">
        <v>47</v>
      </c>
      <c r="G85155">
        <v>5</v>
      </c>
      <c r="H85155">
        <v>203.3</v>
      </c>
      <c r="I85155">
        <v>162.63999999999999</v>
      </c>
      <c r="J85155" t="s">
        <v>30</v>
      </c>
      <c r="K85155" t="s">
        <v>98</v>
      </c>
      <c r="L85155" t="s">
        <v>501</v>
      </c>
      <c r="M85155" t="s">
        <v>37</v>
      </c>
    </row>
    <row r="85156" spans="1:13" hidden="1" x14ac:dyDescent="0.3">
      <c r="A85156" t="s">
        <v>172958</v>
      </c>
      <c r="B85156" t="s">
        <v>172956</v>
      </c>
      <c r="C85156" t="s">
        <v>172959</v>
      </c>
      <c r="D85156" t="s">
        <v>24</v>
      </c>
      <c r="E85156">
        <v>22</v>
      </c>
      <c r="F85156" t="s">
        <v>47</v>
      </c>
      <c r="G85156">
        <v>1</v>
      </c>
      <c r="H85156">
        <v>40.659999999999997</v>
      </c>
      <c r="I85156">
        <v>28.462</v>
      </c>
      <c r="J85156" t="s">
        <v>30</v>
      </c>
      <c r="K85156" t="s">
        <v>98</v>
      </c>
      <c r="L85156" t="s">
        <v>501</v>
      </c>
      <c r="M85156" t="s">
        <v>51</v>
      </c>
    </row>
    <row r="85157" spans="1:13" hidden="1" x14ac:dyDescent="0.3">
      <c r="A85157" t="s">
        <v>172960</v>
      </c>
      <c r="B85157" t="s">
        <v>172956</v>
      </c>
      <c r="C85157" t="s">
        <v>172961</v>
      </c>
      <c r="D85157" t="s">
        <v>16</v>
      </c>
      <c r="E85157">
        <v>69</v>
      </c>
      <c r="F85157" t="s">
        <v>25</v>
      </c>
      <c r="G85157">
        <v>4</v>
      </c>
      <c r="H85157">
        <v>2400.6799999999998</v>
      </c>
      <c r="I85157">
        <v>2280.6460000000002</v>
      </c>
      <c r="J85157" t="s">
        <v>30</v>
      </c>
      <c r="K85157" t="s">
        <v>98</v>
      </c>
      <c r="L85157" t="s">
        <v>501</v>
      </c>
      <c r="M85157" t="s">
        <v>33</v>
      </c>
    </row>
    <row r="85158" spans="1:13" hidden="1" x14ac:dyDescent="0.3">
      <c r="A85158" t="s">
        <v>172962</v>
      </c>
      <c r="B85158" t="s">
        <v>172956</v>
      </c>
      <c r="C85158" t="s">
        <v>172963</v>
      </c>
      <c r="D85158" t="s">
        <v>24</v>
      </c>
      <c r="E85158">
        <v>41</v>
      </c>
      <c r="F85158" t="s">
        <v>17</v>
      </c>
      <c r="G85158">
        <v>5</v>
      </c>
      <c r="H85158">
        <v>1500.4</v>
      </c>
      <c r="I85158">
        <v>1425.38</v>
      </c>
      <c r="J85158" t="s">
        <v>26</v>
      </c>
      <c r="K85158" t="s">
        <v>98</v>
      </c>
      <c r="L85158" t="s">
        <v>501</v>
      </c>
      <c r="M85158" t="s">
        <v>27</v>
      </c>
    </row>
    <row r="85159" spans="1:13" hidden="1" x14ac:dyDescent="0.3">
      <c r="A85159" t="s">
        <v>172964</v>
      </c>
      <c r="B85159" t="s">
        <v>172965</v>
      </c>
      <c r="C85159" t="s">
        <v>172966</v>
      </c>
      <c r="D85159" t="s">
        <v>24</v>
      </c>
      <c r="E85159">
        <v>49</v>
      </c>
      <c r="F85159" t="s">
        <v>17</v>
      </c>
      <c r="G85159">
        <v>3</v>
      </c>
      <c r="H85159">
        <v>900.24</v>
      </c>
      <c r="I85159">
        <v>675.18</v>
      </c>
      <c r="J85159" t="s">
        <v>30</v>
      </c>
      <c r="K85159" t="s">
        <v>98</v>
      </c>
      <c r="L85159" t="s">
        <v>501</v>
      </c>
      <c r="M85159" t="s">
        <v>51</v>
      </c>
    </row>
    <row r="85160" spans="1:13" hidden="1" x14ac:dyDescent="0.3">
      <c r="A85160" t="s">
        <v>172967</v>
      </c>
      <c r="B85160" t="s">
        <v>172965</v>
      </c>
      <c r="C85160" t="s">
        <v>172968</v>
      </c>
      <c r="D85160" t="s">
        <v>24</v>
      </c>
      <c r="E85160">
        <v>35</v>
      </c>
      <c r="F85160" t="s">
        <v>17</v>
      </c>
      <c r="G85160">
        <v>4</v>
      </c>
      <c r="H85160">
        <v>1200.32</v>
      </c>
      <c r="I85160">
        <v>1140.3040000000001</v>
      </c>
      <c r="J85160" t="s">
        <v>30</v>
      </c>
      <c r="K85160" t="s">
        <v>98</v>
      </c>
      <c r="L85160" t="s">
        <v>501</v>
      </c>
      <c r="M85160" t="s">
        <v>48</v>
      </c>
    </row>
    <row r="85161" spans="1:13" hidden="1" x14ac:dyDescent="0.3">
      <c r="A85161" t="s">
        <v>172969</v>
      </c>
      <c r="B85161" t="s">
        <v>172965</v>
      </c>
      <c r="C85161" t="s">
        <v>172970</v>
      </c>
      <c r="D85161" t="s">
        <v>24</v>
      </c>
      <c r="E85161">
        <v>51</v>
      </c>
      <c r="F85161" t="s">
        <v>17</v>
      </c>
      <c r="G85161">
        <v>3</v>
      </c>
      <c r="H85161">
        <v>900.24</v>
      </c>
      <c r="I85161">
        <v>675.18</v>
      </c>
      <c r="J85161" t="s">
        <v>30</v>
      </c>
      <c r="K85161" t="s">
        <v>19</v>
      </c>
      <c r="L85161" t="s">
        <v>67</v>
      </c>
      <c r="M85161" t="s">
        <v>21</v>
      </c>
    </row>
    <row r="85162" spans="1:13" hidden="1" x14ac:dyDescent="0.3">
      <c r="A85162" t="s">
        <v>172971</v>
      </c>
      <c r="B85162" t="s">
        <v>172965</v>
      </c>
      <c r="C85162" t="s">
        <v>172972</v>
      </c>
      <c r="D85162" t="s">
        <v>24</v>
      </c>
      <c r="E85162">
        <v>25</v>
      </c>
      <c r="F85162" t="s">
        <v>41</v>
      </c>
      <c r="G85162">
        <v>1</v>
      </c>
      <c r="H85162">
        <v>15.15</v>
      </c>
      <c r="I85162">
        <v>10.605</v>
      </c>
      <c r="J85162" t="s">
        <v>18</v>
      </c>
      <c r="K85162" t="s">
        <v>98</v>
      </c>
      <c r="L85162" t="s">
        <v>171</v>
      </c>
      <c r="M85162" t="s">
        <v>48</v>
      </c>
    </row>
    <row r="85163" spans="1:13" hidden="1" x14ac:dyDescent="0.3">
      <c r="A85163" t="s">
        <v>172973</v>
      </c>
      <c r="B85163" t="s">
        <v>172974</v>
      </c>
      <c r="C85163" t="s">
        <v>172975</v>
      </c>
      <c r="D85163" t="s">
        <v>24</v>
      </c>
      <c r="E85163">
        <v>32</v>
      </c>
      <c r="F85163" t="s">
        <v>17</v>
      </c>
      <c r="G85163">
        <v>2</v>
      </c>
      <c r="H85163">
        <v>600.16</v>
      </c>
      <c r="I85163">
        <v>450.12</v>
      </c>
      <c r="J85163" t="s">
        <v>26</v>
      </c>
      <c r="K85163" t="s">
        <v>98</v>
      </c>
      <c r="L85163" t="s">
        <v>171</v>
      </c>
      <c r="M85163" t="s">
        <v>48</v>
      </c>
    </row>
    <row r="85164" spans="1:13" hidden="1" x14ac:dyDescent="0.3">
      <c r="A85164" t="s">
        <v>172976</v>
      </c>
      <c r="B85164" t="s">
        <v>172974</v>
      </c>
      <c r="C85164" t="s">
        <v>172977</v>
      </c>
      <c r="D85164" t="s">
        <v>24</v>
      </c>
      <c r="E85164">
        <v>37</v>
      </c>
      <c r="F85164" t="s">
        <v>97</v>
      </c>
      <c r="G85164">
        <v>4</v>
      </c>
      <c r="H85164">
        <v>4200</v>
      </c>
      <c r="I85164">
        <v>3780</v>
      </c>
      <c r="J85164" t="s">
        <v>18</v>
      </c>
      <c r="K85164" t="s">
        <v>74</v>
      </c>
      <c r="L85164" t="s">
        <v>140</v>
      </c>
      <c r="M85164" t="s">
        <v>63</v>
      </c>
    </row>
    <row r="85165" spans="1:13" hidden="1" x14ac:dyDescent="0.3">
      <c r="A85165" t="s">
        <v>172978</v>
      </c>
      <c r="B85165" t="s">
        <v>172974</v>
      </c>
      <c r="C85165" t="s">
        <v>172979</v>
      </c>
      <c r="D85165" t="s">
        <v>16</v>
      </c>
      <c r="E85165">
        <v>64</v>
      </c>
      <c r="F85165" t="s">
        <v>47</v>
      </c>
      <c r="G85165">
        <v>1</v>
      </c>
      <c r="H85165">
        <v>40.659999999999997</v>
      </c>
      <c r="I85165">
        <v>28.462</v>
      </c>
      <c r="J85165" t="s">
        <v>26</v>
      </c>
      <c r="K85165" t="s">
        <v>74</v>
      </c>
      <c r="L85165" t="s">
        <v>140</v>
      </c>
      <c r="M85165" t="s">
        <v>27</v>
      </c>
    </row>
    <row r="85166" spans="1:13" hidden="1" x14ac:dyDescent="0.3">
      <c r="A85166" t="s">
        <v>172980</v>
      </c>
      <c r="B85166" t="s">
        <v>172974</v>
      </c>
      <c r="C85166" t="s">
        <v>172981</v>
      </c>
      <c r="D85166" t="s">
        <v>16</v>
      </c>
      <c r="E85166">
        <v>65</v>
      </c>
      <c r="F85166" t="s">
        <v>47</v>
      </c>
      <c r="G85166">
        <v>4</v>
      </c>
      <c r="H85166">
        <v>162.63999999999999</v>
      </c>
      <c r="I85166">
        <v>130.11199999999999</v>
      </c>
      <c r="J85166" t="s">
        <v>26</v>
      </c>
      <c r="K85166" t="s">
        <v>74</v>
      </c>
      <c r="L85166" t="s">
        <v>140</v>
      </c>
      <c r="M85166" t="s">
        <v>27</v>
      </c>
    </row>
    <row r="85167" spans="1:13" hidden="1" x14ac:dyDescent="0.3">
      <c r="A85167" t="s">
        <v>172982</v>
      </c>
      <c r="B85167" t="s">
        <v>172983</v>
      </c>
      <c r="C85167" t="s">
        <v>172984</v>
      </c>
      <c r="D85167" t="s">
        <v>16</v>
      </c>
      <c r="E85167">
        <v>41</v>
      </c>
      <c r="F85167" t="s">
        <v>17</v>
      </c>
      <c r="G85167">
        <v>4</v>
      </c>
      <c r="H85167">
        <v>1200.32</v>
      </c>
      <c r="I85167">
        <v>1140.3040000000001</v>
      </c>
      <c r="J85167" t="s">
        <v>30</v>
      </c>
      <c r="K85167" t="s">
        <v>74</v>
      </c>
      <c r="L85167" t="s">
        <v>140</v>
      </c>
      <c r="M85167" t="s">
        <v>37</v>
      </c>
    </row>
    <row r="85168" spans="1:13" hidden="1" x14ac:dyDescent="0.3">
      <c r="A85168" t="s">
        <v>172985</v>
      </c>
      <c r="B85168" t="s">
        <v>172983</v>
      </c>
      <c r="C85168" t="s">
        <v>172986</v>
      </c>
      <c r="D85168" t="s">
        <v>24</v>
      </c>
      <c r="E85168">
        <v>28</v>
      </c>
      <c r="F85168" t="s">
        <v>17</v>
      </c>
      <c r="G85168">
        <v>1</v>
      </c>
      <c r="H85168">
        <v>300.08</v>
      </c>
      <c r="I85168">
        <v>225.06</v>
      </c>
      <c r="J85168" t="s">
        <v>30</v>
      </c>
      <c r="K85168" t="s">
        <v>74</v>
      </c>
      <c r="L85168" t="s">
        <v>140</v>
      </c>
      <c r="M85168" t="s">
        <v>37</v>
      </c>
    </row>
    <row r="85169" spans="1:13" hidden="1" x14ac:dyDescent="0.3">
      <c r="A85169" t="s">
        <v>172987</v>
      </c>
      <c r="B85169" t="s">
        <v>172983</v>
      </c>
      <c r="C85169" t="s">
        <v>172988</v>
      </c>
      <c r="D85169" t="s">
        <v>16</v>
      </c>
      <c r="E85169">
        <v>43</v>
      </c>
      <c r="F85169" t="s">
        <v>25</v>
      </c>
      <c r="G85169">
        <v>2</v>
      </c>
      <c r="H85169">
        <v>1200.3399999999999</v>
      </c>
      <c r="I85169">
        <v>1080.306</v>
      </c>
      <c r="J85169" t="s">
        <v>30</v>
      </c>
      <c r="K85169" t="s">
        <v>74</v>
      </c>
      <c r="L85169" t="s">
        <v>140</v>
      </c>
      <c r="M85169" t="s">
        <v>33</v>
      </c>
    </row>
    <row r="85170" spans="1:13" hidden="1" x14ac:dyDescent="0.3">
      <c r="A85170" t="s">
        <v>172989</v>
      </c>
      <c r="B85170" t="s">
        <v>172983</v>
      </c>
      <c r="C85170" t="s">
        <v>172990</v>
      </c>
      <c r="D85170" t="s">
        <v>16</v>
      </c>
      <c r="E85170">
        <v>65</v>
      </c>
      <c r="F85170" t="s">
        <v>47</v>
      </c>
      <c r="G85170">
        <v>2</v>
      </c>
      <c r="H85170">
        <v>81.319999999999993</v>
      </c>
      <c r="I85170">
        <v>56.923999999999999</v>
      </c>
      <c r="J85170" t="s">
        <v>30</v>
      </c>
      <c r="K85170" t="s">
        <v>98</v>
      </c>
      <c r="L85170" t="s">
        <v>501</v>
      </c>
      <c r="M85170" t="s">
        <v>51</v>
      </c>
    </row>
    <row r="85171" spans="1:13" hidden="1" x14ac:dyDescent="0.3">
      <c r="A85171" t="s">
        <v>172991</v>
      </c>
      <c r="B85171" t="s">
        <v>172983</v>
      </c>
      <c r="C85171" t="s">
        <v>172992</v>
      </c>
      <c r="D85171" t="s">
        <v>16</v>
      </c>
      <c r="E85171">
        <v>26</v>
      </c>
      <c r="F85171" t="s">
        <v>66</v>
      </c>
      <c r="G85171">
        <v>5</v>
      </c>
      <c r="H85171">
        <v>179.2</v>
      </c>
      <c r="I85171">
        <v>143.36000000000001</v>
      </c>
      <c r="J85171" t="s">
        <v>18</v>
      </c>
      <c r="K85171" t="s">
        <v>19</v>
      </c>
      <c r="L85171" t="s">
        <v>863</v>
      </c>
      <c r="M85171" t="s">
        <v>37</v>
      </c>
    </row>
    <row r="85172" spans="1:13" hidden="1" x14ac:dyDescent="0.3">
      <c r="A85172" t="s">
        <v>172993</v>
      </c>
      <c r="B85172" t="s">
        <v>172994</v>
      </c>
      <c r="C85172" t="s">
        <v>172995</v>
      </c>
      <c r="D85172" t="s">
        <v>16</v>
      </c>
      <c r="E85172">
        <v>45</v>
      </c>
      <c r="F85172" t="s">
        <v>97</v>
      </c>
      <c r="G85172">
        <v>3</v>
      </c>
      <c r="H85172">
        <v>3150</v>
      </c>
      <c r="I85172">
        <v>2677.5</v>
      </c>
      <c r="J85172" t="s">
        <v>30</v>
      </c>
      <c r="K85172" t="s">
        <v>31</v>
      </c>
      <c r="L85172" t="s">
        <v>204</v>
      </c>
      <c r="M85172" t="s">
        <v>63</v>
      </c>
    </row>
    <row r="85173" spans="1:13" hidden="1" x14ac:dyDescent="0.3">
      <c r="A85173" t="s">
        <v>172996</v>
      </c>
      <c r="B85173" t="s">
        <v>172994</v>
      </c>
      <c r="C85173" t="s">
        <v>172997</v>
      </c>
      <c r="D85173" t="s">
        <v>16</v>
      </c>
      <c r="E85173">
        <v>35</v>
      </c>
      <c r="F85173" t="s">
        <v>17</v>
      </c>
      <c r="G85173">
        <v>3</v>
      </c>
      <c r="H85173">
        <v>900.24</v>
      </c>
      <c r="I85173">
        <v>675.18</v>
      </c>
      <c r="J85173" t="s">
        <v>26</v>
      </c>
      <c r="K85173" t="s">
        <v>31</v>
      </c>
      <c r="L85173" t="s">
        <v>204</v>
      </c>
      <c r="M85173" t="s">
        <v>33</v>
      </c>
    </row>
    <row r="85174" spans="1:13" hidden="1" x14ac:dyDescent="0.3">
      <c r="A85174" t="s">
        <v>172998</v>
      </c>
      <c r="B85174" t="s">
        <v>172994</v>
      </c>
      <c r="C85174" t="s">
        <v>172999</v>
      </c>
      <c r="D85174" t="s">
        <v>24</v>
      </c>
      <c r="E85174">
        <v>57</v>
      </c>
      <c r="F85174" t="s">
        <v>47</v>
      </c>
      <c r="G85174">
        <v>5</v>
      </c>
      <c r="H85174">
        <v>203.3</v>
      </c>
      <c r="I85174">
        <v>162.63999999999999</v>
      </c>
      <c r="J85174" t="s">
        <v>18</v>
      </c>
      <c r="K85174" t="s">
        <v>31</v>
      </c>
      <c r="L85174" t="s">
        <v>32</v>
      </c>
      <c r="M85174" t="s">
        <v>51</v>
      </c>
    </row>
    <row r="85175" spans="1:13" hidden="1" x14ac:dyDescent="0.3">
      <c r="A85175" t="s">
        <v>173000</v>
      </c>
      <c r="B85175" t="s">
        <v>172994</v>
      </c>
      <c r="C85175" t="s">
        <v>173001</v>
      </c>
      <c r="D85175" t="s">
        <v>16</v>
      </c>
      <c r="E85175">
        <v>25</v>
      </c>
      <c r="F85175" t="s">
        <v>66</v>
      </c>
      <c r="G85175">
        <v>5</v>
      </c>
      <c r="H85175">
        <v>179.2</v>
      </c>
      <c r="I85175">
        <v>143.36000000000001</v>
      </c>
      <c r="J85175" t="s">
        <v>18</v>
      </c>
      <c r="K85175" t="s">
        <v>31</v>
      </c>
      <c r="L85175" t="s">
        <v>32</v>
      </c>
      <c r="M85175" t="s">
        <v>63</v>
      </c>
    </row>
    <row r="85176" spans="1:13" hidden="1" x14ac:dyDescent="0.3">
      <c r="A85176" t="s">
        <v>173002</v>
      </c>
      <c r="B85176" t="s">
        <v>173003</v>
      </c>
      <c r="C85176" t="s">
        <v>173004</v>
      </c>
      <c r="D85176" t="s">
        <v>16</v>
      </c>
      <c r="E85176">
        <v>65</v>
      </c>
      <c r="F85176" t="s">
        <v>17</v>
      </c>
      <c r="G85176">
        <v>4</v>
      </c>
      <c r="H85176">
        <v>1200.32</v>
      </c>
      <c r="I85176">
        <v>1140.3040000000001</v>
      </c>
      <c r="J85176" t="s">
        <v>30</v>
      </c>
      <c r="K85176" t="s">
        <v>31</v>
      </c>
      <c r="L85176" t="s">
        <v>32</v>
      </c>
      <c r="M85176" t="s">
        <v>48</v>
      </c>
    </row>
    <row r="85177" spans="1:13" hidden="1" x14ac:dyDescent="0.3">
      <c r="A85177" t="s">
        <v>173005</v>
      </c>
      <c r="B85177" t="s">
        <v>173003</v>
      </c>
      <c r="C85177" t="s">
        <v>173006</v>
      </c>
      <c r="D85177" t="s">
        <v>16</v>
      </c>
      <c r="E85177">
        <v>56</v>
      </c>
      <c r="F85177" t="s">
        <v>25</v>
      </c>
      <c r="G85177">
        <v>2</v>
      </c>
      <c r="H85177">
        <v>1200.3399999999999</v>
      </c>
      <c r="I85177">
        <v>1080.306</v>
      </c>
      <c r="J85177" t="s">
        <v>18</v>
      </c>
      <c r="K85177" t="s">
        <v>98</v>
      </c>
      <c r="L85177" t="s">
        <v>171</v>
      </c>
      <c r="M85177" t="s">
        <v>63</v>
      </c>
    </row>
    <row r="85178" spans="1:13" hidden="1" x14ac:dyDescent="0.3">
      <c r="A85178" t="s">
        <v>173007</v>
      </c>
      <c r="B85178" t="s">
        <v>173003</v>
      </c>
      <c r="C85178" t="s">
        <v>173008</v>
      </c>
      <c r="D85178" t="s">
        <v>16</v>
      </c>
      <c r="E85178">
        <v>33</v>
      </c>
      <c r="F85178" t="s">
        <v>47</v>
      </c>
      <c r="G85178">
        <v>5</v>
      </c>
      <c r="H85178">
        <v>203.3</v>
      </c>
      <c r="I85178">
        <v>162.63999999999999</v>
      </c>
      <c r="J85178" t="s">
        <v>30</v>
      </c>
      <c r="K85178" t="s">
        <v>74</v>
      </c>
      <c r="L85178" t="s">
        <v>75</v>
      </c>
      <c r="M85178" t="s">
        <v>21</v>
      </c>
    </row>
    <row r="85179" spans="1:13" hidden="1" x14ac:dyDescent="0.3">
      <c r="A85179" t="s">
        <v>173009</v>
      </c>
      <c r="B85179" t="s">
        <v>173003</v>
      </c>
      <c r="C85179" t="s">
        <v>173010</v>
      </c>
      <c r="D85179" t="s">
        <v>24</v>
      </c>
      <c r="E85179">
        <v>58</v>
      </c>
      <c r="F85179" t="s">
        <v>59</v>
      </c>
      <c r="G85179">
        <v>1</v>
      </c>
      <c r="H85179">
        <v>5.23</v>
      </c>
      <c r="I85179">
        <v>3.661</v>
      </c>
      <c r="J85179" t="s">
        <v>26</v>
      </c>
      <c r="K85179" t="s">
        <v>98</v>
      </c>
      <c r="L85179" t="s">
        <v>171</v>
      </c>
      <c r="M85179" t="s">
        <v>27</v>
      </c>
    </row>
    <row r="85180" spans="1:13" hidden="1" x14ac:dyDescent="0.3">
      <c r="A85180" t="s">
        <v>173011</v>
      </c>
      <c r="B85180" t="s">
        <v>173012</v>
      </c>
      <c r="C85180" t="s">
        <v>173013</v>
      </c>
      <c r="D85180" t="s">
        <v>16</v>
      </c>
      <c r="E85180">
        <v>44</v>
      </c>
      <c r="F85180" t="s">
        <v>47</v>
      </c>
      <c r="G85180">
        <v>5</v>
      </c>
      <c r="H85180">
        <v>203.3</v>
      </c>
      <c r="I85180">
        <v>162.63999999999999</v>
      </c>
      <c r="J85180" t="s">
        <v>30</v>
      </c>
      <c r="K85180" t="s">
        <v>98</v>
      </c>
      <c r="L85180" t="s">
        <v>156</v>
      </c>
      <c r="M85180" t="s">
        <v>33</v>
      </c>
    </row>
    <row r="85181" spans="1:13" hidden="1" x14ac:dyDescent="0.3">
      <c r="A85181" t="s">
        <v>173014</v>
      </c>
      <c r="B85181" t="s">
        <v>173012</v>
      </c>
      <c r="C85181" t="s">
        <v>173015</v>
      </c>
      <c r="D85181" t="s">
        <v>16</v>
      </c>
      <c r="E85181">
        <v>51</v>
      </c>
      <c r="F85181" t="s">
        <v>66</v>
      </c>
      <c r="G85181">
        <v>5</v>
      </c>
      <c r="H85181">
        <v>179.2</v>
      </c>
      <c r="I85181">
        <v>143.36000000000001</v>
      </c>
      <c r="J85181" t="s">
        <v>30</v>
      </c>
      <c r="K85181" t="s">
        <v>98</v>
      </c>
      <c r="L85181" t="s">
        <v>156</v>
      </c>
      <c r="M85181" t="s">
        <v>51</v>
      </c>
    </row>
    <row r="85182" spans="1:13" hidden="1" x14ac:dyDescent="0.3">
      <c r="A85182" t="s">
        <v>173016</v>
      </c>
      <c r="B85182" t="s">
        <v>173012</v>
      </c>
      <c r="C85182" t="s">
        <v>173017</v>
      </c>
      <c r="D85182" t="s">
        <v>16</v>
      </c>
      <c r="E85182">
        <v>24</v>
      </c>
      <c r="F85182" t="s">
        <v>47</v>
      </c>
      <c r="G85182">
        <v>4</v>
      </c>
      <c r="H85182">
        <v>162.63999999999999</v>
      </c>
      <c r="I85182">
        <v>130.11199999999999</v>
      </c>
      <c r="J85182" t="s">
        <v>30</v>
      </c>
      <c r="K85182" t="s">
        <v>98</v>
      </c>
      <c r="L85182" t="s">
        <v>156</v>
      </c>
      <c r="M85182" t="s">
        <v>48</v>
      </c>
    </row>
    <row r="85183" spans="1:13" hidden="1" x14ac:dyDescent="0.3">
      <c r="A85183" t="s">
        <v>173018</v>
      </c>
      <c r="B85183" t="s">
        <v>173012</v>
      </c>
      <c r="C85183" t="s">
        <v>173019</v>
      </c>
      <c r="D85183" t="s">
        <v>16</v>
      </c>
      <c r="E85183">
        <v>22</v>
      </c>
      <c r="F85183" t="s">
        <v>66</v>
      </c>
      <c r="G85183">
        <v>1</v>
      </c>
      <c r="H85183">
        <v>35.840000000000003</v>
      </c>
      <c r="I85183">
        <v>25.088000000000001</v>
      </c>
      <c r="J85183" t="s">
        <v>30</v>
      </c>
      <c r="K85183" t="s">
        <v>98</v>
      </c>
      <c r="L85183" t="s">
        <v>156</v>
      </c>
      <c r="M85183" t="s">
        <v>21</v>
      </c>
    </row>
    <row r="85184" spans="1:13" hidden="1" x14ac:dyDescent="0.3">
      <c r="A85184" t="s">
        <v>173020</v>
      </c>
      <c r="B85184" t="s">
        <v>173012</v>
      </c>
      <c r="C85184" t="s">
        <v>173021</v>
      </c>
      <c r="D85184" t="s">
        <v>16</v>
      </c>
      <c r="E85184">
        <v>64</v>
      </c>
      <c r="F85184" t="s">
        <v>66</v>
      </c>
      <c r="G85184">
        <v>1</v>
      </c>
      <c r="H85184">
        <v>35.840000000000003</v>
      </c>
      <c r="I85184">
        <v>25.088000000000001</v>
      </c>
      <c r="J85184" t="s">
        <v>30</v>
      </c>
      <c r="K85184" t="s">
        <v>98</v>
      </c>
      <c r="L85184" t="s">
        <v>99</v>
      </c>
      <c r="M85184" t="s">
        <v>33</v>
      </c>
    </row>
    <row r="85185" spans="1:13" hidden="1" x14ac:dyDescent="0.3">
      <c r="A85185" t="s">
        <v>173022</v>
      </c>
      <c r="B85185" t="s">
        <v>173023</v>
      </c>
      <c r="C85185" t="s">
        <v>173024</v>
      </c>
      <c r="D85185" t="s">
        <v>24</v>
      </c>
      <c r="E85185">
        <v>62</v>
      </c>
      <c r="F85185" t="s">
        <v>25</v>
      </c>
      <c r="G85185">
        <v>4</v>
      </c>
      <c r="H85185">
        <v>2400.6799999999998</v>
      </c>
      <c r="I85185">
        <v>2280.6460000000002</v>
      </c>
      <c r="J85185" t="s">
        <v>30</v>
      </c>
      <c r="K85185" t="s">
        <v>98</v>
      </c>
      <c r="L85185" t="s">
        <v>99</v>
      </c>
      <c r="M85185" t="s">
        <v>51</v>
      </c>
    </row>
    <row r="85186" spans="1:13" hidden="1" x14ac:dyDescent="0.3">
      <c r="A85186" t="s">
        <v>173025</v>
      </c>
      <c r="B85186" t="s">
        <v>173023</v>
      </c>
      <c r="C85186" t="s">
        <v>173026</v>
      </c>
      <c r="D85186" t="s">
        <v>24</v>
      </c>
      <c r="E85186">
        <v>36</v>
      </c>
      <c r="F85186" t="s">
        <v>47</v>
      </c>
      <c r="G85186">
        <v>3</v>
      </c>
      <c r="H85186">
        <v>121.98</v>
      </c>
      <c r="I85186">
        <v>91.484999999999999</v>
      </c>
      <c r="J85186" t="s">
        <v>30</v>
      </c>
      <c r="K85186" t="s">
        <v>98</v>
      </c>
      <c r="L85186" t="s">
        <v>99</v>
      </c>
      <c r="M85186" t="s">
        <v>51</v>
      </c>
    </row>
    <row r="85187" spans="1:13" hidden="1" x14ac:dyDescent="0.3">
      <c r="A85187" t="s">
        <v>173027</v>
      </c>
      <c r="B85187" t="s">
        <v>173023</v>
      </c>
      <c r="C85187" t="s">
        <v>173028</v>
      </c>
      <c r="D85187" t="s">
        <v>24</v>
      </c>
      <c r="E85187">
        <v>60</v>
      </c>
      <c r="F85187" t="s">
        <v>59</v>
      </c>
      <c r="G85187">
        <v>2</v>
      </c>
      <c r="H85187">
        <v>10.46</v>
      </c>
      <c r="I85187">
        <v>7.3220000000000001</v>
      </c>
      <c r="J85187" t="s">
        <v>26</v>
      </c>
      <c r="K85187" t="s">
        <v>98</v>
      </c>
      <c r="L85187" t="s">
        <v>99</v>
      </c>
      <c r="M85187" t="s">
        <v>51</v>
      </c>
    </row>
    <row r="85188" spans="1:13" hidden="1" x14ac:dyDescent="0.3">
      <c r="A85188" t="s">
        <v>173029</v>
      </c>
      <c r="B85188" t="s">
        <v>173023</v>
      </c>
      <c r="C85188" t="s">
        <v>173030</v>
      </c>
      <c r="D85188" t="s">
        <v>16</v>
      </c>
      <c r="E85188">
        <v>20</v>
      </c>
      <c r="F85188" t="s">
        <v>17</v>
      </c>
      <c r="G85188">
        <v>1</v>
      </c>
      <c r="H85188">
        <v>300.08</v>
      </c>
      <c r="I85188">
        <v>225.06</v>
      </c>
      <c r="J85188" t="s">
        <v>30</v>
      </c>
      <c r="K85188" t="s">
        <v>98</v>
      </c>
      <c r="L85188" t="s">
        <v>99</v>
      </c>
      <c r="M85188" t="s">
        <v>51</v>
      </c>
    </row>
    <row r="85189" spans="1:13" hidden="1" x14ac:dyDescent="0.3">
      <c r="A85189" t="s">
        <v>173031</v>
      </c>
      <c r="B85189" t="s">
        <v>173032</v>
      </c>
      <c r="C85189" t="s">
        <v>173033</v>
      </c>
      <c r="D85189" t="s">
        <v>16</v>
      </c>
      <c r="E85189">
        <v>19</v>
      </c>
      <c r="F85189" t="s">
        <v>25</v>
      </c>
      <c r="G85189">
        <v>5</v>
      </c>
      <c r="H85189">
        <v>3000.85</v>
      </c>
      <c r="I85189">
        <v>2700.7649999999999</v>
      </c>
      <c r="J85189" t="s">
        <v>30</v>
      </c>
      <c r="K85189" t="s">
        <v>19</v>
      </c>
      <c r="L85189" t="s">
        <v>863</v>
      </c>
      <c r="M85189" t="s">
        <v>33</v>
      </c>
    </row>
    <row r="85190" spans="1:13" hidden="1" x14ac:dyDescent="0.3">
      <c r="A85190" t="s">
        <v>173034</v>
      </c>
      <c r="B85190" t="s">
        <v>173032</v>
      </c>
      <c r="C85190" t="s">
        <v>173035</v>
      </c>
      <c r="D85190" t="s">
        <v>16</v>
      </c>
      <c r="E85190">
        <v>36</v>
      </c>
      <c r="F85190" t="s">
        <v>66</v>
      </c>
      <c r="G85190">
        <v>2</v>
      </c>
      <c r="H85190">
        <v>71.680000000000007</v>
      </c>
      <c r="I85190">
        <v>50.176000000000002</v>
      </c>
      <c r="J85190" t="s">
        <v>18</v>
      </c>
      <c r="K85190" t="s">
        <v>19</v>
      </c>
      <c r="L85190" t="s">
        <v>863</v>
      </c>
      <c r="M85190" t="s">
        <v>21</v>
      </c>
    </row>
    <row r="85191" spans="1:13" hidden="1" x14ac:dyDescent="0.3">
      <c r="A85191" t="s">
        <v>173036</v>
      </c>
      <c r="B85191" t="s">
        <v>173032</v>
      </c>
      <c r="C85191" t="s">
        <v>173037</v>
      </c>
      <c r="D85191" t="s">
        <v>16</v>
      </c>
      <c r="E85191">
        <v>33</v>
      </c>
      <c r="F85191" t="s">
        <v>59</v>
      </c>
      <c r="G85191">
        <v>3</v>
      </c>
      <c r="H85191">
        <v>15.69</v>
      </c>
      <c r="I85191">
        <v>10.983000000000001</v>
      </c>
      <c r="J85191" t="s">
        <v>30</v>
      </c>
      <c r="K85191" t="s">
        <v>19</v>
      </c>
      <c r="L85191" t="s">
        <v>67</v>
      </c>
      <c r="M85191" t="s">
        <v>37</v>
      </c>
    </row>
    <row r="85192" spans="1:13" hidden="1" x14ac:dyDescent="0.3">
      <c r="A85192" t="s">
        <v>173038</v>
      </c>
      <c r="B85192" t="s">
        <v>173032</v>
      </c>
      <c r="C85192" t="s">
        <v>173039</v>
      </c>
      <c r="D85192" t="s">
        <v>16</v>
      </c>
      <c r="E85192">
        <v>25</v>
      </c>
      <c r="F85192" t="s">
        <v>17</v>
      </c>
      <c r="G85192">
        <v>4</v>
      </c>
      <c r="H85192">
        <v>1200.32</v>
      </c>
      <c r="I85192">
        <v>1140.3040000000001</v>
      </c>
      <c r="J85192" t="s">
        <v>18</v>
      </c>
      <c r="K85192" t="s">
        <v>31</v>
      </c>
      <c r="L85192" t="s">
        <v>32</v>
      </c>
      <c r="M85192" t="s">
        <v>63</v>
      </c>
    </row>
    <row r="85193" spans="1:13" hidden="1" x14ac:dyDescent="0.3">
      <c r="A85193" t="s">
        <v>173040</v>
      </c>
      <c r="B85193" t="s">
        <v>173041</v>
      </c>
      <c r="C85193" t="s">
        <v>173042</v>
      </c>
      <c r="D85193" t="s">
        <v>16</v>
      </c>
      <c r="E85193">
        <v>55</v>
      </c>
      <c r="F85193" t="s">
        <v>47</v>
      </c>
      <c r="G85193">
        <v>5</v>
      </c>
      <c r="H85193">
        <v>203.3</v>
      </c>
      <c r="I85193">
        <v>162.63999999999999</v>
      </c>
      <c r="J85193" t="s">
        <v>18</v>
      </c>
      <c r="K85193" t="s">
        <v>31</v>
      </c>
      <c r="L85193" t="s">
        <v>32</v>
      </c>
      <c r="M85193" t="s">
        <v>51</v>
      </c>
    </row>
    <row r="85194" spans="1:13" hidden="1" x14ac:dyDescent="0.3">
      <c r="A85194" t="s">
        <v>173043</v>
      </c>
      <c r="B85194" t="s">
        <v>173041</v>
      </c>
      <c r="C85194" t="s">
        <v>173044</v>
      </c>
      <c r="D85194" t="s">
        <v>24</v>
      </c>
      <c r="E85194">
        <v>65</v>
      </c>
      <c r="F85194" t="s">
        <v>59</v>
      </c>
      <c r="G85194">
        <v>3</v>
      </c>
      <c r="H85194">
        <v>15.69</v>
      </c>
      <c r="I85194">
        <v>10.983000000000001</v>
      </c>
      <c r="J85194" t="s">
        <v>26</v>
      </c>
      <c r="K85194" t="s">
        <v>98</v>
      </c>
      <c r="L85194" t="s">
        <v>156</v>
      </c>
      <c r="M85194" t="s">
        <v>21</v>
      </c>
    </row>
    <row r="85195" spans="1:13" hidden="1" x14ac:dyDescent="0.3">
      <c r="A85195" t="s">
        <v>173045</v>
      </c>
      <c r="B85195" t="s">
        <v>173041</v>
      </c>
      <c r="C85195" t="s">
        <v>173046</v>
      </c>
      <c r="D85195" t="s">
        <v>24</v>
      </c>
      <c r="E85195">
        <v>34</v>
      </c>
      <c r="F85195" t="s">
        <v>66</v>
      </c>
      <c r="G85195">
        <v>3</v>
      </c>
      <c r="H85195">
        <v>107.52</v>
      </c>
      <c r="I85195">
        <v>80.64</v>
      </c>
      <c r="J85195" t="s">
        <v>30</v>
      </c>
      <c r="K85195" t="s">
        <v>74</v>
      </c>
      <c r="L85195" t="s">
        <v>140</v>
      </c>
      <c r="M85195" t="s">
        <v>48</v>
      </c>
    </row>
    <row r="85196" spans="1:13" hidden="1" x14ac:dyDescent="0.3">
      <c r="A85196" t="s">
        <v>173047</v>
      </c>
      <c r="B85196" t="s">
        <v>173041</v>
      </c>
      <c r="C85196" t="s">
        <v>173048</v>
      </c>
      <c r="D85196" t="s">
        <v>16</v>
      </c>
      <c r="E85196">
        <v>64</v>
      </c>
      <c r="F85196" t="s">
        <v>66</v>
      </c>
      <c r="G85196">
        <v>2</v>
      </c>
      <c r="H85196">
        <v>71.680000000000007</v>
      </c>
      <c r="I85196">
        <v>50.176000000000002</v>
      </c>
      <c r="J85196" t="s">
        <v>26</v>
      </c>
      <c r="K85196" t="s">
        <v>74</v>
      </c>
      <c r="L85196" t="s">
        <v>140</v>
      </c>
      <c r="M85196" t="s">
        <v>51</v>
      </c>
    </row>
    <row r="85197" spans="1:13" hidden="1" x14ac:dyDescent="0.3">
      <c r="A85197" t="s">
        <v>173049</v>
      </c>
      <c r="B85197" t="s">
        <v>173050</v>
      </c>
      <c r="C85197" t="s">
        <v>173051</v>
      </c>
      <c r="D85197" t="s">
        <v>24</v>
      </c>
      <c r="E85197">
        <v>60</v>
      </c>
      <c r="F85197" t="s">
        <v>59</v>
      </c>
      <c r="G85197">
        <v>4</v>
      </c>
      <c r="H85197">
        <v>20.92</v>
      </c>
      <c r="I85197">
        <v>15.69</v>
      </c>
      <c r="J85197" t="s">
        <v>30</v>
      </c>
      <c r="K85197" t="s">
        <v>74</v>
      </c>
      <c r="L85197" t="s">
        <v>140</v>
      </c>
      <c r="M85197" t="s">
        <v>63</v>
      </c>
    </row>
    <row r="85198" spans="1:13" hidden="1" x14ac:dyDescent="0.3">
      <c r="A85198" t="s">
        <v>173052</v>
      </c>
      <c r="B85198" t="s">
        <v>173050</v>
      </c>
      <c r="C85198" t="s">
        <v>173053</v>
      </c>
      <c r="D85198" t="s">
        <v>24</v>
      </c>
      <c r="E85198">
        <v>48</v>
      </c>
      <c r="F85198" t="s">
        <v>17</v>
      </c>
      <c r="G85198">
        <v>5</v>
      </c>
      <c r="H85198">
        <v>1500.4</v>
      </c>
      <c r="I85198">
        <v>1425.38</v>
      </c>
      <c r="J85198" t="s">
        <v>30</v>
      </c>
      <c r="K85198" t="s">
        <v>74</v>
      </c>
      <c r="L85198" t="s">
        <v>75</v>
      </c>
      <c r="M85198" t="s">
        <v>33</v>
      </c>
    </row>
    <row r="85199" spans="1:13" hidden="1" x14ac:dyDescent="0.3">
      <c r="A85199" t="s">
        <v>173054</v>
      </c>
      <c r="B85199" t="s">
        <v>173050</v>
      </c>
      <c r="C85199" t="s">
        <v>173055</v>
      </c>
      <c r="D85199" t="s">
        <v>24</v>
      </c>
      <c r="E85199">
        <v>40</v>
      </c>
      <c r="F85199" t="s">
        <v>17</v>
      </c>
      <c r="G85199">
        <v>2</v>
      </c>
      <c r="H85199">
        <v>600.16</v>
      </c>
      <c r="I85199">
        <v>450.12</v>
      </c>
      <c r="J85199" t="s">
        <v>26</v>
      </c>
      <c r="K85199" t="s">
        <v>74</v>
      </c>
      <c r="L85199" t="s">
        <v>75</v>
      </c>
      <c r="M85199" t="s">
        <v>21</v>
      </c>
    </row>
    <row r="85200" spans="1:13" hidden="1" x14ac:dyDescent="0.3">
      <c r="A85200" t="s">
        <v>173056</v>
      </c>
      <c r="B85200" t="s">
        <v>173050</v>
      </c>
      <c r="C85200" t="s">
        <v>173057</v>
      </c>
      <c r="D85200" t="s">
        <v>24</v>
      </c>
      <c r="E85200">
        <v>19</v>
      </c>
      <c r="F85200" t="s">
        <v>25</v>
      </c>
      <c r="G85200">
        <v>4</v>
      </c>
      <c r="H85200">
        <v>2400.6799999999998</v>
      </c>
      <c r="I85200">
        <v>2280.6460000000002</v>
      </c>
      <c r="J85200" t="s">
        <v>30</v>
      </c>
      <c r="K85200" t="s">
        <v>74</v>
      </c>
      <c r="L85200" t="s">
        <v>75</v>
      </c>
      <c r="M85200" t="s">
        <v>27</v>
      </c>
    </row>
    <row r="85201" spans="1:13" hidden="1" x14ac:dyDescent="0.3">
      <c r="A85201" t="s">
        <v>173058</v>
      </c>
      <c r="B85201" t="s">
        <v>173050</v>
      </c>
      <c r="C85201" t="s">
        <v>173059</v>
      </c>
      <c r="D85201" t="s">
        <v>16</v>
      </c>
      <c r="E85201">
        <v>33</v>
      </c>
      <c r="F85201" t="s">
        <v>25</v>
      </c>
      <c r="G85201">
        <v>3</v>
      </c>
      <c r="H85201">
        <v>1800.51</v>
      </c>
      <c r="I85201">
        <v>1620.4590000000001</v>
      </c>
      <c r="J85201" t="s">
        <v>26</v>
      </c>
      <c r="K85201" t="s">
        <v>31</v>
      </c>
      <c r="L85201" t="s">
        <v>204</v>
      </c>
      <c r="M85201" t="s">
        <v>21</v>
      </c>
    </row>
    <row r="85202" spans="1:13" hidden="1" x14ac:dyDescent="0.3">
      <c r="A85202" t="s">
        <v>173060</v>
      </c>
      <c r="B85202" t="s">
        <v>173061</v>
      </c>
      <c r="C85202" t="s">
        <v>173062</v>
      </c>
      <c r="D85202" t="s">
        <v>16</v>
      </c>
      <c r="E85202">
        <v>31</v>
      </c>
      <c r="F85202" t="s">
        <v>59</v>
      </c>
      <c r="G85202">
        <v>2</v>
      </c>
      <c r="H85202">
        <v>10.46</v>
      </c>
      <c r="I85202">
        <v>7.3220000000000001</v>
      </c>
      <c r="J85202" t="s">
        <v>30</v>
      </c>
      <c r="K85202" t="s">
        <v>31</v>
      </c>
      <c r="L85202" t="s">
        <v>204</v>
      </c>
      <c r="M85202" t="s">
        <v>33</v>
      </c>
    </row>
    <row r="85203" spans="1:13" hidden="1" x14ac:dyDescent="0.3">
      <c r="A85203" t="s">
        <v>173063</v>
      </c>
      <c r="B85203" t="s">
        <v>173061</v>
      </c>
      <c r="C85203" t="s">
        <v>173064</v>
      </c>
      <c r="D85203" t="s">
        <v>16</v>
      </c>
      <c r="E85203">
        <v>41</v>
      </c>
      <c r="F85203" t="s">
        <v>41</v>
      </c>
      <c r="G85203">
        <v>4</v>
      </c>
      <c r="H85203">
        <v>60.6</v>
      </c>
      <c r="I85203">
        <v>45.45</v>
      </c>
      <c r="J85203" t="s">
        <v>30</v>
      </c>
      <c r="K85203" t="s">
        <v>31</v>
      </c>
      <c r="L85203" t="s">
        <v>204</v>
      </c>
      <c r="M85203" t="s">
        <v>27</v>
      </c>
    </row>
    <row r="85204" spans="1:13" hidden="1" x14ac:dyDescent="0.3">
      <c r="A85204" t="s">
        <v>173065</v>
      </c>
      <c r="B85204" t="s">
        <v>173061</v>
      </c>
      <c r="C85204" t="s">
        <v>173066</v>
      </c>
      <c r="D85204" t="s">
        <v>16</v>
      </c>
      <c r="E85204">
        <v>39</v>
      </c>
      <c r="F85204" t="s">
        <v>17</v>
      </c>
      <c r="G85204">
        <v>5</v>
      </c>
      <c r="H85204">
        <v>1500.4</v>
      </c>
      <c r="I85204">
        <v>1425.38</v>
      </c>
      <c r="J85204" t="s">
        <v>30</v>
      </c>
      <c r="K85204" t="s">
        <v>31</v>
      </c>
      <c r="L85204" t="s">
        <v>204</v>
      </c>
      <c r="M85204" t="s">
        <v>33</v>
      </c>
    </row>
    <row r="85205" spans="1:13" hidden="1" x14ac:dyDescent="0.3">
      <c r="A85205" t="s">
        <v>173067</v>
      </c>
      <c r="B85205" t="s">
        <v>173061</v>
      </c>
      <c r="C85205" t="s">
        <v>173068</v>
      </c>
      <c r="D85205" t="s">
        <v>24</v>
      </c>
      <c r="E85205">
        <v>69</v>
      </c>
      <c r="F85205" t="s">
        <v>47</v>
      </c>
      <c r="G85205">
        <v>1</v>
      </c>
      <c r="H85205">
        <v>40.659999999999997</v>
      </c>
      <c r="I85205">
        <v>28.462</v>
      </c>
      <c r="J85205" t="s">
        <v>30</v>
      </c>
      <c r="K85205" t="s">
        <v>31</v>
      </c>
      <c r="L85205" t="s">
        <v>204</v>
      </c>
      <c r="M85205" t="s">
        <v>63</v>
      </c>
    </row>
    <row r="85206" spans="1:13" hidden="1" x14ac:dyDescent="0.3">
      <c r="A85206" t="s">
        <v>173069</v>
      </c>
      <c r="B85206" t="s">
        <v>173070</v>
      </c>
      <c r="C85206" t="s">
        <v>173071</v>
      </c>
      <c r="D85206" t="s">
        <v>24</v>
      </c>
      <c r="E85206">
        <v>19</v>
      </c>
      <c r="F85206" t="s">
        <v>17</v>
      </c>
      <c r="G85206">
        <v>1</v>
      </c>
      <c r="H85206">
        <v>300.08</v>
      </c>
      <c r="I85206">
        <v>225.06</v>
      </c>
      <c r="J85206" t="s">
        <v>18</v>
      </c>
      <c r="K85206" t="s">
        <v>31</v>
      </c>
      <c r="L85206" t="s">
        <v>32</v>
      </c>
      <c r="M85206" t="s">
        <v>51</v>
      </c>
    </row>
    <row r="85207" spans="1:13" hidden="1" x14ac:dyDescent="0.3">
      <c r="A85207" t="s">
        <v>173072</v>
      </c>
      <c r="B85207" t="s">
        <v>173070</v>
      </c>
      <c r="C85207" t="s">
        <v>173073</v>
      </c>
      <c r="D85207" t="s">
        <v>16</v>
      </c>
      <c r="E85207">
        <v>31</v>
      </c>
      <c r="F85207" t="s">
        <v>59</v>
      </c>
      <c r="G85207">
        <v>1</v>
      </c>
      <c r="H85207">
        <v>5.23</v>
      </c>
      <c r="I85207">
        <v>3.661</v>
      </c>
      <c r="J85207" t="s">
        <v>26</v>
      </c>
      <c r="K85207" t="s">
        <v>19</v>
      </c>
      <c r="L85207" t="s">
        <v>863</v>
      </c>
      <c r="M85207" t="s">
        <v>48</v>
      </c>
    </row>
    <row r="85208" spans="1:13" hidden="1" x14ac:dyDescent="0.3">
      <c r="A85208" t="s">
        <v>173074</v>
      </c>
      <c r="B85208" t="s">
        <v>173070</v>
      </c>
      <c r="C85208" t="s">
        <v>173075</v>
      </c>
      <c r="D85208" t="s">
        <v>16</v>
      </c>
      <c r="E85208">
        <v>25</v>
      </c>
      <c r="F85208" t="s">
        <v>41</v>
      </c>
      <c r="G85208">
        <v>4</v>
      </c>
      <c r="H85208">
        <v>60.6</v>
      </c>
      <c r="I85208">
        <v>45.45</v>
      </c>
      <c r="J85208" t="s">
        <v>30</v>
      </c>
      <c r="K85208" t="s">
        <v>31</v>
      </c>
      <c r="L85208" t="s">
        <v>71</v>
      </c>
      <c r="M85208" t="s">
        <v>48</v>
      </c>
    </row>
    <row r="85209" spans="1:13" hidden="1" x14ac:dyDescent="0.3">
      <c r="A85209" t="s">
        <v>173076</v>
      </c>
      <c r="B85209" t="s">
        <v>173070</v>
      </c>
      <c r="C85209" t="s">
        <v>173077</v>
      </c>
      <c r="D85209" t="s">
        <v>16</v>
      </c>
      <c r="E85209">
        <v>28</v>
      </c>
      <c r="F85209" t="s">
        <v>17</v>
      </c>
      <c r="G85209">
        <v>4</v>
      </c>
      <c r="H85209">
        <v>1200.32</v>
      </c>
      <c r="I85209">
        <v>1140.3040000000001</v>
      </c>
      <c r="J85209" t="s">
        <v>26</v>
      </c>
      <c r="K85209" t="s">
        <v>74</v>
      </c>
      <c r="L85209" t="s">
        <v>75</v>
      </c>
      <c r="M85209" t="s">
        <v>21</v>
      </c>
    </row>
    <row r="85210" spans="1:13" hidden="1" x14ac:dyDescent="0.3">
      <c r="A85210" t="s">
        <v>173078</v>
      </c>
      <c r="B85210" t="s">
        <v>173079</v>
      </c>
      <c r="C85210" t="s">
        <v>173080</v>
      </c>
      <c r="D85210" t="s">
        <v>24</v>
      </c>
      <c r="E85210">
        <v>46</v>
      </c>
      <c r="F85210" t="s">
        <v>25</v>
      </c>
      <c r="G85210">
        <v>2</v>
      </c>
      <c r="H85210">
        <v>1200.3399999999999</v>
      </c>
      <c r="I85210">
        <v>1080.306</v>
      </c>
      <c r="J85210" t="s">
        <v>18</v>
      </c>
      <c r="K85210" t="s">
        <v>74</v>
      </c>
      <c r="L85210" t="s">
        <v>75</v>
      </c>
      <c r="M85210" t="s">
        <v>51</v>
      </c>
    </row>
    <row r="85211" spans="1:13" hidden="1" x14ac:dyDescent="0.3">
      <c r="A85211" t="s">
        <v>173081</v>
      </c>
      <c r="B85211" t="s">
        <v>173079</v>
      </c>
      <c r="C85211" t="s">
        <v>173082</v>
      </c>
      <c r="D85211" t="s">
        <v>16</v>
      </c>
      <c r="E85211">
        <v>24</v>
      </c>
      <c r="F85211" t="s">
        <v>17</v>
      </c>
      <c r="G85211">
        <v>5</v>
      </c>
      <c r="H85211">
        <v>1500.4</v>
      </c>
      <c r="I85211">
        <v>1425.38</v>
      </c>
      <c r="J85211" t="s">
        <v>30</v>
      </c>
      <c r="K85211" t="s">
        <v>98</v>
      </c>
      <c r="L85211" t="s">
        <v>99</v>
      </c>
      <c r="M85211" t="s">
        <v>48</v>
      </c>
    </row>
    <row r="85212" spans="1:13" hidden="1" x14ac:dyDescent="0.3">
      <c r="A85212" t="s">
        <v>173083</v>
      </c>
      <c r="B85212" t="s">
        <v>173079</v>
      </c>
      <c r="C85212" t="s">
        <v>173084</v>
      </c>
      <c r="D85212" t="s">
        <v>16</v>
      </c>
      <c r="E85212">
        <v>20</v>
      </c>
      <c r="F85212" t="s">
        <v>59</v>
      </c>
      <c r="G85212">
        <v>4</v>
      </c>
      <c r="H85212">
        <v>20.92</v>
      </c>
      <c r="I85212">
        <v>15.69</v>
      </c>
      <c r="J85212" t="s">
        <v>26</v>
      </c>
      <c r="K85212" t="s">
        <v>98</v>
      </c>
      <c r="L85212" t="s">
        <v>99</v>
      </c>
      <c r="M85212" t="s">
        <v>33</v>
      </c>
    </row>
    <row r="85213" spans="1:13" hidden="1" x14ac:dyDescent="0.3">
      <c r="A85213" t="s">
        <v>173085</v>
      </c>
      <c r="B85213" t="s">
        <v>173079</v>
      </c>
      <c r="C85213" t="s">
        <v>173086</v>
      </c>
      <c r="D85213" t="s">
        <v>16</v>
      </c>
      <c r="E85213">
        <v>59</v>
      </c>
      <c r="F85213" t="s">
        <v>203</v>
      </c>
      <c r="G85213">
        <v>5</v>
      </c>
      <c r="H85213">
        <v>58.65</v>
      </c>
      <c r="I85213">
        <v>43.987499999999997</v>
      </c>
      <c r="J85213" t="s">
        <v>18</v>
      </c>
      <c r="K85213" t="s">
        <v>98</v>
      </c>
      <c r="L85213" t="s">
        <v>99</v>
      </c>
      <c r="M85213" t="s">
        <v>21</v>
      </c>
    </row>
    <row r="85214" spans="1:13" hidden="1" x14ac:dyDescent="0.3">
      <c r="A85214" t="s">
        <v>173087</v>
      </c>
      <c r="B85214" t="s">
        <v>173079</v>
      </c>
      <c r="C85214" t="s">
        <v>173088</v>
      </c>
      <c r="D85214" t="s">
        <v>24</v>
      </c>
      <c r="E85214">
        <v>22</v>
      </c>
      <c r="F85214" t="s">
        <v>17</v>
      </c>
      <c r="G85214">
        <v>4</v>
      </c>
      <c r="H85214">
        <v>1200.32</v>
      </c>
      <c r="I85214">
        <v>1140.3040000000001</v>
      </c>
      <c r="J85214" t="s">
        <v>26</v>
      </c>
      <c r="K85214" t="s">
        <v>98</v>
      </c>
      <c r="L85214" t="s">
        <v>99</v>
      </c>
      <c r="M85214" t="s">
        <v>48</v>
      </c>
    </row>
    <row r="85215" spans="1:13" hidden="1" x14ac:dyDescent="0.3">
      <c r="A85215" t="s">
        <v>173089</v>
      </c>
      <c r="B85215" t="s">
        <v>173090</v>
      </c>
      <c r="C85215" t="s">
        <v>173091</v>
      </c>
      <c r="D85215" t="s">
        <v>16</v>
      </c>
      <c r="E85215">
        <v>58</v>
      </c>
      <c r="F85215" t="s">
        <v>17</v>
      </c>
      <c r="G85215">
        <v>4</v>
      </c>
      <c r="H85215">
        <v>1200.32</v>
      </c>
      <c r="I85215">
        <v>1140.3040000000001</v>
      </c>
      <c r="J85215" t="s">
        <v>26</v>
      </c>
      <c r="K85215" t="s">
        <v>98</v>
      </c>
      <c r="L85215" t="s">
        <v>99</v>
      </c>
      <c r="M85215" t="s">
        <v>21</v>
      </c>
    </row>
    <row r="85216" spans="1:13" hidden="1" x14ac:dyDescent="0.3">
      <c r="A85216" t="s">
        <v>173092</v>
      </c>
      <c r="B85216" t="s">
        <v>173090</v>
      </c>
      <c r="C85216" t="s">
        <v>173093</v>
      </c>
      <c r="D85216" t="s">
        <v>16</v>
      </c>
      <c r="E85216">
        <v>24</v>
      </c>
      <c r="F85216" t="s">
        <v>25</v>
      </c>
      <c r="G85216">
        <v>2</v>
      </c>
      <c r="H85216">
        <v>1200.3399999999999</v>
      </c>
      <c r="I85216">
        <v>1080.306</v>
      </c>
      <c r="J85216" t="s">
        <v>26</v>
      </c>
      <c r="K85216" t="s">
        <v>98</v>
      </c>
      <c r="L85216" t="s">
        <v>99</v>
      </c>
      <c r="M85216" t="s">
        <v>21</v>
      </c>
    </row>
    <row r="85217" spans="1:13" hidden="1" x14ac:dyDescent="0.3">
      <c r="A85217" t="s">
        <v>173094</v>
      </c>
      <c r="B85217" t="s">
        <v>173090</v>
      </c>
      <c r="C85217" t="s">
        <v>173095</v>
      </c>
      <c r="D85217" t="s">
        <v>16</v>
      </c>
      <c r="E85217">
        <v>57</v>
      </c>
      <c r="F85217" t="s">
        <v>59</v>
      </c>
      <c r="G85217">
        <v>4</v>
      </c>
      <c r="H85217">
        <v>20.92</v>
      </c>
      <c r="I85217">
        <v>15.69</v>
      </c>
      <c r="J85217" t="s">
        <v>30</v>
      </c>
      <c r="K85217" t="s">
        <v>31</v>
      </c>
      <c r="L85217" t="s">
        <v>71</v>
      </c>
      <c r="M85217" t="s">
        <v>21</v>
      </c>
    </row>
    <row r="85218" spans="1:13" hidden="1" x14ac:dyDescent="0.3">
      <c r="A85218" t="s">
        <v>173096</v>
      </c>
      <c r="B85218" t="s">
        <v>173090</v>
      </c>
      <c r="C85218" t="s">
        <v>173097</v>
      </c>
      <c r="D85218" t="s">
        <v>16</v>
      </c>
      <c r="E85218">
        <v>50</v>
      </c>
      <c r="F85218" t="s">
        <v>17</v>
      </c>
      <c r="G85218">
        <v>4</v>
      </c>
      <c r="H85218">
        <v>1200.32</v>
      </c>
      <c r="I85218">
        <v>1140.3040000000001</v>
      </c>
      <c r="J85218" t="s">
        <v>26</v>
      </c>
      <c r="K85218" t="s">
        <v>31</v>
      </c>
      <c r="L85218" t="s">
        <v>71</v>
      </c>
      <c r="M85218" t="s">
        <v>48</v>
      </c>
    </row>
    <row r="85219" spans="1:13" hidden="1" x14ac:dyDescent="0.3">
      <c r="A85219" t="s">
        <v>173098</v>
      </c>
      <c r="B85219" t="s">
        <v>173099</v>
      </c>
      <c r="C85219" t="s">
        <v>173100</v>
      </c>
      <c r="D85219" t="s">
        <v>24</v>
      </c>
      <c r="E85219">
        <v>60</v>
      </c>
      <c r="F85219" t="s">
        <v>17</v>
      </c>
      <c r="G85219">
        <v>3</v>
      </c>
      <c r="H85219">
        <v>900.24</v>
      </c>
      <c r="I85219">
        <v>675.18</v>
      </c>
      <c r="J85219" t="s">
        <v>18</v>
      </c>
      <c r="K85219" t="s">
        <v>31</v>
      </c>
      <c r="L85219" t="s">
        <v>71</v>
      </c>
      <c r="M85219" t="s">
        <v>48</v>
      </c>
    </row>
    <row r="85220" spans="1:13" hidden="1" x14ac:dyDescent="0.3">
      <c r="A85220" t="s">
        <v>173101</v>
      </c>
      <c r="B85220" t="s">
        <v>173099</v>
      </c>
      <c r="C85220" t="s">
        <v>173102</v>
      </c>
      <c r="D85220" t="s">
        <v>16</v>
      </c>
      <c r="E85220">
        <v>43</v>
      </c>
      <c r="F85220" t="s">
        <v>17</v>
      </c>
      <c r="G85220">
        <v>2</v>
      </c>
      <c r="H85220">
        <v>600.16</v>
      </c>
      <c r="I85220">
        <v>450.12</v>
      </c>
      <c r="J85220" t="s">
        <v>18</v>
      </c>
      <c r="K85220" t="s">
        <v>74</v>
      </c>
      <c r="L85220" t="s">
        <v>140</v>
      </c>
      <c r="M85220" t="s">
        <v>21</v>
      </c>
    </row>
    <row r="85221" spans="1:13" hidden="1" x14ac:dyDescent="0.3">
      <c r="A85221" t="s">
        <v>173103</v>
      </c>
      <c r="B85221" t="s">
        <v>173099</v>
      </c>
      <c r="C85221" t="s">
        <v>173104</v>
      </c>
      <c r="D85221" t="s">
        <v>16</v>
      </c>
      <c r="E85221">
        <v>34</v>
      </c>
      <c r="F85221" t="s">
        <v>17</v>
      </c>
      <c r="G85221">
        <v>3</v>
      </c>
      <c r="H85221">
        <v>900.24</v>
      </c>
      <c r="I85221">
        <v>675.18</v>
      </c>
      <c r="J85221" t="s">
        <v>18</v>
      </c>
      <c r="K85221" t="s">
        <v>74</v>
      </c>
      <c r="L85221" t="s">
        <v>140</v>
      </c>
      <c r="M85221" t="s">
        <v>51</v>
      </c>
    </row>
    <row r="85222" spans="1:13" hidden="1" x14ac:dyDescent="0.3">
      <c r="A85222" t="s">
        <v>173105</v>
      </c>
      <c r="B85222" t="s">
        <v>173099</v>
      </c>
      <c r="C85222" t="s">
        <v>173106</v>
      </c>
      <c r="D85222" t="s">
        <v>24</v>
      </c>
      <c r="E85222">
        <v>52</v>
      </c>
      <c r="F85222" t="s">
        <v>66</v>
      </c>
      <c r="G85222">
        <v>1</v>
      </c>
      <c r="H85222">
        <v>35.840000000000003</v>
      </c>
      <c r="I85222">
        <v>25.088000000000001</v>
      </c>
      <c r="J85222" t="s">
        <v>18</v>
      </c>
      <c r="K85222" t="s">
        <v>74</v>
      </c>
      <c r="L85222" t="s">
        <v>140</v>
      </c>
      <c r="M85222" t="s">
        <v>33</v>
      </c>
    </row>
    <row r="85223" spans="1:13" hidden="1" x14ac:dyDescent="0.3">
      <c r="A85223" t="s">
        <v>173107</v>
      </c>
      <c r="B85223" t="s">
        <v>173108</v>
      </c>
      <c r="C85223" t="s">
        <v>173109</v>
      </c>
      <c r="D85223" t="s">
        <v>16</v>
      </c>
      <c r="E85223">
        <v>26</v>
      </c>
      <c r="F85223" t="s">
        <v>17</v>
      </c>
      <c r="G85223">
        <v>4</v>
      </c>
      <c r="H85223">
        <v>1200.32</v>
      </c>
      <c r="I85223">
        <v>1140.3040000000001</v>
      </c>
      <c r="J85223" t="s">
        <v>26</v>
      </c>
      <c r="K85223" t="s">
        <v>74</v>
      </c>
      <c r="L85223" t="s">
        <v>140</v>
      </c>
      <c r="M85223" t="s">
        <v>33</v>
      </c>
    </row>
    <row r="85224" spans="1:13" hidden="1" x14ac:dyDescent="0.3">
      <c r="A85224" t="s">
        <v>173110</v>
      </c>
      <c r="B85224" t="s">
        <v>173108</v>
      </c>
      <c r="C85224" t="s">
        <v>173111</v>
      </c>
      <c r="D85224" t="s">
        <v>24</v>
      </c>
      <c r="E85224">
        <v>25</v>
      </c>
      <c r="F85224" t="s">
        <v>47</v>
      </c>
      <c r="G85224">
        <v>4</v>
      </c>
      <c r="H85224">
        <v>162.63999999999999</v>
      </c>
      <c r="I85224">
        <v>130.11199999999999</v>
      </c>
      <c r="J85224" t="s">
        <v>18</v>
      </c>
      <c r="K85224" t="s">
        <v>31</v>
      </c>
      <c r="L85224" t="s">
        <v>32</v>
      </c>
      <c r="M85224" t="s">
        <v>51</v>
      </c>
    </row>
    <row r="85225" spans="1:13" hidden="1" x14ac:dyDescent="0.3">
      <c r="A85225" t="s">
        <v>173112</v>
      </c>
      <c r="B85225" t="s">
        <v>173108</v>
      </c>
      <c r="C85225" t="s">
        <v>173113</v>
      </c>
      <c r="D85225" t="s">
        <v>16</v>
      </c>
      <c r="E85225">
        <v>61</v>
      </c>
      <c r="F85225" t="s">
        <v>59</v>
      </c>
      <c r="G85225">
        <v>2</v>
      </c>
      <c r="H85225">
        <v>10.46</v>
      </c>
      <c r="I85225">
        <v>7.3220000000000001</v>
      </c>
      <c r="J85225" t="s">
        <v>26</v>
      </c>
      <c r="K85225" t="s">
        <v>19</v>
      </c>
      <c r="L85225" t="s">
        <v>234</v>
      </c>
      <c r="M85225" t="s">
        <v>51</v>
      </c>
    </row>
    <row r="85226" spans="1:13" hidden="1" x14ac:dyDescent="0.3">
      <c r="A85226" t="s">
        <v>173114</v>
      </c>
      <c r="B85226" t="s">
        <v>173108</v>
      </c>
      <c r="C85226" t="s">
        <v>173115</v>
      </c>
      <c r="D85226" t="s">
        <v>16</v>
      </c>
      <c r="E85226">
        <v>27</v>
      </c>
      <c r="F85226" t="s">
        <v>17</v>
      </c>
      <c r="G85226">
        <v>2</v>
      </c>
      <c r="H85226">
        <v>600.16</v>
      </c>
      <c r="I85226">
        <v>450.12</v>
      </c>
      <c r="J85226" t="s">
        <v>26</v>
      </c>
      <c r="K85226" t="s">
        <v>19</v>
      </c>
      <c r="L85226" t="s">
        <v>234</v>
      </c>
      <c r="M85226" t="s">
        <v>51</v>
      </c>
    </row>
    <row r="85227" spans="1:13" hidden="1" x14ac:dyDescent="0.3">
      <c r="A85227" t="s">
        <v>173116</v>
      </c>
      <c r="B85227" t="s">
        <v>173117</v>
      </c>
      <c r="C85227" t="s">
        <v>173118</v>
      </c>
      <c r="D85227" t="s">
        <v>24</v>
      </c>
      <c r="E85227">
        <v>31</v>
      </c>
      <c r="F85227" t="s">
        <v>17</v>
      </c>
      <c r="G85227">
        <v>2</v>
      </c>
      <c r="H85227">
        <v>600.16</v>
      </c>
      <c r="I85227">
        <v>450.12</v>
      </c>
      <c r="J85227" t="s">
        <v>18</v>
      </c>
      <c r="K85227" t="s">
        <v>74</v>
      </c>
      <c r="L85227" t="s">
        <v>161</v>
      </c>
      <c r="M85227" t="s">
        <v>51</v>
      </c>
    </row>
    <row r="85228" spans="1:13" hidden="1" x14ac:dyDescent="0.3">
      <c r="A85228" t="s">
        <v>173119</v>
      </c>
      <c r="B85228" t="s">
        <v>173117</v>
      </c>
      <c r="C85228" t="s">
        <v>173120</v>
      </c>
      <c r="D85228" t="s">
        <v>16</v>
      </c>
      <c r="E85228">
        <v>44</v>
      </c>
      <c r="F85228" t="s">
        <v>25</v>
      </c>
      <c r="G85228">
        <v>4</v>
      </c>
      <c r="H85228">
        <v>2400.6799999999998</v>
      </c>
      <c r="I85228">
        <v>2280.6460000000002</v>
      </c>
      <c r="J85228" t="s">
        <v>18</v>
      </c>
      <c r="K85228" t="s">
        <v>74</v>
      </c>
      <c r="L85228" t="s">
        <v>161</v>
      </c>
      <c r="M85228" t="s">
        <v>51</v>
      </c>
    </row>
    <row r="85229" spans="1:13" hidden="1" x14ac:dyDescent="0.3">
      <c r="A85229" t="s">
        <v>173121</v>
      </c>
      <c r="B85229" t="s">
        <v>173117</v>
      </c>
      <c r="C85229" t="s">
        <v>173122</v>
      </c>
      <c r="D85229" t="s">
        <v>16</v>
      </c>
      <c r="E85229">
        <v>48</v>
      </c>
      <c r="F85229" t="s">
        <v>17</v>
      </c>
      <c r="G85229">
        <v>5</v>
      </c>
      <c r="H85229">
        <v>1500.4</v>
      </c>
      <c r="I85229">
        <v>1425.38</v>
      </c>
      <c r="J85229" t="s">
        <v>30</v>
      </c>
      <c r="K85229" t="s">
        <v>74</v>
      </c>
      <c r="L85229" t="s">
        <v>161</v>
      </c>
      <c r="M85229" t="s">
        <v>63</v>
      </c>
    </row>
    <row r="85230" spans="1:13" hidden="1" x14ac:dyDescent="0.3">
      <c r="A85230" t="s">
        <v>173123</v>
      </c>
      <c r="B85230" t="s">
        <v>173117</v>
      </c>
      <c r="C85230" t="s">
        <v>173124</v>
      </c>
      <c r="D85230" t="s">
        <v>16</v>
      </c>
      <c r="E85230">
        <v>48</v>
      </c>
      <c r="F85230" t="s">
        <v>25</v>
      </c>
      <c r="G85230">
        <v>4</v>
      </c>
      <c r="H85230">
        <v>2400.6799999999998</v>
      </c>
      <c r="I85230">
        <v>2280.6460000000002</v>
      </c>
      <c r="J85230" t="s">
        <v>18</v>
      </c>
      <c r="K85230" t="s">
        <v>74</v>
      </c>
      <c r="L85230" t="s">
        <v>161</v>
      </c>
      <c r="M85230" t="s">
        <v>33</v>
      </c>
    </row>
    <row r="85231" spans="1:13" hidden="1" x14ac:dyDescent="0.3">
      <c r="A85231" t="s">
        <v>173125</v>
      </c>
      <c r="B85231" t="s">
        <v>173117</v>
      </c>
      <c r="C85231" t="s">
        <v>173126</v>
      </c>
      <c r="D85231" t="s">
        <v>24</v>
      </c>
      <c r="E85231">
        <v>28</v>
      </c>
      <c r="F85231" t="s">
        <v>17</v>
      </c>
      <c r="G85231">
        <v>4</v>
      </c>
      <c r="H85231">
        <v>1200.32</v>
      </c>
      <c r="I85231">
        <v>1140.3040000000001</v>
      </c>
      <c r="J85231" t="s">
        <v>18</v>
      </c>
      <c r="K85231" t="s">
        <v>74</v>
      </c>
      <c r="L85231" t="s">
        <v>161</v>
      </c>
      <c r="M85231" t="s">
        <v>37</v>
      </c>
    </row>
    <row r="85232" spans="1:13" hidden="1" x14ac:dyDescent="0.3">
      <c r="A85232" t="s">
        <v>173127</v>
      </c>
      <c r="B85232" t="s">
        <v>173128</v>
      </c>
      <c r="C85232" t="s">
        <v>173129</v>
      </c>
      <c r="D85232" t="s">
        <v>16</v>
      </c>
      <c r="E85232">
        <v>50</v>
      </c>
      <c r="F85232" t="s">
        <v>25</v>
      </c>
      <c r="G85232">
        <v>3</v>
      </c>
      <c r="H85232">
        <v>1800.51</v>
      </c>
      <c r="I85232">
        <v>1620.4590000000001</v>
      </c>
      <c r="J85232" t="s">
        <v>30</v>
      </c>
      <c r="K85232" t="s">
        <v>98</v>
      </c>
      <c r="L85232" t="s">
        <v>171</v>
      </c>
      <c r="M85232" t="s">
        <v>33</v>
      </c>
    </row>
    <row r="85233" spans="1:13" hidden="1" x14ac:dyDescent="0.3">
      <c r="A85233" t="s">
        <v>173130</v>
      </c>
      <c r="B85233" t="s">
        <v>173128</v>
      </c>
      <c r="C85233" t="s">
        <v>173131</v>
      </c>
      <c r="D85233" t="s">
        <v>24</v>
      </c>
      <c r="E85233">
        <v>47</v>
      </c>
      <c r="F85233" t="s">
        <v>203</v>
      </c>
      <c r="G85233">
        <v>2</v>
      </c>
      <c r="H85233">
        <v>23.46</v>
      </c>
      <c r="I85233">
        <v>16.422000000000001</v>
      </c>
      <c r="J85233" t="s">
        <v>30</v>
      </c>
      <c r="K85233" t="s">
        <v>98</v>
      </c>
      <c r="L85233" t="s">
        <v>171</v>
      </c>
      <c r="M85233" t="s">
        <v>37</v>
      </c>
    </row>
    <row r="85234" spans="1:13" hidden="1" x14ac:dyDescent="0.3">
      <c r="A85234" t="s">
        <v>173132</v>
      </c>
      <c r="B85234" t="s">
        <v>173128</v>
      </c>
      <c r="C85234" t="s">
        <v>173133</v>
      </c>
      <c r="D85234" t="s">
        <v>16</v>
      </c>
      <c r="E85234">
        <v>63</v>
      </c>
      <c r="F85234" t="s">
        <v>47</v>
      </c>
      <c r="G85234">
        <v>3</v>
      </c>
      <c r="H85234">
        <v>121.98</v>
      </c>
      <c r="I85234">
        <v>91.484999999999999</v>
      </c>
      <c r="J85234" t="s">
        <v>18</v>
      </c>
      <c r="K85234" t="s">
        <v>74</v>
      </c>
      <c r="L85234" t="s">
        <v>140</v>
      </c>
      <c r="M85234" t="s">
        <v>33</v>
      </c>
    </row>
    <row r="85235" spans="1:13" hidden="1" x14ac:dyDescent="0.3">
      <c r="A85235" t="s">
        <v>173134</v>
      </c>
      <c r="B85235" t="s">
        <v>173128</v>
      </c>
      <c r="C85235" t="s">
        <v>173135</v>
      </c>
      <c r="D85235" t="s">
        <v>24</v>
      </c>
      <c r="E85235">
        <v>49</v>
      </c>
      <c r="F85235" t="s">
        <v>17</v>
      </c>
      <c r="G85235">
        <v>1</v>
      </c>
      <c r="H85235">
        <v>300.08</v>
      </c>
      <c r="I85235">
        <v>225.06</v>
      </c>
      <c r="J85235" t="s">
        <v>30</v>
      </c>
      <c r="K85235" t="s">
        <v>31</v>
      </c>
      <c r="L85235" t="s">
        <v>32</v>
      </c>
      <c r="M85235" t="s">
        <v>63</v>
      </c>
    </row>
    <row r="85236" spans="1:13" hidden="1" x14ac:dyDescent="0.3">
      <c r="A85236" t="s">
        <v>173136</v>
      </c>
      <c r="B85236" t="s">
        <v>173137</v>
      </c>
      <c r="C85236" t="s">
        <v>173138</v>
      </c>
      <c r="D85236" t="s">
        <v>16</v>
      </c>
      <c r="E85236">
        <v>55</v>
      </c>
      <c r="F85236" t="s">
        <v>47</v>
      </c>
      <c r="G85236">
        <v>5</v>
      </c>
      <c r="H85236">
        <v>203.3</v>
      </c>
      <c r="I85236">
        <v>162.63999999999999</v>
      </c>
      <c r="J85236" t="s">
        <v>30</v>
      </c>
      <c r="K85236" t="s">
        <v>31</v>
      </c>
      <c r="L85236" t="s">
        <v>32</v>
      </c>
      <c r="M85236" t="s">
        <v>37</v>
      </c>
    </row>
    <row r="85237" spans="1:13" hidden="1" x14ac:dyDescent="0.3">
      <c r="A85237" t="s">
        <v>173139</v>
      </c>
      <c r="B85237" t="s">
        <v>173137</v>
      </c>
      <c r="C85237" t="s">
        <v>173140</v>
      </c>
      <c r="D85237" t="s">
        <v>16</v>
      </c>
      <c r="E85237">
        <v>29</v>
      </c>
      <c r="F85237" t="s">
        <v>25</v>
      </c>
      <c r="G85237">
        <v>2</v>
      </c>
      <c r="H85237">
        <v>1200.3399999999999</v>
      </c>
      <c r="I85237">
        <v>1080.306</v>
      </c>
      <c r="J85237" t="s">
        <v>26</v>
      </c>
      <c r="K85237" t="s">
        <v>31</v>
      </c>
      <c r="L85237" t="s">
        <v>32</v>
      </c>
      <c r="M85237" t="s">
        <v>51</v>
      </c>
    </row>
    <row r="85238" spans="1:13" hidden="1" x14ac:dyDescent="0.3">
      <c r="A85238" t="s">
        <v>173141</v>
      </c>
      <c r="B85238" t="s">
        <v>173137</v>
      </c>
      <c r="C85238" t="s">
        <v>173142</v>
      </c>
      <c r="D85238" t="s">
        <v>16</v>
      </c>
      <c r="E85238">
        <v>42</v>
      </c>
      <c r="F85238" t="s">
        <v>97</v>
      </c>
      <c r="G85238">
        <v>1</v>
      </c>
      <c r="H85238">
        <v>1050</v>
      </c>
      <c r="I85238">
        <v>945</v>
      </c>
      <c r="J85238" t="s">
        <v>18</v>
      </c>
      <c r="K85238" t="s">
        <v>31</v>
      </c>
      <c r="L85238" t="s">
        <v>32</v>
      </c>
      <c r="M85238" t="s">
        <v>21</v>
      </c>
    </row>
    <row r="85239" spans="1:13" hidden="1" x14ac:dyDescent="0.3">
      <c r="A85239" t="s">
        <v>173143</v>
      </c>
      <c r="B85239" t="s">
        <v>173137</v>
      </c>
      <c r="C85239" t="s">
        <v>173144</v>
      </c>
      <c r="D85239" t="s">
        <v>24</v>
      </c>
      <c r="E85239">
        <v>18</v>
      </c>
      <c r="F85239" t="s">
        <v>17</v>
      </c>
      <c r="G85239">
        <v>3</v>
      </c>
      <c r="H85239">
        <v>900.24</v>
      </c>
      <c r="I85239">
        <v>675.18</v>
      </c>
      <c r="J85239" t="s">
        <v>30</v>
      </c>
      <c r="K85239" t="s">
        <v>98</v>
      </c>
      <c r="L85239" t="s">
        <v>501</v>
      </c>
      <c r="M85239" t="s">
        <v>27</v>
      </c>
    </row>
    <row r="85240" spans="1:13" hidden="1" x14ac:dyDescent="0.3">
      <c r="A85240" t="s">
        <v>173145</v>
      </c>
      <c r="B85240" t="s">
        <v>173146</v>
      </c>
      <c r="C85240" t="s">
        <v>173147</v>
      </c>
      <c r="D85240" t="s">
        <v>16</v>
      </c>
      <c r="E85240">
        <v>46</v>
      </c>
      <c r="F85240" t="s">
        <v>17</v>
      </c>
      <c r="G85240">
        <v>5</v>
      </c>
      <c r="H85240">
        <v>1500.4</v>
      </c>
      <c r="I85240">
        <v>1425.38</v>
      </c>
      <c r="J85240" t="s">
        <v>26</v>
      </c>
      <c r="K85240" t="s">
        <v>31</v>
      </c>
      <c r="L85240" t="s">
        <v>32</v>
      </c>
      <c r="M85240" t="s">
        <v>21</v>
      </c>
    </row>
    <row r="85241" spans="1:13" hidden="1" x14ac:dyDescent="0.3">
      <c r="A85241" t="s">
        <v>173148</v>
      </c>
      <c r="B85241" t="s">
        <v>173146</v>
      </c>
      <c r="C85241" t="s">
        <v>173149</v>
      </c>
      <c r="D85241" t="s">
        <v>16</v>
      </c>
      <c r="E85241">
        <v>61</v>
      </c>
      <c r="F85241" t="s">
        <v>17</v>
      </c>
      <c r="G85241">
        <v>4</v>
      </c>
      <c r="H85241">
        <v>1200.32</v>
      </c>
      <c r="I85241">
        <v>1140.3040000000001</v>
      </c>
      <c r="J85241" t="s">
        <v>30</v>
      </c>
      <c r="K85241" t="s">
        <v>31</v>
      </c>
      <c r="L85241" t="s">
        <v>32</v>
      </c>
      <c r="M85241" t="s">
        <v>33</v>
      </c>
    </row>
    <row r="85242" spans="1:13" hidden="1" x14ac:dyDescent="0.3">
      <c r="A85242" t="s">
        <v>173150</v>
      </c>
      <c r="B85242" t="s">
        <v>173146</v>
      </c>
      <c r="C85242" t="s">
        <v>173151</v>
      </c>
      <c r="D85242" t="s">
        <v>24</v>
      </c>
      <c r="E85242">
        <v>43</v>
      </c>
      <c r="F85242" t="s">
        <v>17</v>
      </c>
      <c r="G85242">
        <v>2</v>
      </c>
      <c r="H85242">
        <v>600.16</v>
      </c>
      <c r="I85242">
        <v>450.12</v>
      </c>
      <c r="J85242" t="s">
        <v>18</v>
      </c>
      <c r="K85242" t="s">
        <v>98</v>
      </c>
      <c r="L85242" t="s">
        <v>312</v>
      </c>
      <c r="M85242" t="s">
        <v>21</v>
      </c>
    </row>
    <row r="85243" spans="1:13" hidden="1" x14ac:dyDescent="0.3">
      <c r="A85243" t="s">
        <v>173152</v>
      </c>
      <c r="B85243" t="s">
        <v>173146</v>
      </c>
      <c r="C85243" t="s">
        <v>173153</v>
      </c>
      <c r="D85243" t="s">
        <v>16</v>
      </c>
      <c r="E85243">
        <v>67</v>
      </c>
      <c r="F85243" t="s">
        <v>17</v>
      </c>
      <c r="G85243">
        <v>3</v>
      </c>
      <c r="H85243">
        <v>900.24</v>
      </c>
      <c r="I85243">
        <v>675.18</v>
      </c>
      <c r="J85243" t="s">
        <v>30</v>
      </c>
      <c r="K85243" t="s">
        <v>19</v>
      </c>
      <c r="L85243" t="s">
        <v>210</v>
      </c>
      <c r="M85243" t="s">
        <v>27</v>
      </c>
    </row>
    <row r="85244" spans="1:13" hidden="1" x14ac:dyDescent="0.3">
      <c r="A85244" t="s">
        <v>173154</v>
      </c>
      <c r="B85244" t="s">
        <v>173146</v>
      </c>
      <c r="C85244" t="s">
        <v>173155</v>
      </c>
      <c r="D85244" t="s">
        <v>16</v>
      </c>
      <c r="E85244">
        <v>40</v>
      </c>
      <c r="F85244" t="s">
        <v>41</v>
      </c>
      <c r="G85244">
        <v>3</v>
      </c>
      <c r="H85244">
        <v>45.45</v>
      </c>
      <c r="I85244">
        <v>31.815000000000001</v>
      </c>
      <c r="J85244" t="s">
        <v>18</v>
      </c>
      <c r="K85244" t="s">
        <v>19</v>
      </c>
      <c r="L85244" t="s">
        <v>210</v>
      </c>
      <c r="M85244" t="s">
        <v>48</v>
      </c>
    </row>
    <row r="85245" spans="1:13" hidden="1" x14ac:dyDescent="0.3">
      <c r="A85245" t="s">
        <v>173156</v>
      </c>
      <c r="B85245" t="s">
        <v>173157</v>
      </c>
      <c r="C85245" t="s">
        <v>173158</v>
      </c>
      <c r="D85245" t="s">
        <v>24</v>
      </c>
      <c r="E85245">
        <v>38</v>
      </c>
      <c r="F85245" t="s">
        <v>25</v>
      </c>
      <c r="G85245">
        <v>4</v>
      </c>
      <c r="H85245">
        <v>2400.6799999999998</v>
      </c>
      <c r="I85245">
        <v>2280.6460000000002</v>
      </c>
      <c r="J85245" t="s">
        <v>26</v>
      </c>
      <c r="K85245" t="s">
        <v>19</v>
      </c>
      <c r="L85245" t="s">
        <v>210</v>
      </c>
      <c r="M85245" t="s">
        <v>37</v>
      </c>
    </row>
    <row r="85246" spans="1:13" hidden="1" x14ac:dyDescent="0.3">
      <c r="A85246" t="s">
        <v>173159</v>
      </c>
      <c r="B85246" t="s">
        <v>173157</v>
      </c>
      <c r="C85246" t="s">
        <v>173160</v>
      </c>
      <c r="D85246" t="s">
        <v>16</v>
      </c>
      <c r="E85246">
        <v>58</v>
      </c>
      <c r="F85246" t="s">
        <v>59</v>
      </c>
      <c r="G85246">
        <v>2</v>
      </c>
      <c r="H85246">
        <v>10.46</v>
      </c>
      <c r="I85246">
        <v>7.3220000000000001</v>
      </c>
      <c r="J85246" t="s">
        <v>26</v>
      </c>
      <c r="K85246" t="s">
        <v>19</v>
      </c>
      <c r="L85246" t="s">
        <v>210</v>
      </c>
      <c r="M85246" t="s">
        <v>51</v>
      </c>
    </row>
    <row r="85247" spans="1:13" hidden="1" x14ac:dyDescent="0.3">
      <c r="A85247" t="s">
        <v>173161</v>
      </c>
      <c r="B85247" t="s">
        <v>173157</v>
      </c>
      <c r="C85247" t="s">
        <v>173162</v>
      </c>
      <c r="D85247" t="s">
        <v>24</v>
      </c>
      <c r="E85247">
        <v>41</v>
      </c>
      <c r="F85247" t="s">
        <v>41</v>
      </c>
      <c r="G85247">
        <v>5</v>
      </c>
      <c r="H85247">
        <v>75.75</v>
      </c>
      <c r="I85247">
        <v>56.8125</v>
      </c>
      <c r="J85247" t="s">
        <v>30</v>
      </c>
      <c r="K85247" t="s">
        <v>31</v>
      </c>
      <c r="L85247" t="s">
        <v>32</v>
      </c>
      <c r="M85247" t="s">
        <v>33</v>
      </c>
    </row>
    <row r="85248" spans="1:13" hidden="1" x14ac:dyDescent="0.3">
      <c r="A85248" t="s">
        <v>173163</v>
      </c>
      <c r="B85248" t="s">
        <v>173157</v>
      </c>
      <c r="C85248" t="s">
        <v>173164</v>
      </c>
      <c r="D85248" t="s">
        <v>24</v>
      </c>
      <c r="E85248">
        <v>51</v>
      </c>
      <c r="F85248" t="s">
        <v>25</v>
      </c>
      <c r="G85248">
        <v>1</v>
      </c>
      <c r="H85248">
        <v>600.16999999999996</v>
      </c>
      <c r="I85248">
        <v>450.1275</v>
      </c>
      <c r="J85248" t="s">
        <v>30</v>
      </c>
      <c r="K85248" t="s">
        <v>31</v>
      </c>
      <c r="L85248" t="s">
        <v>32</v>
      </c>
      <c r="M85248" t="s">
        <v>51</v>
      </c>
    </row>
    <row r="85249" spans="1:13" hidden="1" x14ac:dyDescent="0.3">
      <c r="A85249" t="s">
        <v>173165</v>
      </c>
      <c r="B85249" t="s">
        <v>173166</v>
      </c>
      <c r="C85249" t="s">
        <v>173167</v>
      </c>
      <c r="D85249" t="s">
        <v>16</v>
      </c>
      <c r="E85249">
        <v>35</v>
      </c>
      <c r="F85249" t="s">
        <v>25</v>
      </c>
      <c r="G85249">
        <v>2</v>
      </c>
      <c r="H85249">
        <v>1200.3399999999999</v>
      </c>
      <c r="I85249">
        <v>1080.306</v>
      </c>
      <c r="J85249" t="s">
        <v>30</v>
      </c>
      <c r="K85249" t="s">
        <v>31</v>
      </c>
      <c r="L85249" t="s">
        <v>204</v>
      </c>
      <c r="M85249" t="s">
        <v>48</v>
      </c>
    </row>
    <row r="85250" spans="1:13" hidden="1" x14ac:dyDescent="0.3">
      <c r="A85250" t="s">
        <v>173168</v>
      </c>
      <c r="B85250" t="s">
        <v>173166</v>
      </c>
      <c r="C85250" t="s">
        <v>173169</v>
      </c>
      <c r="D85250" t="s">
        <v>16</v>
      </c>
      <c r="E85250">
        <v>66</v>
      </c>
      <c r="F85250" t="s">
        <v>47</v>
      </c>
      <c r="G85250">
        <v>4</v>
      </c>
      <c r="H85250">
        <v>162.63999999999999</v>
      </c>
      <c r="I85250">
        <v>130.11199999999999</v>
      </c>
      <c r="J85250" t="s">
        <v>18</v>
      </c>
      <c r="K85250" t="s">
        <v>74</v>
      </c>
      <c r="L85250" t="s">
        <v>140</v>
      </c>
      <c r="M85250" t="s">
        <v>48</v>
      </c>
    </row>
    <row r="85251" spans="1:13" hidden="1" x14ac:dyDescent="0.3">
      <c r="A85251" t="s">
        <v>173170</v>
      </c>
      <c r="B85251" t="s">
        <v>173166</v>
      </c>
      <c r="C85251" t="s">
        <v>173171</v>
      </c>
      <c r="D85251" t="s">
        <v>24</v>
      </c>
      <c r="E85251">
        <v>57</v>
      </c>
      <c r="F85251" t="s">
        <v>66</v>
      </c>
      <c r="G85251">
        <v>5</v>
      </c>
      <c r="H85251">
        <v>179.2</v>
      </c>
      <c r="I85251">
        <v>143.36000000000001</v>
      </c>
      <c r="J85251" t="s">
        <v>18</v>
      </c>
      <c r="K85251" t="s">
        <v>31</v>
      </c>
      <c r="L85251" t="s">
        <v>32</v>
      </c>
      <c r="M85251" t="s">
        <v>33</v>
      </c>
    </row>
    <row r="85252" spans="1:13" hidden="1" x14ac:dyDescent="0.3">
      <c r="A85252" t="s">
        <v>173172</v>
      </c>
      <c r="B85252" t="s">
        <v>173166</v>
      </c>
      <c r="C85252" t="s">
        <v>173173</v>
      </c>
      <c r="D85252" t="s">
        <v>24</v>
      </c>
      <c r="E85252">
        <v>21</v>
      </c>
      <c r="F85252" t="s">
        <v>17</v>
      </c>
      <c r="G85252">
        <v>2</v>
      </c>
      <c r="H85252">
        <v>600.16</v>
      </c>
      <c r="I85252">
        <v>450.12</v>
      </c>
      <c r="J85252" t="s">
        <v>18</v>
      </c>
      <c r="K85252" t="s">
        <v>74</v>
      </c>
      <c r="L85252" t="s">
        <v>80</v>
      </c>
      <c r="M85252" t="s">
        <v>48</v>
      </c>
    </row>
    <row r="85253" spans="1:13" hidden="1" x14ac:dyDescent="0.3">
      <c r="A85253" t="s">
        <v>173174</v>
      </c>
      <c r="B85253" t="s">
        <v>173175</v>
      </c>
      <c r="C85253" t="s">
        <v>173176</v>
      </c>
      <c r="D85253" t="s">
        <v>16</v>
      </c>
      <c r="E85253">
        <v>67</v>
      </c>
      <c r="F85253" t="s">
        <v>59</v>
      </c>
      <c r="G85253">
        <v>4</v>
      </c>
      <c r="H85253">
        <v>20.92</v>
      </c>
      <c r="I85253">
        <v>15.69</v>
      </c>
      <c r="J85253" t="s">
        <v>30</v>
      </c>
      <c r="K85253" t="s">
        <v>74</v>
      </c>
      <c r="L85253" t="s">
        <v>80</v>
      </c>
      <c r="M85253" t="s">
        <v>37</v>
      </c>
    </row>
    <row r="85254" spans="1:13" hidden="1" x14ac:dyDescent="0.3">
      <c r="A85254" t="s">
        <v>173177</v>
      </c>
      <c r="B85254" t="s">
        <v>173175</v>
      </c>
      <c r="C85254" t="s">
        <v>173178</v>
      </c>
      <c r="D85254" t="s">
        <v>16</v>
      </c>
      <c r="E85254">
        <v>23</v>
      </c>
      <c r="F85254" t="s">
        <v>41</v>
      </c>
      <c r="G85254">
        <v>3</v>
      </c>
      <c r="H85254">
        <v>45.45</v>
      </c>
      <c r="I85254">
        <v>31.815000000000001</v>
      </c>
      <c r="J85254" t="s">
        <v>30</v>
      </c>
      <c r="K85254" t="s">
        <v>19</v>
      </c>
      <c r="L85254" t="s">
        <v>234</v>
      </c>
      <c r="M85254" t="s">
        <v>48</v>
      </c>
    </row>
    <row r="85255" spans="1:13" hidden="1" x14ac:dyDescent="0.3">
      <c r="A85255" t="s">
        <v>173179</v>
      </c>
      <c r="B85255" t="s">
        <v>173175</v>
      </c>
      <c r="C85255" t="s">
        <v>173180</v>
      </c>
      <c r="D85255" t="s">
        <v>24</v>
      </c>
      <c r="E85255">
        <v>18</v>
      </c>
      <c r="F85255" t="s">
        <v>17</v>
      </c>
      <c r="G85255">
        <v>1</v>
      </c>
      <c r="H85255">
        <v>300.08</v>
      </c>
      <c r="I85255">
        <v>225.06</v>
      </c>
      <c r="J85255" t="s">
        <v>26</v>
      </c>
      <c r="K85255" t="s">
        <v>19</v>
      </c>
      <c r="L85255" t="s">
        <v>234</v>
      </c>
      <c r="M85255" t="s">
        <v>63</v>
      </c>
    </row>
    <row r="85256" spans="1:13" hidden="1" x14ac:dyDescent="0.3">
      <c r="A85256" t="s">
        <v>173181</v>
      </c>
      <c r="B85256" t="s">
        <v>173175</v>
      </c>
      <c r="C85256" t="s">
        <v>173182</v>
      </c>
      <c r="D85256" t="s">
        <v>24</v>
      </c>
      <c r="E85256">
        <v>30</v>
      </c>
      <c r="F85256" t="s">
        <v>17</v>
      </c>
      <c r="G85256">
        <v>3</v>
      </c>
      <c r="H85256">
        <v>900.24</v>
      </c>
      <c r="I85256">
        <v>675.18</v>
      </c>
      <c r="J85256" t="s">
        <v>18</v>
      </c>
      <c r="K85256" t="s">
        <v>19</v>
      </c>
      <c r="L85256" t="s">
        <v>234</v>
      </c>
      <c r="M85256" t="s">
        <v>33</v>
      </c>
    </row>
    <row r="85257" spans="1:13" hidden="1" x14ac:dyDescent="0.3">
      <c r="A85257" t="s">
        <v>173183</v>
      </c>
      <c r="B85257" t="s">
        <v>173184</v>
      </c>
      <c r="C85257" t="s">
        <v>173185</v>
      </c>
      <c r="D85257" t="s">
        <v>16</v>
      </c>
      <c r="E85257">
        <v>35</v>
      </c>
      <c r="F85257" t="s">
        <v>17</v>
      </c>
      <c r="G85257">
        <v>4</v>
      </c>
      <c r="H85257">
        <v>1200.32</v>
      </c>
      <c r="I85257">
        <v>1140.3040000000001</v>
      </c>
      <c r="J85257" t="s">
        <v>18</v>
      </c>
      <c r="K85257" t="s">
        <v>19</v>
      </c>
      <c r="L85257" t="s">
        <v>234</v>
      </c>
      <c r="M85257" t="s">
        <v>27</v>
      </c>
    </row>
    <row r="85258" spans="1:13" hidden="1" x14ac:dyDescent="0.3">
      <c r="A85258" t="s">
        <v>173186</v>
      </c>
      <c r="B85258" t="s">
        <v>173184</v>
      </c>
      <c r="C85258" t="s">
        <v>173187</v>
      </c>
      <c r="D85258" t="s">
        <v>24</v>
      </c>
      <c r="E85258">
        <v>68</v>
      </c>
      <c r="F85258" t="s">
        <v>47</v>
      </c>
      <c r="G85258">
        <v>1</v>
      </c>
      <c r="H85258">
        <v>40.659999999999997</v>
      </c>
      <c r="I85258">
        <v>28.462</v>
      </c>
      <c r="J85258" t="s">
        <v>18</v>
      </c>
      <c r="K85258" t="s">
        <v>19</v>
      </c>
      <c r="L85258" t="s">
        <v>234</v>
      </c>
      <c r="M85258" t="s">
        <v>27</v>
      </c>
    </row>
    <row r="85259" spans="1:13" hidden="1" x14ac:dyDescent="0.3">
      <c r="A85259" t="s">
        <v>173188</v>
      </c>
      <c r="B85259" t="s">
        <v>173184</v>
      </c>
      <c r="C85259" t="s">
        <v>173189</v>
      </c>
      <c r="D85259" t="s">
        <v>16</v>
      </c>
      <c r="E85259">
        <v>40</v>
      </c>
      <c r="F85259" t="s">
        <v>17</v>
      </c>
      <c r="G85259">
        <v>2</v>
      </c>
      <c r="H85259">
        <v>600.16</v>
      </c>
      <c r="I85259">
        <v>450.12</v>
      </c>
      <c r="J85259" t="s">
        <v>26</v>
      </c>
      <c r="K85259" t="s">
        <v>31</v>
      </c>
      <c r="L85259" t="s">
        <v>32</v>
      </c>
      <c r="M85259" t="s">
        <v>33</v>
      </c>
    </row>
    <row r="85260" spans="1:13" hidden="1" x14ac:dyDescent="0.3">
      <c r="A85260" t="s">
        <v>173190</v>
      </c>
      <c r="B85260" t="s">
        <v>173184</v>
      </c>
      <c r="C85260" t="s">
        <v>173191</v>
      </c>
      <c r="D85260" t="s">
        <v>24</v>
      </c>
      <c r="E85260">
        <v>34</v>
      </c>
      <c r="F85260" t="s">
        <v>41</v>
      </c>
      <c r="G85260">
        <v>2</v>
      </c>
      <c r="H85260">
        <v>30.3</v>
      </c>
      <c r="I85260">
        <v>21.21</v>
      </c>
      <c r="J85260" t="s">
        <v>30</v>
      </c>
      <c r="K85260" t="s">
        <v>31</v>
      </c>
      <c r="L85260" t="s">
        <v>32</v>
      </c>
      <c r="M85260" t="s">
        <v>51</v>
      </c>
    </row>
    <row r="85261" spans="1:13" hidden="1" x14ac:dyDescent="0.3">
      <c r="A85261" t="s">
        <v>173192</v>
      </c>
      <c r="B85261" t="s">
        <v>173184</v>
      </c>
      <c r="C85261" t="s">
        <v>173193</v>
      </c>
      <c r="D85261" t="s">
        <v>16</v>
      </c>
      <c r="E85261">
        <v>61</v>
      </c>
      <c r="F85261" t="s">
        <v>17</v>
      </c>
      <c r="G85261">
        <v>3</v>
      </c>
      <c r="H85261">
        <v>900.24</v>
      </c>
      <c r="I85261">
        <v>675.18</v>
      </c>
      <c r="J85261" t="s">
        <v>26</v>
      </c>
      <c r="K85261" t="s">
        <v>31</v>
      </c>
      <c r="L85261" t="s">
        <v>32</v>
      </c>
      <c r="M85261" t="s">
        <v>48</v>
      </c>
    </row>
    <row r="85262" spans="1:13" hidden="1" x14ac:dyDescent="0.3">
      <c r="A85262" t="s">
        <v>173194</v>
      </c>
      <c r="B85262" t="s">
        <v>173195</v>
      </c>
      <c r="C85262" t="s">
        <v>173196</v>
      </c>
      <c r="D85262" t="s">
        <v>16</v>
      </c>
      <c r="E85262">
        <v>30</v>
      </c>
      <c r="F85262" t="s">
        <v>59</v>
      </c>
      <c r="G85262">
        <v>2</v>
      </c>
      <c r="H85262">
        <v>10.46</v>
      </c>
      <c r="I85262">
        <v>7.3220000000000001</v>
      </c>
      <c r="J85262" t="s">
        <v>18</v>
      </c>
      <c r="K85262" t="s">
        <v>31</v>
      </c>
      <c r="L85262" t="s">
        <v>32</v>
      </c>
      <c r="M85262" t="s">
        <v>51</v>
      </c>
    </row>
    <row r="85263" spans="1:13" hidden="1" x14ac:dyDescent="0.3">
      <c r="A85263" t="s">
        <v>173197</v>
      </c>
      <c r="B85263" t="s">
        <v>173195</v>
      </c>
      <c r="C85263" t="s">
        <v>173198</v>
      </c>
      <c r="D85263" t="s">
        <v>24</v>
      </c>
      <c r="E85263">
        <v>43</v>
      </c>
      <c r="F85263" t="s">
        <v>41</v>
      </c>
      <c r="G85263">
        <v>2</v>
      </c>
      <c r="H85263">
        <v>30.3</v>
      </c>
      <c r="I85263">
        <v>21.21</v>
      </c>
      <c r="J85263" t="s">
        <v>30</v>
      </c>
      <c r="K85263" t="s">
        <v>31</v>
      </c>
      <c r="L85263" t="s">
        <v>32</v>
      </c>
      <c r="M85263" t="s">
        <v>63</v>
      </c>
    </row>
    <row r="85264" spans="1:13" hidden="1" x14ac:dyDescent="0.3">
      <c r="A85264" t="s">
        <v>173199</v>
      </c>
      <c r="B85264" t="s">
        <v>173195</v>
      </c>
      <c r="C85264" t="s">
        <v>173200</v>
      </c>
      <c r="D85264" t="s">
        <v>16</v>
      </c>
      <c r="E85264">
        <v>68</v>
      </c>
      <c r="F85264" t="s">
        <v>47</v>
      </c>
      <c r="G85264">
        <v>1</v>
      </c>
      <c r="H85264">
        <v>40.659999999999997</v>
      </c>
      <c r="I85264">
        <v>28.462</v>
      </c>
      <c r="J85264" t="s">
        <v>26</v>
      </c>
      <c r="K85264" t="s">
        <v>31</v>
      </c>
      <c r="L85264" t="s">
        <v>32</v>
      </c>
      <c r="M85264" t="s">
        <v>51</v>
      </c>
    </row>
    <row r="85265" spans="1:13" hidden="1" x14ac:dyDescent="0.3">
      <c r="A85265" t="s">
        <v>173201</v>
      </c>
      <c r="B85265" t="s">
        <v>173195</v>
      </c>
      <c r="C85265" t="s">
        <v>173202</v>
      </c>
      <c r="D85265" t="s">
        <v>24</v>
      </c>
      <c r="E85265">
        <v>48</v>
      </c>
      <c r="F85265" t="s">
        <v>59</v>
      </c>
      <c r="G85265">
        <v>5</v>
      </c>
      <c r="H85265">
        <v>26.15</v>
      </c>
      <c r="I85265">
        <v>19.612500000000001</v>
      </c>
      <c r="J85265" t="s">
        <v>30</v>
      </c>
      <c r="K85265" t="s">
        <v>74</v>
      </c>
      <c r="L85265" t="s">
        <v>75</v>
      </c>
      <c r="M85265" t="s">
        <v>21</v>
      </c>
    </row>
    <row r="85266" spans="1:13" hidden="1" x14ac:dyDescent="0.3">
      <c r="A85266" t="s">
        <v>173203</v>
      </c>
      <c r="B85266" t="s">
        <v>173204</v>
      </c>
      <c r="C85266" t="s">
        <v>173205</v>
      </c>
      <c r="D85266" t="s">
        <v>16</v>
      </c>
      <c r="E85266">
        <v>24</v>
      </c>
      <c r="F85266" t="s">
        <v>17</v>
      </c>
      <c r="G85266">
        <v>3</v>
      </c>
      <c r="H85266">
        <v>900.24</v>
      </c>
      <c r="I85266">
        <v>675.18</v>
      </c>
      <c r="J85266" t="s">
        <v>30</v>
      </c>
      <c r="K85266" t="s">
        <v>31</v>
      </c>
      <c r="L85266" t="s">
        <v>32</v>
      </c>
      <c r="M85266" t="s">
        <v>21</v>
      </c>
    </row>
    <row r="85267" spans="1:13" hidden="1" x14ac:dyDescent="0.3">
      <c r="A85267" t="s">
        <v>173206</v>
      </c>
      <c r="B85267" t="s">
        <v>173204</v>
      </c>
      <c r="C85267" t="s">
        <v>173207</v>
      </c>
      <c r="D85267" t="s">
        <v>24</v>
      </c>
      <c r="E85267">
        <v>61</v>
      </c>
      <c r="F85267" t="s">
        <v>59</v>
      </c>
      <c r="G85267">
        <v>5</v>
      </c>
      <c r="H85267">
        <v>26.15</v>
      </c>
      <c r="I85267">
        <v>19.612500000000001</v>
      </c>
      <c r="J85267" t="s">
        <v>30</v>
      </c>
      <c r="K85267" t="s">
        <v>31</v>
      </c>
      <c r="L85267" t="s">
        <v>32</v>
      </c>
      <c r="M85267" t="s">
        <v>48</v>
      </c>
    </row>
    <row r="85268" spans="1:13" hidden="1" x14ac:dyDescent="0.3">
      <c r="A85268" t="s">
        <v>173208</v>
      </c>
      <c r="B85268" t="s">
        <v>173204</v>
      </c>
      <c r="C85268" t="s">
        <v>173209</v>
      </c>
      <c r="D85268" t="s">
        <v>24</v>
      </c>
      <c r="E85268">
        <v>47</v>
      </c>
      <c r="F85268" t="s">
        <v>47</v>
      </c>
      <c r="G85268">
        <v>4</v>
      </c>
      <c r="H85268">
        <v>162.63999999999999</v>
      </c>
      <c r="I85268">
        <v>130.11199999999999</v>
      </c>
      <c r="J85268" t="s">
        <v>18</v>
      </c>
      <c r="K85268" t="s">
        <v>31</v>
      </c>
      <c r="L85268" t="s">
        <v>32</v>
      </c>
      <c r="M85268" t="s">
        <v>51</v>
      </c>
    </row>
    <row r="85269" spans="1:13" hidden="1" x14ac:dyDescent="0.3">
      <c r="A85269" t="s">
        <v>173210</v>
      </c>
      <c r="B85269" t="s">
        <v>173204</v>
      </c>
      <c r="C85269" t="s">
        <v>173211</v>
      </c>
      <c r="D85269" t="s">
        <v>24</v>
      </c>
      <c r="E85269">
        <v>38</v>
      </c>
      <c r="F85269" t="s">
        <v>97</v>
      </c>
      <c r="G85269">
        <v>3</v>
      </c>
      <c r="H85269">
        <v>3150</v>
      </c>
      <c r="I85269">
        <v>2677.5</v>
      </c>
      <c r="J85269" t="s">
        <v>30</v>
      </c>
      <c r="K85269" t="s">
        <v>31</v>
      </c>
      <c r="L85269" t="s">
        <v>32</v>
      </c>
      <c r="M85269" t="s">
        <v>37</v>
      </c>
    </row>
    <row r="85270" spans="1:13" hidden="1" x14ac:dyDescent="0.3">
      <c r="A85270" t="s">
        <v>173212</v>
      </c>
      <c r="B85270" t="s">
        <v>173213</v>
      </c>
      <c r="C85270" t="s">
        <v>173214</v>
      </c>
      <c r="D85270" t="s">
        <v>16</v>
      </c>
      <c r="E85270">
        <v>63</v>
      </c>
      <c r="F85270" t="s">
        <v>203</v>
      </c>
      <c r="G85270">
        <v>1</v>
      </c>
      <c r="H85270">
        <v>11.73</v>
      </c>
      <c r="I85270">
        <v>8.2110000000000003</v>
      </c>
      <c r="J85270" t="s">
        <v>30</v>
      </c>
      <c r="K85270" t="s">
        <v>31</v>
      </c>
      <c r="L85270" t="s">
        <v>32</v>
      </c>
      <c r="M85270" t="s">
        <v>27</v>
      </c>
    </row>
    <row r="85271" spans="1:13" hidden="1" x14ac:dyDescent="0.3">
      <c r="A85271" t="s">
        <v>173215</v>
      </c>
      <c r="B85271" t="s">
        <v>173213</v>
      </c>
      <c r="C85271" t="s">
        <v>173216</v>
      </c>
      <c r="D85271" t="s">
        <v>24</v>
      </c>
      <c r="E85271">
        <v>64</v>
      </c>
      <c r="F85271" t="s">
        <v>17</v>
      </c>
      <c r="G85271">
        <v>3</v>
      </c>
      <c r="H85271">
        <v>900.24</v>
      </c>
      <c r="I85271">
        <v>675.18</v>
      </c>
      <c r="J85271" t="s">
        <v>30</v>
      </c>
      <c r="K85271" t="s">
        <v>31</v>
      </c>
      <c r="L85271" t="s">
        <v>32</v>
      </c>
      <c r="M85271" t="s">
        <v>33</v>
      </c>
    </row>
    <row r="85272" spans="1:13" hidden="1" x14ac:dyDescent="0.3">
      <c r="A85272" t="s">
        <v>173217</v>
      </c>
      <c r="B85272" t="s">
        <v>173213</v>
      </c>
      <c r="C85272" t="s">
        <v>173218</v>
      </c>
      <c r="D85272" t="s">
        <v>24</v>
      </c>
      <c r="E85272">
        <v>33</v>
      </c>
      <c r="F85272" t="s">
        <v>59</v>
      </c>
      <c r="G85272">
        <v>4</v>
      </c>
      <c r="H85272">
        <v>20.92</v>
      </c>
      <c r="I85272">
        <v>15.69</v>
      </c>
      <c r="J85272" t="s">
        <v>18</v>
      </c>
      <c r="K85272" t="s">
        <v>31</v>
      </c>
      <c r="L85272" t="s">
        <v>32</v>
      </c>
      <c r="M85272" t="s">
        <v>27</v>
      </c>
    </row>
    <row r="85273" spans="1:13" hidden="1" x14ac:dyDescent="0.3">
      <c r="A85273" t="s">
        <v>173219</v>
      </c>
      <c r="B85273" t="s">
        <v>173213</v>
      </c>
      <c r="C85273" t="s">
        <v>173220</v>
      </c>
      <c r="D85273" t="s">
        <v>16</v>
      </c>
      <c r="E85273">
        <v>26</v>
      </c>
      <c r="F85273" t="s">
        <v>47</v>
      </c>
      <c r="G85273">
        <v>5</v>
      </c>
      <c r="H85273">
        <v>203.3</v>
      </c>
      <c r="I85273">
        <v>162.63999999999999</v>
      </c>
      <c r="J85273" t="s">
        <v>30</v>
      </c>
      <c r="K85273" t="s">
        <v>74</v>
      </c>
      <c r="L85273" t="s">
        <v>140</v>
      </c>
      <c r="M85273" t="s">
        <v>48</v>
      </c>
    </row>
    <row r="85274" spans="1:13" hidden="1" x14ac:dyDescent="0.3">
      <c r="A85274" t="s">
        <v>173221</v>
      </c>
      <c r="B85274" t="s">
        <v>173213</v>
      </c>
      <c r="C85274" t="s">
        <v>173222</v>
      </c>
      <c r="D85274" t="s">
        <v>16</v>
      </c>
      <c r="E85274">
        <v>40</v>
      </c>
      <c r="F85274" t="s">
        <v>66</v>
      </c>
      <c r="G85274">
        <v>2</v>
      </c>
      <c r="H85274">
        <v>71.680000000000007</v>
      </c>
      <c r="I85274">
        <v>50.176000000000002</v>
      </c>
      <c r="J85274" t="s">
        <v>18</v>
      </c>
      <c r="K85274" t="s">
        <v>31</v>
      </c>
      <c r="L85274" t="s">
        <v>71</v>
      </c>
      <c r="M85274" t="s">
        <v>63</v>
      </c>
    </row>
    <row r="85275" spans="1:13" hidden="1" x14ac:dyDescent="0.3">
      <c r="A85275" t="s">
        <v>173223</v>
      </c>
      <c r="B85275" t="s">
        <v>173224</v>
      </c>
      <c r="C85275" t="s">
        <v>173225</v>
      </c>
      <c r="D85275" t="s">
        <v>16</v>
      </c>
      <c r="E85275">
        <v>68</v>
      </c>
      <c r="F85275" t="s">
        <v>17</v>
      </c>
      <c r="G85275">
        <v>1</v>
      </c>
      <c r="H85275">
        <v>300.08</v>
      </c>
      <c r="I85275">
        <v>225.06</v>
      </c>
      <c r="J85275" t="s">
        <v>26</v>
      </c>
      <c r="K85275" t="s">
        <v>74</v>
      </c>
      <c r="L85275" t="s">
        <v>75</v>
      </c>
      <c r="M85275" t="s">
        <v>21</v>
      </c>
    </row>
    <row r="85276" spans="1:13" hidden="1" x14ac:dyDescent="0.3">
      <c r="A85276" t="s">
        <v>173226</v>
      </c>
      <c r="B85276" t="s">
        <v>173224</v>
      </c>
      <c r="C85276" t="s">
        <v>173227</v>
      </c>
      <c r="D85276" t="s">
        <v>16</v>
      </c>
      <c r="E85276">
        <v>39</v>
      </c>
      <c r="F85276" t="s">
        <v>17</v>
      </c>
      <c r="G85276">
        <v>2</v>
      </c>
      <c r="H85276">
        <v>600.16</v>
      </c>
      <c r="I85276">
        <v>450.12</v>
      </c>
      <c r="J85276" t="s">
        <v>30</v>
      </c>
      <c r="K85276" t="s">
        <v>74</v>
      </c>
      <c r="L85276" t="s">
        <v>75</v>
      </c>
      <c r="M85276" t="s">
        <v>33</v>
      </c>
    </row>
    <row r="85277" spans="1:13" hidden="1" x14ac:dyDescent="0.3">
      <c r="A85277" t="s">
        <v>173228</v>
      </c>
      <c r="B85277" t="s">
        <v>173224</v>
      </c>
      <c r="C85277" t="s">
        <v>173229</v>
      </c>
      <c r="D85277" t="s">
        <v>16</v>
      </c>
      <c r="E85277">
        <v>60</v>
      </c>
      <c r="F85277" t="s">
        <v>41</v>
      </c>
      <c r="G85277">
        <v>3</v>
      </c>
      <c r="H85277">
        <v>45.45</v>
      </c>
      <c r="I85277">
        <v>31.815000000000001</v>
      </c>
      <c r="J85277" t="s">
        <v>26</v>
      </c>
      <c r="K85277" t="s">
        <v>19</v>
      </c>
      <c r="L85277" t="s">
        <v>210</v>
      </c>
      <c r="M85277" t="s">
        <v>33</v>
      </c>
    </row>
    <row r="85278" spans="1:13" hidden="1" x14ac:dyDescent="0.3">
      <c r="A85278" t="s">
        <v>173230</v>
      </c>
      <c r="B85278" t="s">
        <v>173224</v>
      </c>
      <c r="C85278" t="s">
        <v>173231</v>
      </c>
      <c r="D85278" t="s">
        <v>24</v>
      </c>
      <c r="E85278">
        <v>55</v>
      </c>
      <c r="F85278" t="s">
        <v>17</v>
      </c>
      <c r="G85278">
        <v>4</v>
      </c>
      <c r="H85278">
        <v>1200.32</v>
      </c>
      <c r="I85278">
        <v>1140.3040000000001</v>
      </c>
      <c r="J85278" t="s">
        <v>30</v>
      </c>
      <c r="K85278" t="s">
        <v>19</v>
      </c>
      <c r="L85278" t="s">
        <v>210</v>
      </c>
      <c r="M85278" t="s">
        <v>27</v>
      </c>
    </row>
    <row r="85279" spans="1:13" hidden="1" x14ac:dyDescent="0.3">
      <c r="A85279" t="s">
        <v>173232</v>
      </c>
      <c r="B85279" t="s">
        <v>173233</v>
      </c>
      <c r="C85279" t="s">
        <v>173234</v>
      </c>
      <c r="D85279" t="s">
        <v>24</v>
      </c>
      <c r="E85279">
        <v>45</v>
      </c>
      <c r="F85279" t="s">
        <v>17</v>
      </c>
      <c r="G85279">
        <v>3</v>
      </c>
      <c r="H85279">
        <v>900.24</v>
      </c>
      <c r="I85279">
        <v>675.18</v>
      </c>
      <c r="J85279" t="s">
        <v>18</v>
      </c>
      <c r="K85279" t="s">
        <v>74</v>
      </c>
      <c r="L85279" t="s">
        <v>75</v>
      </c>
      <c r="M85279" t="s">
        <v>37</v>
      </c>
    </row>
    <row r="85280" spans="1:13" hidden="1" x14ac:dyDescent="0.3">
      <c r="A85280" t="s">
        <v>173235</v>
      </c>
      <c r="B85280" t="s">
        <v>173233</v>
      </c>
      <c r="C85280" t="s">
        <v>173236</v>
      </c>
      <c r="D85280" t="s">
        <v>24</v>
      </c>
      <c r="E85280">
        <v>39</v>
      </c>
      <c r="F85280" t="s">
        <v>17</v>
      </c>
      <c r="G85280">
        <v>4</v>
      </c>
      <c r="H85280">
        <v>1200.32</v>
      </c>
      <c r="I85280">
        <v>1140.3040000000001</v>
      </c>
      <c r="J85280" t="s">
        <v>30</v>
      </c>
      <c r="K85280" t="s">
        <v>74</v>
      </c>
      <c r="L85280" t="s">
        <v>75</v>
      </c>
      <c r="M85280" t="s">
        <v>48</v>
      </c>
    </row>
    <row r="85281" spans="1:13" hidden="1" x14ac:dyDescent="0.3">
      <c r="A85281" t="s">
        <v>173237</v>
      </c>
      <c r="B85281" t="s">
        <v>173233</v>
      </c>
      <c r="C85281" t="s">
        <v>173238</v>
      </c>
      <c r="D85281" t="s">
        <v>16</v>
      </c>
      <c r="E85281">
        <v>46</v>
      </c>
      <c r="F85281" t="s">
        <v>47</v>
      </c>
      <c r="G85281">
        <v>4</v>
      </c>
      <c r="H85281">
        <v>162.63999999999999</v>
      </c>
      <c r="I85281">
        <v>130.11199999999999</v>
      </c>
      <c r="J85281" t="s">
        <v>30</v>
      </c>
      <c r="K85281" t="s">
        <v>31</v>
      </c>
      <c r="L85281" t="s">
        <v>71</v>
      </c>
      <c r="M85281" t="s">
        <v>37</v>
      </c>
    </row>
    <row r="85282" spans="1:13" hidden="1" x14ac:dyDescent="0.3">
      <c r="A85282" t="s">
        <v>173239</v>
      </c>
      <c r="B85282" t="s">
        <v>173233</v>
      </c>
      <c r="C85282" t="s">
        <v>173240</v>
      </c>
      <c r="D85282" t="s">
        <v>24</v>
      </c>
      <c r="E85282">
        <v>46</v>
      </c>
      <c r="F85282" t="s">
        <v>17</v>
      </c>
      <c r="G85282">
        <v>1</v>
      </c>
      <c r="H85282">
        <v>300.08</v>
      </c>
      <c r="I85282">
        <v>225.06</v>
      </c>
      <c r="J85282" t="s">
        <v>30</v>
      </c>
      <c r="K85282" t="s">
        <v>31</v>
      </c>
      <c r="L85282" t="s">
        <v>71</v>
      </c>
      <c r="M85282" t="s">
        <v>33</v>
      </c>
    </row>
    <row r="85283" spans="1:13" hidden="1" x14ac:dyDescent="0.3">
      <c r="A85283" t="s">
        <v>173241</v>
      </c>
      <c r="B85283" t="s">
        <v>173242</v>
      </c>
      <c r="C85283" t="s">
        <v>173243</v>
      </c>
      <c r="D85283" t="s">
        <v>16</v>
      </c>
      <c r="E85283">
        <v>28</v>
      </c>
      <c r="F85283" t="s">
        <v>25</v>
      </c>
      <c r="G85283">
        <v>4</v>
      </c>
      <c r="H85283">
        <v>2400.6799999999998</v>
      </c>
      <c r="I85283">
        <v>2280.6460000000002</v>
      </c>
      <c r="J85283" t="s">
        <v>18</v>
      </c>
      <c r="K85283" t="s">
        <v>31</v>
      </c>
      <c r="L85283" t="s">
        <v>71</v>
      </c>
      <c r="M85283" t="s">
        <v>63</v>
      </c>
    </row>
    <row r="85284" spans="1:13" hidden="1" x14ac:dyDescent="0.3">
      <c r="A85284" t="s">
        <v>173244</v>
      </c>
      <c r="B85284" t="s">
        <v>173242</v>
      </c>
      <c r="C85284" t="s">
        <v>173245</v>
      </c>
      <c r="D85284" t="s">
        <v>24</v>
      </c>
      <c r="E85284">
        <v>29</v>
      </c>
      <c r="F85284" t="s">
        <v>17</v>
      </c>
      <c r="G85284">
        <v>1</v>
      </c>
      <c r="H85284">
        <v>300.08</v>
      </c>
      <c r="I85284">
        <v>225.06</v>
      </c>
      <c r="J85284" t="s">
        <v>30</v>
      </c>
      <c r="K85284" t="s">
        <v>31</v>
      </c>
      <c r="L85284" t="s">
        <v>71</v>
      </c>
      <c r="M85284" t="s">
        <v>21</v>
      </c>
    </row>
    <row r="85285" spans="1:13" hidden="1" x14ac:dyDescent="0.3">
      <c r="A85285" t="s">
        <v>173246</v>
      </c>
      <c r="B85285" t="s">
        <v>173242</v>
      </c>
      <c r="C85285" t="s">
        <v>173247</v>
      </c>
      <c r="D85285" t="s">
        <v>16</v>
      </c>
      <c r="E85285">
        <v>58</v>
      </c>
      <c r="F85285" t="s">
        <v>17</v>
      </c>
      <c r="G85285">
        <v>3</v>
      </c>
      <c r="H85285">
        <v>900.24</v>
      </c>
      <c r="I85285">
        <v>675.18</v>
      </c>
      <c r="J85285" t="s">
        <v>26</v>
      </c>
      <c r="K85285" t="s">
        <v>31</v>
      </c>
      <c r="L85285" t="s">
        <v>71</v>
      </c>
      <c r="M85285" t="s">
        <v>21</v>
      </c>
    </row>
    <row r="85286" spans="1:13" hidden="1" x14ac:dyDescent="0.3">
      <c r="A85286" t="s">
        <v>173248</v>
      </c>
      <c r="B85286" t="s">
        <v>173242</v>
      </c>
      <c r="C85286" t="s">
        <v>173249</v>
      </c>
      <c r="D85286" t="s">
        <v>16</v>
      </c>
      <c r="E85286">
        <v>44</v>
      </c>
      <c r="F85286" t="s">
        <v>59</v>
      </c>
      <c r="G85286">
        <v>1</v>
      </c>
      <c r="H85286">
        <v>5.23</v>
      </c>
      <c r="I85286">
        <v>3.661</v>
      </c>
      <c r="J85286" t="s">
        <v>18</v>
      </c>
      <c r="K85286" t="s">
        <v>74</v>
      </c>
      <c r="L85286" t="s">
        <v>80</v>
      </c>
      <c r="M85286" t="s">
        <v>27</v>
      </c>
    </row>
    <row r="85287" spans="1:13" hidden="1" x14ac:dyDescent="0.3">
      <c r="A85287" t="s">
        <v>173250</v>
      </c>
      <c r="B85287" t="s">
        <v>173251</v>
      </c>
      <c r="C85287" t="s">
        <v>173252</v>
      </c>
      <c r="D85287" t="s">
        <v>16</v>
      </c>
      <c r="E85287">
        <v>40</v>
      </c>
      <c r="F85287" t="s">
        <v>59</v>
      </c>
      <c r="G85287">
        <v>4</v>
      </c>
      <c r="H85287">
        <v>20.92</v>
      </c>
      <c r="I85287">
        <v>15.69</v>
      </c>
      <c r="J85287" t="s">
        <v>18</v>
      </c>
      <c r="K85287" t="s">
        <v>98</v>
      </c>
      <c r="L85287" t="s">
        <v>312</v>
      </c>
      <c r="M85287" t="s">
        <v>33</v>
      </c>
    </row>
    <row r="85288" spans="1:13" hidden="1" x14ac:dyDescent="0.3">
      <c r="A85288" t="s">
        <v>173253</v>
      </c>
      <c r="B85288" t="s">
        <v>173251</v>
      </c>
      <c r="C85288" t="s">
        <v>173254</v>
      </c>
      <c r="D85288" t="s">
        <v>16</v>
      </c>
      <c r="E85288">
        <v>53</v>
      </c>
      <c r="F85288" t="s">
        <v>66</v>
      </c>
      <c r="G85288">
        <v>3</v>
      </c>
      <c r="H85288">
        <v>107.52</v>
      </c>
      <c r="I85288">
        <v>80.64</v>
      </c>
      <c r="J85288" t="s">
        <v>30</v>
      </c>
      <c r="K85288" t="s">
        <v>98</v>
      </c>
      <c r="L85288" t="s">
        <v>312</v>
      </c>
      <c r="M85288" t="s">
        <v>27</v>
      </c>
    </row>
    <row r="85289" spans="1:13" hidden="1" x14ac:dyDescent="0.3">
      <c r="A85289" t="s">
        <v>173255</v>
      </c>
      <c r="B85289" t="s">
        <v>173251</v>
      </c>
      <c r="C85289" t="s">
        <v>173256</v>
      </c>
      <c r="D85289" t="s">
        <v>16</v>
      </c>
      <c r="E85289">
        <v>28</v>
      </c>
      <c r="F85289" t="s">
        <v>17</v>
      </c>
      <c r="G85289">
        <v>4</v>
      </c>
      <c r="H85289">
        <v>1200.32</v>
      </c>
      <c r="I85289">
        <v>1140.3040000000001</v>
      </c>
      <c r="J85289" t="s">
        <v>18</v>
      </c>
      <c r="K85289" t="s">
        <v>31</v>
      </c>
      <c r="L85289" t="s">
        <v>32</v>
      </c>
      <c r="M85289" t="s">
        <v>21</v>
      </c>
    </row>
    <row r="85290" spans="1:13" hidden="1" x14ac:dyDescent="0.3">
      <c r="A85290" t="s">
        <v>173257</v>
      </c>
      <c r="B85290" t="s">
        <v>173251</v>
      </c>
      <c r="C85290" t="s">
        <v>173258</v>
      </c>
      <c r="D85290" t="s">
        <v>24</v>
      </c>
      <c r="E85290">
        <v>60</v>
      </c>
      <c r="F85290" t="s">
        <v>47</v>
      </c>
      <c r="G85290">
        <v>2</v>
      </c>
      <c r="H85290">
        <v>81.319999999999993</v>
      </c>
      <c r="I85290">
        <v>56.923999999999999</v>
      </c>
      <c r="J85290" t="s">
        <v>30</v>
      </c>
      <c r="K85290" t="s">
        <v>31</v>
      </c>
      <c r="L85290" t="s">
        <v>32</v>
      </c>
      <c r="M85290" t="s">
        <v>51</v>
      </c>
    </row>
    <row r="85291" spans="1:13" hidden="1" x14ac:dyDescent="0.3">
      <c r="A85291" t="s">
        <v>173259</v>
      </c>
      <c r="B85291" t="s">
        <v>173251</v>
      </c>
      <c r="C85291" t="s">
        <v>173260</v>
      </c>
      <c r="D85291" t="s">
        <v>16</v>
      </c>
      <c r="E85291">
        <v>49</v>
      </c>
      <c r="F85291" t="s">
        <v>41</v>
      </c>
      <c r="G85291">
        <v>3</v>
      </c>
      <c r="H85291">
        <v>45.45</v>
      </c>
      <c r="I85291">
        <v>31.815000000000001</v>
      </c>
      <c r="J85291" t="s">
        <v>18</v>
      </c>
      <c r="K85291" t="s">
        <v>19</v>
      </c>
      <c r="L85291" t="s">
        <v>863</v>
      </c>
      <c r="M85291" t="s">
        <v>63</v>
      </c>
    </row>
    <row r="85292" spans="1:13" hidden="1" x14ac:dyDescent="0.3">
      <c r="A85292" t="s">
        <v>173261</v>
      </c>
      <c r="B85292" t="s">
        <v>173262</v>
      </c>
      <c r="C85292" t="s">
        <v>173263</v>
      </c>
      <c r="D85292" t="s">
        <v>16</v>
      </c>
      <c r="E85292">
        <v>62</v>
      </c>
      <c r="F85292" t="s">
        <v>17</v>
      </c>
      <c r="G85292">
        <v>4</v>
      </c>
      <c r="H85292">
        <v>1200.32</v>
      </c>
      <c r="I85292">
        <v>1140.3040000000001</v>
      </c>
      <c r="J85292" t="s">
        <v>26</v>
      </c>
      <c r="K85292" t="s">
        <v>19</v>
      </c>
      <c r="L85292" t="s">
        <v>863</v>
      </c>
      <c r="M85292" t="s">
        <v>37</v>
      </c>
    </row>
    <row r="85293" spans="1:13" hidden="1" x14ac:dyDescent="0.3">
      <c r="A85293" t="s">
        <v>173264</v>
      </c>
      <c r="B85293" t="s">
        <v>173262</v>
      </c>
      <c r="C85293" t="s">
        <v>173265</v>
      </c>
      <c r="D85293" t="s">
        <v>16</v>
      </c>
      <c r="E85293">
        <v>47</v>
      </c>
      <c r="F85293" t="s">
        <v>17</v>
      </c>
      <c r="G85293">
        <v>1</v>
      </c>
      <c r="H85293">
        <v>300.08</v>
      </c>
      <c r="I85293">
        <v>225.06</v>
      </c>
      <c r="J85293" t="s">
        <v>30</v>
      </c>
      <c r="K85293" t="s">
        <v>19</v>
      </c>
      <c r="L85293" t="s">
        <v>863</v>
      </c>
      <c r="M85293" t="s">
        <v>51</v>
      </c>
    </row>
    <row r="85294" spans="1:13" hidden="1" x14ac:dyDescent="0.3">
      <c r="A85294" t="s">
        <v>173266</v>
      </c>
      <c r="B85294" t="s">
        <v>173262</v>
      </c>
      <c r="C85294" t="s">
        <v>173267</v>
      </c>
      <c r="D85294" t="s">
        <v>24</v>
      </c>
      <c r="E85294">
        <v>42</v>
      </c>
      <c r="F85294" t="s">
        <v>66</v>
      </c>
      <c r="G85294">
        <v>3</v>
      </c>
      <c r="H85294">
        <v>107.52</v>
      </c>
      <c r="I85294">
        <v>80.64</v>
      </c>
      <c r="J85294" t="s">
        <v>18</v>
      </c>
      <c r="K85294" t="s">
        <v>19</v>
      </c>
      <c r="L85294" t="s">
        <v>863</v>
      </c>
      <c r="M85294" t="s">
        <v>51</v>
      </c>
    </row>
    <row r="85295" spans="1:13" hidden="1" x14ac:dyDescent="0.3">
      <c r="A85295" t="s">
        <v>173268</v>
      </c>
      <c r="B85295" t="s">
        <v>173262</v>
      </c>
      <c r="C85295" t="s">
        <v>173269</v>
      </c>
      <c r="D85295" t="s">
        <v>24</v>
      </c>
      <c r="E85295">
        <v>23</v>
      </c>
      <c r="F85295" t="s">
        <v>25</v>
      </c>
      <c r="G85295">
        <v>4</v>
      </c>
      <c r="H85295">
        <v>2400.6799999999998</v>
      </c>
      <c r="I85295">
        <v>2280.6460000000002</v>
      </c>
      <c r="J85295" t="s">
        <v>26</v>
      </c>
      <c r="K85295" t="s">
        <v>19</v>
      </c>
      <c r="L85295" t="s">
        <v>863</v>
      </c>
      <c r="M85295" t="s">
        <v>63</v>
      </c>
    </row>
    <row r="85296" spans="1:13" hidden="1" x14ac:dyDescent="0.3">
      <c r="A85296" t="s">
        <v>173270</v>
      </c>
      <c r="B85296" t="s">
        <v>173271</v>
      </c>
      <c r="C85296" t="s">
        <v>173272</v>
      </c>
      <c r="D85296" t="s">
        <v>16</v>
      </c>
      <c r="E85296">
        <v>22</v>
      </c>
      <c r="F85296" t="s">
        <v>17</v>
      </c>
      <c r="G85296">
        <v>1</v>
      </c>
      <c r="H85296">
        <v>300.08</v>
      </c>
      <c r="I85296">
        <v>225.06</v>
      </c>
      <c r="J85296" t="s">
        <v>30</v>
      </c>
      <c r="K85296" t="s">
        <v>19</v>
      </c>
      <c r="L85296" t="s">
        <v>863</v>
      </c>
      <c r="M85296" t="s">
        <v>48</v>
      </c>
    </row>
    <row r="85297" spans="1:13" hidden="1" x14ac:dyDescent="0.3">
      <c r="A85297" t="s">
        <v>173273</v>
      </c>
      <c r="B85297" t="s">
        <v>173271</v>
      </c>
      <c r="C85297" t="s">
        <v>173274</v>
      </c>
      <c r="D85297" t="s">
        <v>24</v>
      </c>
      <c r="E85297">
        <v>36</v>
      </c>
      <c r="F85297" t="s">
        <v>203</v>
      </c>
      <c r="G85297">
        <v>4</v>
      </c>
      <c r="H85297">
        <v>46.92</v>
      </c>
      <c r="I85297">
        <v>35.19</v>
      </c>
      <c r="J85297" t="s">
        <v>26</v>
      </c>
      <c r="K85297" t="s">
        <v>19</v>
      </c>
      <c r="L85297" t="s">
        <v>863</v>
      </c>
      <c r="M85297" t="s">
        <v>51</v>
      </c>
    </row>
    <row r="85298" spans="1:13" hidden="1" x14ac:dyDescent="0.3">
      <c r="A85298" t="s">
        <v>173275</v>
      </c>
      <c r="B85298" t="s">
        <v>173271</v>
      </c>
      <c r="C85298" t="s">
        <v>173276</v>
      </c>
      <c r="D85298" t="s">
        <v>16</v>
      </c>
      <c r="E85298">
        <v>60</v>
      </c>
      <c r="F85298" t="s">
        <v>59</v>
      </c>
      <c r="G85298">
        <v>3</v>
      </c>
      <c r="H85298">
        <v>15.69</v>
      </c>
      <c r="I85298">
        <v>10.983000000000001</v>
      </c>
      <c r="J85298" t="s">
        <v>26</v>
      </c>
      <c r="K85298" t="s">
        <v>19</v>
      </c>
      <c r="L85298" t="s">
        <v>863</v>
      </c>
      <c r="M85298" t="s">
        <v>33</v>
      </c>
    </row>
    <row r="85299" spans="1:13" hidden="1" x14ac:dyDescent="0.3">
      <c r="A85299" t="s">
        <v>173277</v>
      </c>
      <c r="B85299" t="s">
        <v>173271</v>
      </c>
      <c r="C85299" t="s">
        <v>173278</v>
      </c>
      <c r="D85299" t="s">
        <v>16</v>
      </c>
      <c r="E85299">
        <v>40</v>
      </c>
      <c r="F85299" t="s">
        <v>59</v>
      </c>
      <c r="G85299">
        <v>1</v>
      </c>
      <c r="H85299">
        <v>5.23</v>
      </c>
      <c r="I85299">
        <v>3.661</v>
      </c>
      <c r="J85299" t="s">
        <v>18</v>
      </c>
      <c r="K85299" t="s">
        <v>98</v>
      </c>
      <c r="L85299" t="s">
        <v>312</v>
      </c>
      <c r="M85299" t="s">
        <v>63</v>
      </c>
    </row>
    <row r="85300" spans="1:13" hidden="1" x14ac:dyDescent="0.3">
      <c r="A85300" t="s">
        <v>173279</v>
      </c>
      <c r="B85300" t="s">
        <v>173280</v>
      </c>
      <c r="C85300" t="s">
        <v>173281</v>
      </c>
      <c r="D85300" t="s">
        <v>16</v>
      </c>
      <c r="E85300">
        <v>67</v>
      </c>
      <c r="F85300" t="s">
        <v>25</v>
      </c>
      <c r="G85300">
        <v>3</v>
      </c>
      <c r="H85300">
        <v>1800.51</v>
      </c>
      <c r="I85300">
        <v>1620.4590000000001</v>
      </c>
      <c r="J85300" t="s">
        <v>18</v>
      </c>
      <c r="K85300" t="s">
        <v>74</v>
      </c>
      <c r="L85300" t="s">
        <v>140</v>
      </c>
      <c r="M85300" t="s">
        <v>48</v>
      </c>
    </row>
    <row r="85301" spans="1:13" hidden="1" x14ac:dyDescent="0.3">
      <c r="A85301" t="s">
        <v>173282</v>
      </c>
      <c r="B85301" t="s">
        <v>173280</v>
      </c>
      <c r="C85301" t="s">
        <v>173283</v>
      </c>
      <c r="D85301" t="s">
        <v>24</v>
      </c>
      <c r="E85301">
        <v>51</v>
      </c>
      <c r="F85301" t="s">
        <v>17</v>
      </c>
      <c r="G85301">
        <v>1</v>
      </c>
      <c r="H85301">
        <v>300.08</v>
      </c>
      <c r="I85301">
        <v>225.06</v>
      </c>
      <c r="J85301" t="s">
        <v>26</v>
      </c>
      <c r="K85301" t="s">
        <v>74</v>
      </c>
      <c r="L85301" t="s">
        <v>140</v>
      </c>
      <c r="M85301" t="s">
        <v>27</v>
      </c>
    </row>
    <row r="85302" spans="1:13" hidden="1" x14ac:dyDescent="0.3">
      <c r="A85302" t="s">
        <v>173284</v>
      </c>
      <c r="B85302" t="s">
        <v>173280</v>
      </c>
      <c r="C85302" t="s">
        <v>173285</v>
      </c>
      <c r="D85302" t="s">
        <v>16</v>
      </c>
      <c r="E85302">
        <v>25</v>
      </c>
      <c r="F85302" t="s">
        <v>25</v>
      </c>
      <c r="G85302">
        <v>2</v>
      </c>
      <c r="H85302">
        <v>1200.3399999999999</v>
      </c>
      <c r="I85302">
        <v>1080.306</v>
      </c>
      <c r="J85302" t="s">
        <v>30</v>
      </c>
      <c r="K85302" t="s">
        <v>98</v>
      </c>
      <c r="L85302" t="s">
        <v>171</v>
      </c>
      <c r="M85302" t="s">
        <v>33</v>
      </c>
    </row>
    <row r="85303" spans="1:13" hidden="1" x14ac:dyDescent="0.3">
      <c r="A85303" t="s">
        <v>173286</v>
      </c>
      <c r="B85303" t="s">
        <v>173280</v>
      </c>
      <c r="C85303" t="s">
        <v>173287</v>
      </c>
      <c r="D85303" t="s">
        <v>16</v>
      </c>
      <c r="E85303">
        <v>21</v>
      </c>
      <c r="F85303" t="s">
        <v>97</v>
      </c>
      <c r="G85303">
        <v>4</v>
      </c>
      <c r="H85303">
        <v>4200</v>
      </c>
      <c r="I85303">
        <v>3780</v>
      </c>
      <c r="J85303" t="s">
        <v>18</v>
      </c>
      <c r="K85303" t="s">
        <v>31</v>
      </c>
      <c r="L85303" t="s">
        <v>32</v>
      </c>
      <c r="M85303" t="s">
        <v>51</v>
      </c>
    </row>
    <row r="85304" spans="1:13" hidden="1" x14ac:dyDescent="0.3">
      <c r="A85304" t="s">
        <v>173288</v>
      </c>
      <c r="B85304" t="s">
        <v>173280</v>
      </c>
      <c r="C85304" t="s">
        <v>173289</v>
      </c>
      <c r="D85304" t="s">
        <v>16</v>
      </c>
      <c r="E85304">
        <v>44</v>
      </c>
      <c r="F85304" t="s">
        <v>59</v>
      </c>
      <c r="G85304">
        <v>2</v>
      </c>
      <c r="H85304">
        <v>10.46</v>
      </c>
      <c r="I85304">
        <v>7.3220000000000001</v>
      </c>
      <c r="J85304" t="s">
        <v>30</v>
      </c>
      <c r="K85304" t="s">
        <v>74</v>
      </c>
      <c r="L85304" t="s">
        <v>140</v>
      </c>
      <c r="M85304" t="s">
        <v>51</v>
      </c>
    </row>
    <row r="85305" spans="1:13" hidden="1" x14ac:dyDescent="0.3">
      <c r="A85305" t="s">
        <v>173290</v>
      </c>
      <c r="B85305" t="s">
        <v>173291</v>
      </c>
      <c r="C85305" t="s">
        <v>173292</v>
      </c>
      <c r="D85305" t="s">
        <v>24</v>
      </c>
      <c r="E85305">
        <v>64</v>
      </c>
      <c r="F85305" t="s">
        <v>66</v>
      </c>
      <c r="G85305">
        <v>1</v>
      </c>
      <c r="H85305">
        <v>35.840000000000003</v>
      </c>
      <c r="I85305">
        <v>25.088000000000001</v>
      </c>
      <c r="J85305" t="s">
        <v>18</v>
      </c>
      <c r="K85305" t="s">
        <v>74</v>
      </c>
      <c r="L85305" t="s">
        <v>140</v>
      </c>
      <c r="M85305" t="s">
        <v>51</v>
      </c>
    </row>
    <row r="85306" spans="1:13" hidden="1" x14ac:dyDescent="0.3">
      <c r="A85306" t="s">
        <v>173293</v>
      </c>
      <c r="B85306" t="s">
        <v>173291</v>
      </c>
      <c r="C85306" t="s">
        <v>173294</v>
      </c>
      <c r="D85306" t="s">
        <v>24</v>
      </c>
      <c r="E85306">
        <v>56</v>
      </c>
      <c r="F85306" t="s">
        <v>66</v>
      </c>
      <c r="G85306">
        <v>4</v>
      </c>
      <c r="H85306">
        <v>143.36000000000001</v>
      </c>
      <c r="I85306">
        <v>114.688</v>
      </c>
      <c r="J85306" t="s">
        <v>30</v>
      </c>
      <c r="K85306" t="s">
        <v>74</v>
      </c>
      <c r="L85306" t="s">
        <v>140</v>
      </c>
      <c r="M85306" t="s">
        <v>63</v>
      </c>
    </row>
    <row r="85307" spans="1:13" hidden="1" x14ac:dyDescent="0.3">
      <c r="A85307" t="s">
        <v>173295</v>
      </c>
      <c r="B85307" t="s">
        <v>173291</v>
      </c>
      <c r="C85307" t="s">
        <v>173296</v>
      </c>
      <c r="D85307" t="s">
        <v>24</v>
      </c>
      <c r="E85307">
        <v>68</v>
      </c>
      <c r="F85307" t="s">
        <v>59</v>
      </c>
      <c r="G85307">
        <v>4</v>
      </c>
      <c r="H85307">
        <v>20.92</v>
      </c>
      <c r="I85307">
        <v>15.69</v>
      </c>
      <c r="J85307" t="s">
        <v>30</v>
      </c>
      <c r="K85307" t="s">
        <v>31</v>
      </c>
      <c r="L85307" t="s">
        <v>32</v>
      </c>
      <c r="M85307" t="s">
        <v>33</v>
      </c>
    </row>
    <row r="85308" spans="1:13" hidden="1" x14ac:dyDescent="0.3">
      <c r="A85308" t="s">
        <v>173297</v>
      </c>
      <c r="B85308" t="s">
        <v>173291</v>
      </c>
      <c r="C85308" t="s">
        <v>173298</v>
      </c>
      <c r="D85308" t="s">
        <v>16</v>
      </c>
      <c r="E85308">
        <v>40</v>
      </c>
      <c r="F85308" t="s">
        <v>25</v>
      </c>
      <c r="G85308">
        <v>3</v>
      </c>
      <c r="H85308">
        <v>1800.51</v>
      </c>
      <c r="I85308">
        <v>1620.4590000000001</v>
      </c>
      <c r="J85308" t="s">
        <v>30</v>
      </c>
      <c r="K85308" t="s">
        <v>74</v>
      </c>
      <c r="L85308" t="s">
        <v>152</v>
      </c>
      <c r="M85308" t="s">
        <v>21</v>
      </c>
    </row>
    <row r="85309" spans="1:13" hidden="1" x14ac:dyDescent="0.3">
      <c r="A85309" t="s">
        <v>173299</v>
      </c>
      <c r="B85309" t="s">
        <v>173300</v>
      </c>
      <c r="C85309" t="s">
        <v>173301</v>
      </c>
      <c r="D85309" t="s">
        <v>16</v>
      </c>
      <c r="E85309">
        <v>43</v>
      </c>
      <c r="F85309" t="s">
        <v>66</v>
      </c>
      <c r="G85309">
        <v>2</v>
      </c>
      <c r="H85309">
        <v>71.680000000000007</v>
      </c>
      <c r="I85309">
        <v>50.176000000000002</v>
      </c>
      <c r="J85309" t="s">
        <v>30</v>
      </c>
      <c r="K85309" t="s">
        <v>31</v>
      </c>
      <c r="L85309" t="s">
        <v>71</v>
      </c>
      <c r="M85309" t="s">
        <v>21</v>
      </c>
    </row>
    <row r="85310" spans="1:13" hidden="1" x14ac:dyDescent="0.3">
      <c r="A85310" t="s">
        <v>173302</v>
      </c>
      <c r="B85310" t="s">
        <v>173300</v>
      </c>
      <c r="C85310" t="s">
        <v>173303</v>
      </c>
      <c r="D85310" t="s">
        <v>16</v>
      </c>
      <c r="E85310">
        <v>27</v>
      </c>
      <c r="F85310" t="s">
        <v>17</v>
      </c>
      <c r="G85310">
        <v>2</v>
      </c>
      <c r="H85310">
        <v>600.16</v>
      </c>
      <c r="I85310">
        <v>450.12</v>
      </c>
      <c r="J85310" t="s">
        <v>30</v>
      </c>
      <c r="K85310" t="s">
        <v>19</v>
      </c>
      <c r="L85310" t="s">
        <v>234</v>
      </c>
      <c r="M85310" t="s">
        <v>21</v>
      </c>
    </row>
    <row r="85311" spans="1:13" hidden="1" x14ac:dyDescent="0.3">
      <c r="A85311" t="s">
        <v>173304</v>
      </c>
      <c r="B85311" t="s">
        <v>173300</v>
      </c>
      <c r="C85311" t="s">
        <v>173305</v>
      </c>
      <c r="D85311" t="s">
        <v>16</v>
      </c>
      <c r="E85311">
        <v>25</v>
      </c>
      <c r="F85311" t="s">
        <v>17</v>
      </c>
      <c r="G85311">
        <v>2</v>
      </c>
      <c r="H85311">
        <v>600.16</v>
      </c>
      <c r="I85311">
        <v>450.12</v>
      </c>
      <c r="J85311" t="s">
        <v>30</v>
      </c>
      <c r="K85311" t="s">
        <v>98</v>
      </c>
      <c r="L85311" t="s">
        <v>312</v>
      </c>
      <c r="M85311" t="s">
        <v>27</v>
      </c>
    </row>
    <row r="85312" spans="1:13" hidden="1" x14ac:dyDescent="0.3">
      <c r="A85312" t="s">
        <v>173306</v>
      </c>
      <c r="B85312" t="s">
        <v>173300</v>
      </c>
      <c r="C85312" t="s">
        <v>173307</v>
      </c>
      <c r="D85312" t="s">
        <v>16</v>
      </c>
      <c r="E85312">
        <v>67</v>
      </c>
      <c r="F85312" t="s">
        <v>17</v>
      </c>
      <c r="G85312">
        <v>4</v>
      </c>
      <c r="H85312">
        <v>1200.32</v>
      </c>
      <c r="I85312">
        <v>1140.3040000000001</v>
      </c>
      <c r="J85312" t="s">
        <v>30</v>
      </c>
      <c r="K85312" t="s">
        <v>31</v>
      </c>
      <c r="L85312" t="s">
        <v>71</v>
      </c>
      <c r="M85312" t="s">
        <v>48</v>
      </c>
    </row>
    <row r="85313" spans="1:13" hidden="1" x14ac:dyDescent="0.3">
      <c r="A85313" t="s">
        <v>173308</v>
      </c>
      <c r="B85313" t="s">
        <v>173309</v>
      </c>
      <c r="C85313" t="s">
        <v>173310</v>
      </c>
      <c r="D85313" t="s">
        <v>24</v>
      </c>
      <c r="E85313">
        <v>31</v>
      </c>
      <c r="F85313" t="s">
        <v>203</v>
      </c>
      <c r="G85313">
        <v>3</v>
      </c>
      <c r="H85313">
        <v>35.19</v>
      </c>
      <c r="I85313">
        <v>24.632999999999999</v>
      </c>
      <c r="J85313" t="s">
        <v>26</v>
      </c>
      <c r="K85313" t="s">
        <v>31</v>
      </c>
      <c r="L85313" t="s">
        <v>32</v>
      </c>
      <c r="M85313" t="s">
        <v>21</v>
      </c>
    </row>
    <row r="85314" spans="1:13" hidden="1" x14ac:dyDescent="0.3">
      <c r="A85314" t="s">
        <v>173311</v>
      </c>
      <c r="B85314" t="s">
        <v>173309</v>
      </c>
      <c r="C85314" t="s">
        <v>173312</v>
      </c>
      <c r="D85314" t="s">
        <v>24</v>
      </c>
      <c r="E85314">
        <v>52</v>
      </c>
      <c r="F85314" t="s">
        <v>17</v>
      </c>
      <c r="G85314">
        <v>5</v>
      </c>
      <c r="H85314">
        <v>1500.4</v>
      </c>
      <c r="I85314">
        <v>1425.38</v>
      </c>
      <c r="J85314" t="s">
        <v>18</v>
      </c>
      <c r="K85314" t="s">
        <v>31</v>
      </c>
      <c r="L85314" t="s">
        <v>32</v>
      </c>
      <c r="M85314" t="s">
        <v>63</v>
      </c>
    </row>
    <row r="85315" spans="1:13" hidden="1" x14ac:dyDescent="0.3">
      <c r="A85315" t="s">
        <v>173313</v>
      </c>
      <c r="B85315" t="s">
        <v>173309</v>
      </c>
      <c r="C85315" t="s">
        <v>173314</v>
      </c>
      <c r="D85315" t="s">
        <v>24</v>
      </c>
      <c r="E85315">
        <v>39</v>
      </c>
      <c r="F85315" t="s">
        <v>41</v>
      </c>
      <c r="G85315">
        <v>4</v>
      </c>
      <c r="H85315">
        <v>60.6</v>
      </c>
      <c r="I85315">
        <v>45.45</v>
      </c>
      <c r="J85315" t="s">
        <v>30</v>
      </c>
      <c r="K85315" t="s">
        <v>19</v>
      </c>
      <c r="L85315" t="s">
        <v>36</v>
      </c>
      <c r="M85315" t="s">
        <v>21</v>
      </c>
    </row>
    <row r="85316" spans="1:13" hidden="1" x14ac:dyDescent="0.3">
      <c r="A85316" t="s">
        <v>173315</v>
      </c>
      <c r="B85316" t="s">
        <v>173309</v>
      </c>
      <c r="C85316" t="s">
        <v>173316</v>
      </c>
      <c r="D85316" t="s">
        <v>24</v>
      </c>
      <c r="E85316">
        <v>57</v>
      </c>
      <c r="F85316" t="s">
        <v>17</v>
      </c>
      <c r="G85316">
        <v>4</v>
      </c>
      <c r="H85316">
        <v>1200.32</v>
      </c>
      <c r="I85316">
        <v>1140.3040000000001</v>
      </c>
      <c r="J85316" t="s">
        <v>18</v>
      </c>
      <c r="K85316" t="s">
        <v>74</v>
      </c>
      <c r="L85316" t="s">
        <v>140</v>
      </c>
      <c r="M85316" t="s">
        <v>51</v>
      </c>
    </row>
    <row r="85317" spans="1:13" hidden="1" x14ac:dyDescent="0.3">
      <c r="A85317" t="s">
        <v>173317</v>
      </c>
      <c r="B85317" t="s">
        <v>173318</v>
      </c>
      <c r="C85317" t="s">
        <v>173319</v>
      </c>
      <c r="D85317" t="s">
        <v>16</v>
      </c>
      <c r="E85317">
        <v>43</v>
      </c>
      <c r="F85317" t="s">
        <v>17</v>
      </c>
      <c r="G85317">
        <v>4</v>
      </c>
      <c r="H85317">
        <v>1200.32</v>
      </c>
      <c r="I85317">
        <v>1140.3040000000001</v>
      </c>
      <c r="J85317" t="s">
        <v>18</v>
      </c>
      <c r="K85317" t="s">
        <v>74</v>
      </c>
      <c r="L85317" t="s">
        <v>140</v>
      </c>
      <c r="M85317" t="s">
        <v>21</v>
      </c>
    </row>
    <row r="85318" spans="1:13" hidden="1" x14ac:dyDescent="0.3">
      <c r="A85318" t="s">
        <v>173320</v>
      </c>
      <c r="B85318" t="s">
        <v>173318</v>
      </c>
      <c r="C85318" t="s">
        <v>173321</v>
      </c>
      <c r="D85318" t="s">
        <v>24</v>
      </c>
      <c r="E85318">
        <v>47</v>
      </c>
      <c r="F85318" t="s">
        <v>17</v>
      </c>
      <c r="G85318">
        <v>5</v>
      </c>
      <c r="H85318">
        <v>1500.4</v>
      </c>
      <c r="I85318">
        <v>1425.38</v>
      </c>
      <c r="J85318" t="s">
        <v>26</v>
      </c>
      <c r="K85318" t="s">
        <v>74</v>
      </c>
      <c r="L85318" t="s">
        <v>140</v>
      </c>
      <c r="M85318" t="s">
        <v>27</v>
      </c>
    </row>
    <row r="85319" spans="1:13" hidden="1" x14ac:dyDescent="0.3">
      <c r="A85319" t="s">
        <v>173322</v>
      </c>
      <c r="B85319" t="s">
        <v>173318</v>
      </c>
      <c r="C85319" t="s">
        <v>173323</v>
      </c>
      <c r="D85319" t="s">
        <v>24</v>
      </c>
      <c r="E85319">
        <v>48</v>
      </c>
      <c r="F85319" t="s">
        <v>59</v>
      </c>
      <c r="G85319">
        <v>4</v>
      </c>
      <c r="H85319">
        <v>20.92</v>
      </c>
      <c r="I85319">
        <v>15.69</v>
      </c>
      <c r="J85319" t="s">
        <v>30</v>
      </c>
      <c r="K85319" t="s">
        <v>31</v>
      </c>
      <c r="L85319" t="s">
        <v>32</v>
      </c>
      <c r="M85319" t="s">
        <v>33</v>
      </c>
    </row>
    <row r="85320" spans="1:13" hidden="1" x14ac:dyDescent="0.3">
      <c r="A85320" t="s">
        <v>173324</v>
      </c>
      <c r="B85320" t="s">
        <v>173318</v>
      </c>
      <c r="C85320" t="s">
        <v>173325</v>
      </c>
      <c r="D85320" t="s">
        <v>24</v>
      </c>
      <c r="E85320">
        <v>26</v>
      </c>
      <c r="F85320" t="s">
        <v>97</v>
      </c>
      <c r="G85320">
        <v>3</v>
      </c>
      <c r="H85320">
        <v>3150</v>
      </c>
      <c r="I85320">
        <v>2677.5</v>
      </c>
      <c r="J85320" t="s">
        <v>18</v>
      </c>
      <c r="K85320" t="s">
        <v>31</v>
      </c>
      <c r="L85320" t="s">
        <v>71</v>
      </c>
      <c r="M85320" t="s">
        <v>21</v>
      </c>
    </row>
    <row r="85321" spans="1:13" hidden="1" x14ac:dyDescent="0.3">
      <c r="A85321" t="s">
        <v>173326</v>
      </c>
      <c r="B85321" t="s">
        <v>173318</v>
      </c>
      <c r="C85321" t="s">
        <v>173327</v>
      </c>
      <c r="D85321" t="s">
        <v>24</v>
      </c>
      <c r="E85321">
        <v>43</v>
      </c>
      <c r="F85321" t="s">
        <v>17</v>
      </c>
      <c r="G85321">
        <v>1</v>
      </c>
      <c r="H85321">
        <v>300.08</v>
      </c>
      <c r="I85321">
        <v>225.06</v>
      </c>
      <c r="J85321" t="s">
        <v>26</v>
      </c>
      <c r="K85321" t="s">
        <v>98</v>
      </c>
      <c r="L85321" t="s">
        <v>99</v>
      </c>
      <c r="M85321" t="s">
        <v>37</v>
      </c>
    </row>
    <row r="85322" spans="1:13" hidden="1" x14ac:dyDescent="0.3">
      <c r="A85322" t="s">
        <v>173328</v>
      </c>
      <c r="B85322" t="s">
        <v>173329</v>
      </c>
      <c r="C85322" t="s">
        <v>173330</v>
      </c>
      <c r="D85322" t="s">
        <v>16</v>
      </c>
      <c r="E85322">
        <v>43</v>
      </c>
      <c r="F85322" t="s">
        <v>66</v>
      </c>
      <c r="G85322">
        <v>1</v>
      </c>
      <c r="H85322">
        <v>35.840000000000003</v>
      </c>
      <c r="I85322">
        <v>25.088000000000001</v>
      </c>
      <c r="J85322" t="s">
        <v>30</v>
      </c>
      <c r="K85322" t="s">
        <v>31</v>
      </c>
      <c r="L85322" t="s">
        <v>32</v>
      </c>
      <c r="M85322" t="s">
        <v>51</v>
      </c>
    </row>
    <row r="85323" spans="1:13" hidden="1" x14ac:dyDescent="0.3">
      <c r="A85323" t="s">
        <v>173331</v>
      </c>
      <c r="B85323" t="s">
        <v>173329</v>
      </c>
      <c r="C85323" t="s">
        <v>173332</v>
      </c>
      <c r="D85323" t="s">
        <v>24</v>
      </c>
      <c r="E85323">
        <v>24</v>
      </c>
      <c r="F85323" t="s">
        <v>41</v>
      </c>
      <c r="G85323">
        <v>3</v>
      </c>
      <c r="H85323">
        <v>45.45</v>
      </c>
      <c r="I85323">
        <v>31.815000000000001</v>
      </c>
      <c r="J85323" t="s">
        <v>30</v>
      </c>
      <c r="K85323" t="s">
        <v>98</v>
      </c>
      <c r="L85323" t="s">
        <v>171</v>
      </c>
      <c r="M85323" t="s">
        <v>21</v>
      </c>
    </row>
    <row r="85324" spans="1:13" hidden="1" x14ac:dyDescent="0.3">
      <c r="A85324" t="s">
        <v>173333</v>
      </c>
      <c r="B85324" t="s">
        <v>173329</v>
      </c>
      <c r="C85324" t="s">
        <v>173334</v>
      </c>
      <c r="D85324" t="s">
        <v>16</v>
      </c>
      <c r="E85324">
        <v>59</v>
      </c>
      <c r="F85324" t="s">
        <v>17</v>
      </c>
      <c r="G85324">
        <v>5</v>
      </c>
      <c r="H85324">
        <v>1500.4</v>
      </c>
      <c r="I85324">
        <v>1425.38</v>
      </c>
      <c r="J85324" t="s">
        <v>18</v>
      </c>
      <c r="K85324" t="s">
        <v>19</v>
      </c>
      <c r="L85324" t="s">
        <v>234</v>
      </c>
      <c r="M85324" t="s">
        <v>37</v>
      </c>
    </row>
    <row r="85325" spans="1:13" hidden="1" x14ac:dyDescent="0.3">
      <c r="A85325" t="s">
        <v>173335</v>
      </c>
      <c r="B85325" t="s">
        <v>173329</v>
      </c>
      <c r="C85325" t="s">
        <v>173336</v>
      </c>
      <c r="D85325" t="s">
        <v>24</v>
      </c>
      <c r="E85325">
        <v>36</v>
      </c>
      <c r="F85325" t="s">
        <v>59</v>
      </c>
      <c r="G85325">
        <v>3</v>
      </c>
      <c r="H85325">
        <v>15.69</v>
      </c>
      <c r="I85325">
        <v>10.983000000000001</v>
      </c>
      <c r="J85325" t="s">
        <v>30</v>
      </c>
      <c r="K85325" t="s">
        <v>19</v>
      </c>
      <c r="L85325" t="s">
        <v>234</v>
      </c>
      <c r="M85325" t="s">
        <v>51</v>
      </c>
    </row>
    <row r="85326" spans="1:13" hidden="1" x14ac:dyDescent="0.3">
      <c r="A85326" t="s">
        <v>173337</v>
      </c>
      <c r="B85326" t="s">
        <v>173338</v>
      </c>
      <c r="C85326" t="s">
        <v>173339</v>
      </c>
      <c r="D85326" t="s">
        <v>16</v>
      </c>
      <c r="E85326">
        <v>40</v>
      </c>
      <c r="F85326" t="s">
        <v>47</v>
      </c>
      <c r="G85326">
        <v>3</v>
      </c>
      <c r="H85326">
        <v>121.98</v>
      </c>
      <c r="I85326">
        <v>91.484999999999999</v>
      </c>
      <c r="J85326" t="s">
        <v>30</v>
      </c>
      <c r="K85326" t="s">
        <v>98</v>
      </c>
      <c r="L85326" t="s">
        <v>171</v>
      </c>
      <c r="M85326" t="s">
        <v>21</v>
      </c>
    </row>
    <row r="85327" spans="1:13" hidden="1" x14ac:dyDescent="0.3">
      <c r="A85327" t="s">
        <v>173340</v>
      </c>
      <c r="B85327" t="s">
        <v>173338</v>
      </c>
      <c r="C85327" t="s">
        <v>173341</v>
      </c>
      <c r="D85327" t="s">
        <v>24</v>
      </c>
      <c r="E85327">
        <v>22</v>
      </c>
      <c r="F85327" t="s">
        <v>17</v>
      </c>
      <c r="G85327">
        <v>3</v>
      </c>
      <c r="H85327">
        <v>900.24</v>
      </c>
      <c r="I85327">
        <v>675.18</v>
      </c>
      <c r="J85327" t="s">
        <v>26</v>
      </c>
      <c r="K85327" t="s">
        <v>98</v>
      </c>
      <c r="L85327" t="s">
        <v>171</v>
      </c>
      <c r="M85327" t="s">
        <v>33</v>
      </c>
    </row>
    <row r="85328" spans="1:13" hidden="1" x14ac:dyDescent="0.3">
      <c r="A85328" t="s">
        <v>173342</v>
      </c>
      <c r="B85328" t="s">
        <v>173338</v>
      </c>
      <c r="C85328" t="s">
        <v>173343</v>
      </c>
      <c r="D85328" t="s">
        <v>16</v>
      </c>
      <c r="E85328">
        <v>44</v>
      </c>
      <c r="F85328" t="s">
        <v>97</v>
      </c>
      <c r="G85328">
        <v>5</v>
      </c>
      <c r="H85328">
        <v>5250</v>
      </c>
      <c r="I85328">
        <v>4725</v>
      </c>
      <c r="J85328" t="s">
        <v>26</v>
      </c>
      <c r="K85328" t="s">
        <v>31</v>
      </c>
      <c r="L85328" t="s">
        <v>32</v>
      </c>
      <c r="M85328" t="s">
        <v>63</v>
      </c>
    </row>
    <row r="85329" spans="1:13" hidden="1" x14ac:dyDescent="0.3">
      <c r="A85329" t="s">
        <v>173344</v>
      </c>
      <c r="B85329" t="s">
        <v>173338</v>
      </c>
      <c r="C85329" t="s">
        <v>173345</v>
      </c>
      <c r="D85329" t="s">
        <v>16</v>
      </c>
      <c r="E85329">
        <v>64</v>
      </c>
      <c r="F85329" t="s">
        <v>17</v>
      </c>
      <c r="G85329">
        <v>1</v>
      </c>
      <c r="H85329">
        <v>300.08</v>
      </c>
      <c r="I85329">
        <v>225.06</v>
      </c>
      <c r="J85329" t="s">
        <v>18</v>
      </c>
      <c r="K85329" t="s">
        <v>31</v>
      </c>
      <c r="L85329" t="s">
        <v>32</v>
      </c>
      <c r="M85329" t="s">
        <v>48</v>
      </c>
    </row>
    <row r="85330" spans="1:13" hidden="1" x14ac:dyDescent="0.3">
      <c r="A85330" t="s">
        <v>173346</v>
      </c>
      <c r="B85330" t="s">
        <v>173347</v>
      </c>
      <c r="C85330" t="s">
        <v>173348</v>
      </c>
      <c r="D85330" t="s">
        <v>16</v>
      </c>
      <c r="E85330">
        <v>43</v>
      </c>
      <c r="F85330" t="s">
        <v>59</v>
      </c>
      <c r="G85330">
        <v>1</v>
      </c>
      <c r="H85330">
        <v>5.23</v>
      </c>
      <c r="I85330">
        <v>3.661</v>
      </c>
      <c r="J85330" t="s">
        <v>30</v>
      </c>
      <c r="K85330" t="s">
        <v>31</v>
      </c>
      <c r="L85330" t="s">
        <v>32</v>
      </c>
      <c r="M85330" t="s">
        <v>37</v>
      </c>
    </row>
    <row r="85331" spans="1:13" hidden="1" x14ac:dyDescent="0.3">
      <c r="A85331" t="s">
        <v>173349</v>
      </c>
      <c r="B85331" t="s">
        <v>173347</v>
      </c>
      <c r="C85331" t="s">
        <v>173350</v>
      </c>
      <c r="D85331" t="s">
        <v>24</v>
      </c>
      <c r="E85331">
        <v>30</v>
      </c>
      <c r="F85331" t="s">
        <v>97</v>
      </c>
      <c r="G85331">
        <v>5</v>
      </c>
      <c r="H85331">
        <v>5250</v>
      </c>
      <c r="I85331">
        <v>4725</v>
      </c>
      <c r="J85331" t="s">
        <v>30</v>
      </c>
      <c r="K85331" t="s">
        <v>31</v>
      </c>
      <c r="L85331" t="s">
        <v>32</v>
      </c>
      <c r="M85331" t="s">
        <v>51</v>
      </c>
    </row>
    <row r="85332" spans="1:13" hidden="1" x14ac:dyDescent="0.3">
      <c r="A85332" t="s">
        <v>173351</v>
      </c>
      <c r="B85332" t="s">
        <v>173347</v>
      </c>
      <c r="C85332" t="s">
        <v>173352</v>
      </c>
      <c r="D85332" t="s">
        <v>16</v>
      </c>
      <c r="E85332">
        <v>40</v>
      </c>
      <c r="F85332" t="s">
        <v>41</v>
      </c>
      <c r="G85332">
        <v>5</v>
      </c>
      <c r="H85332">
        <v>75.75</v>
      </c>
      <c r="I85332">
        <v>56.8125</v>
      </c>
      <c r="J85332" t="s">
        <v>18</v>
      </c>
      <c r="K85332" t="s">
        <v>31</v>
      </c>
      <c r="L85332" t="s">
        <v>32</v>
      </c>
      <c r="M85332" t="s">
        <v>63</v>
      </c>
    </row>
    <row r="85333" spans="1:13" hidden="1" x14ac:dyDescent="0.3">
      <c r="A85333" t="s">
        <v>173353</v>
      </c>
      <c r="B85333" t="s">
        <v>173347</v>
      </c>
      <c r="C85333" t="s">
        <v>173354</v>
      </c>
      <c r="D85333" t="s">
        <v>24</v>
      </c>
      <c r="E85333">
        <v>44</v>
      </c>
      <c r="F85333" t="s">
        <v>47</v>
      </c>
      <c r="G85333">
        <v>4</v>
      </c>
      <c r="H85333">
        <v>162.63999999999999</v>
      </c>
      <c r="I85333">
        <v>130.11199999999999</v>
      </c>
      <c r="J85333" t="s">
        <v>30</v>
      </c>
      <c r="K85333" t="s">
        <v>98</v>
      </c>
      <c r="L85333" t="s">
        <v>99</v>
      </c>
      <c r="M85333" t="s">
        <v>51</v>
      </c>
    </row>
    <row r="85334" spans="1:13" hidden="1" x14ac:dyDescent="0.3">
      <c r="A85334" t="s">
        <v>173355</v>
      </c>
      <c r="B85334" t="s">
        <v>173347</v>
      </c>
      <c r="C85334" t="s">
        <v>173356</v>
      </c>
      <c r="D85334" t="s">
        <v>16</v>
      </c>
      <c r="E85334">
        <v>24</v>
      </c>
      <c r="F85334" t="s">
        <v>17</v>
      </c>
      <c r="G85334">
        <v>4</v>
      </c>
      <c r="H85334">
        <v>1200.32</v>
      </c>
      <c r="I85334">
        <v>1140.3040000000001</v>
      </c>
      <c r="J85334" t="s">
        <v>18</v>
      </c>
      <c r="K85334" t="s">
        <v>98</v>
      </c>
      <c r="L85334" t="s">
        <v>99</v>
      </c>
      <c r="M85334" t="s">
        <v>37</v>
      </c>
    </row>
    <row r="85335" spans="1:13" hidden="1" x14ac:dyDescent="0.3">
      <c r="A85335" t="s">
        <v>173357</v>
      </c>
      <c r="B85335" t="s">
        <v>173358</v>
      </c>
      <c r="C85335" t="s">
        <v>173359</v>
      </c>
      <c r="D85335" t="s">
        <v>16</v>
      </c>
      <c r="E85335">
        <v>40</v>
      </c>
      <c r="F85335" t="s">
        <v>17</v>
      </c>
      <c r="G85335">
        <v>1</v>
      </c>
      <c r="H85335">
        <v>300.08</v>
      </c>
      <c r="I85335">
        <v>225.06</v>
      </c>
      <c r="J85335" t="s">
        <v>18</v>
      </c>
      <c r="K85335" t="s">
        <v>98</v>
      </c>
      <c r="L85335" t="s">
        <v>99</v>
      </c>
      <c r="M85335" t="s">
        <v>37</v>
      </c>
    </row>
    <row r="85336" spans="1:13" hidden="1" x14ac:dyDescent="0.3">
      <c r="A85336" t="s">
        <v>173360</v>
      </c>
      <c r="B85336" t="s">
        <v>173358</v>
      </c>
      <c r="C85336" t="s">
        <v>173361</v>
      </c>
      <c r="D85336" t="s">
        <v>24</v>
      </c>
      <c r="E85336">
        <v>59</v>
      </c>
      <c r="F85336" t="s">
        <v>17</v>
      </c>
      <c r="G85336">
        <v>4</v>
      </c>
      <c r="H85336">
        <v>1200.32</v>
      </c>
      <c r="I85336">
        <v>1140.3040000000001</v>
      </c>
      <c r="J85336" t="s">
        <v>18</v>
      </c>
      <c r="K85336" t="s">
        <v>98</v>
      </c>
      <c r="L85336" t="s">
        <v>99</v>
      </c>
      <c r="M85336" t="s">
        <v>48</v>
      </c>
    </row>
    <row r="85337" spans="1:13" hidden="1" x14ac:dyDescent="0.3">
      <c r="A85337" t="s">
        <v>173362</v>
      </c>
      <c r="B85337" t="s">
        <v>173358</v>
      </c>
      <c r="C85337" t="s">
        <v>173363</v>
      </c>
      <c r="D85337" t="s">
        <v>16</v>
      </c>
      <c r="E85337">
        <v>45</v>
      </c>
      <c r="F85337" t="s">
        <v>17</v>
      </c>
      <c r="G85337">
        <v>4</v>
      </c>
      <c r="H85337">
        <v>1200.32</v>
      </c>
      <c r="I85337">
        <v>1140.3040000000001</v>
      </c>
      <c r="J85337" t="s">
        <v>18</v>
      </c>
      <c r="K85337" t="s">
        <v>74</v>
      </c>
      <c r="L85337" t="s">
        <v>75</v>
      </c>
      <c r="M85337" t="s">
        <v>51</v>
      </c>
    </row>
    <row r="85338" spans="1:13" hidden="1" x14ac:dyDescent="0.3">
      <c r="A85338" t="s">
        <v>173364</v>
      </c>
      <c r="B85338" t="s">
        <v>173358</v>
      </c>
      <c r="C85338" t="s">
        <v>173365</v>
      </c>
      <c r="D85338" t="s">
        <v>24</v>
      </c>
      <c r="E85338">
        <v>39</v>
      </c>
      <c r="F85338" t="s">
        <v>59</v>
      </c>
      <c r="G85338">
        <v>3</v>
      </c>
      <c r="H85338">
        <v>15.69</v>
      </c>
      <c r="I85338">
        <v>10.983000000000001</v>
      </c>
      <c r="J85338" t="s">
        <v>30</v>
      </c>
      <c r="K85338" t="s">
        <v>74</v>
      </c>
      <c r="L85338" t="s">
        <v>140</v>
      </c>
      <c r="M85338" t="s">
        <v>21</v>
      </c>
    </row>
    <row r="85339" spans="1:13" hidden="1" x14ac:dyDescent="0.3">
      <c r="A85339" t="s">
        <v>173366</v>
      </c>
      <c r="B85339" t="s">
        <v>173367</v>
      </c>
      <c r="C85339" t="s">
        <v>173368</v>
      </c>
      <c r="D85339" t="s">
        <v>16</v>
      </c>
      <c r="E85339">
        <v>37</v>
      </c>
      <c r="F85339" t="s">
        <v>59</v>
      </c>
      <c r="G85339">
        <v>2</v>
      </c>
      <c r="H85339">
        <v>10.46</v>
      </c>
      <c r="I85339">
        <v>7.3220000000000001</v>
      </c>
      <c r="J85339" t="s">
        <v>18</v>
      </c>
      <c r="K85339" t="s">
        <v>74</v>
      </c>
      <c r="L85339" t="s">
        <v>75</v>
      </c>
      <c r="M85339" t="s">
        <v>27</v>
      </c>
    </row>
    <row r="85340" spans="1:13" hidden="1" x14ac:dyDescent="0.3">
      <c r="A85340" t="s">
        <v>173369</v>
      </c>
      <c r="B85340" t="s">
        <v>173367</v>
      </c>
      <c r="C85340" t="s">
        <v>173370</v>
      </c>
      <c r="D85340" t="s">
        <v>16</v>
      </c>
      <c r="E85340">
        <v>44</v>
      </c>
      <c r="F85340" t="s">
        <v>17</v>
      </c>
      <c r="G85340">
        <v>2</v>
      </c>
      <c r="H85340">
        <v>600.16</v>
      </c>
      <c r="I85340">
        <v>450.12</v>
      </c>
      <c r="J85340" t="s">
        <v>30</v>
      </c>
      <c r="K85340" t="s">
        <v>31</v>
      </c>
      <c r="L85340" t="s">
        <v>71</v>
      </c>
      <c r="M85340" t="s">
        <v>21</v>
      </c>
    </row>
    <row r="85341" spans="1:13" hidden="1" x14ac:dyDescent="0.3">
      <c r="A85341" t="s">
        <v>173371</v>
      </c>
      <c r="B85341" t="s">
        <v>173367</v>
      </c>
      <c r="C85341" t="s">
        <v>173372</v>
      </c>
      <c r="D85341" t="s">
        <v>24</v>
      </c>
      <c r="E85341">
        <v>31</v>
      </c>
      <c r="F85341" t="s">
        <v>203</v>
      </c>
      <c r="G85341">
        <v>1</v>
      </c>
      <c r="H85341">
        <v>11.73</v>
      </c>
      <c r="I85341">
        <v>8.2110000000000003</v>
      </c>
      <c r="J85341" t="s">
        <v>30</v>
      </c>
      <c r="K85341" t="s">
        <v>98</v>
      </c>
      <c r="L85341" t="s">
        <v>171</v>
      </c>
      <c r="M85341" t="s">
        <v>51</v>
      </c>
    </row>
    <row r="85342" spans="1:13" hidden="1" x14ac:dyDescent="0.3">
      <c r="A85342" t="s">
        <v>173373</v>
      </c>
      <c r="B85342" t="s">
        <v>173367</v>
      </c>
      <c r="C85342" t="s">
        <v>173374</v>
      </c>
      <c r="D85342" t="s">
        <v>16</v>
      </c>
      <c r="E85342">
        <v>50</v>
      </c>
      <c r="F85342" t="s">
        <v>47</v>
      </c>
      <c r="G85342">
        <v>1</v>
      </c>
      <c r="H85342">
        <v>40.659999999999997</v>
      </c>
      <c r="I85342">
        <v>28.462</v>
      </c>
      <c r="J85342" t="s">
        <v>30</v>
      </c>
      <c r="K85342" t="s">
        <v>98</v>
      </c>
      <c r="L85342" t="s">
        <v>171</v>
      </c>
      <c r="M85342" t="s">
        <v>51</v>
      </c>
    </row>
    <row r="85343" spans="1:13" hidden="1" x14ac:dyDescent="0.3">
      <c r="A85343" t="s">
        <v>173375</v>
      </c>
      <c r="B85343" t="s">
        <v>173376</v>
      </c>
      <c r="C85343" t="s">
        <v>173377</v>
      </c>
      <c r="D85343" t="s">
        <v>16</v>
      </c>
      <c r="E85343">
        <v>22</v>
      </c>
      <c r="F85343" t="s">
        <v>17</v>
      </c>
      <c r="G85343">
        <v>2</v>
      </c>
      <c r="H85343">
        <v>600.16</v>
      </c>
      <c r="I85343">
        <v>450.12</v>
      </c>
      <c r="J85343" t="s">
        <v>30</v>
      </c>
      <c r="K85343" t="s">
        <v>98</v>
      </c>
      <c r="L85343" t="s">
        <v>171</v>
      </c>
      <c r="M85343" t="s">
        <v>33</v>
      </c>
    </row>
    <row r="85344" spans="1:13" hidden="1" x14ac:dyDescent="0.3">
      <c r="A85344" t="s">
        <v>173378</v>
      </c>
      <c r="B85344" t="s">
        <v>173376</v>
      </c>
      <c r="C85344" t="s">
        <v>173379</v>
      </c>
      <c r="D85344" t="s">
        <v>24</v>
      </c>
      <c r="E85344">
        <v>30</v>
      </c>
      <c r="F85344" t="s">
        <v>17</v>
      </c>
      <c r="G85344">
        <v>5</v>
      </c>
      <c r="H85344">
        <v>1500.4</v>
      </c>
      <c r="I85344">
        <v>1425.38</v>
      </c>
      <c r="J85344" t="s">
        <v>30</v>
      </c>
      <c r="K85344" t="s">
        <v>98</v>
      </c>
      <c r="L85344" t="s">
        <v>171</v>
      </c>
      <c r="M85344" t="s">
        <v>48</v>
      </c>
    </row>
    <row r="85345" spans="1:13" hidden="1" x14ac:dyDescent="0.3">
      <c r="A85345" t="s">
        <v>173380</v>
      </c>
      <c r="B85345" t="s">
        <v>173376</v>
      </c>
      <c r="C85345" t="s">
        <v>173381</v>
      </c>
      <c r="D85345" t="s">
        <v>16</v>
      </c>
      <c r="E85345">
        <v>52</v>
      </c>
      <c r="F85345" t="s">
        <v>41</v>
      </c>
      <c r="G85345">
        <v>2</v>
      </c>
      <c r="H85345">
        <v>30.3</v>
      </c>
      <c r="I85345">
        <v>21.21</v>
      </c>
      <c r="J85345" t="s">
        <v>26</v>
      </c>
      <c r="K85345" t="s">
        <v>31</v>
      </c>
      <c r="L85345" t="s">
        <v>32</v>
      </c>
      <c r="M85345" t="s">
        <v>51</v>
      </c>
    </row>
    <row r="85346" spans="1:13" hidden="1" x14ac:dyDescent="0.3">
      <c r="A85346" t="s">
        <v>173382</v>
      </c>
      <c r="B85346" t="s">
        <v>173376</v>
      </c>
      <c r="C85346" t="s">
        <v>173383</v>
      </c>
      <c r="D85346" t="s">
        <v>16</v>
      </c>
      <c r="E85346">
        <v>62</v>
      </c>
      <c r="F85346" t="s">
        <v>203</v>
      </c>
      <c r="G85346">
        <v>1</v>
      </c>
      <c r="H85346">
        <v>11.73</v>
      </c>
      <c r="I85346">
        <v>8.2110000000000003</v>
      </c>
      <c r="J85346" t="s">
        <v>18</v>
      </c>
      <c r="K85346" t="s">
        <v>98</v>
      </c>
      <c r="L85346" t="s">
        <v>156</v>
      </c>
      <c r="M85346" t="s">
        <v>33</v>
      </c>
    </row>
    <row r="85347" spans="1:13" hidden="1" x14ac:dyDescent="0.3">
      <c r="A85347" t="s">
        <v>173384</v>
      </c>
      <c r="B85347" t="s">
        <v>173385</v>
      </c>
      <c r="C85347" t="s">
        <v>173386</v>
      </c>
      <c r="D85347" t="s">
        <v>16</v>
      </c>
      <c r="E85347">
        <v>25</v>
      </c>
      <c r="F85347" t="s">
        <v>59</v>
      </c>
      <c r="G85347">
        <v>1</v>
      </c>
      <c r="H85347">
        <v>5.23</v>
      </c>
      <c r="I85347">
        <v>3.661</v>
      </c>
      <c r="J85347" t="s">
        <v>26</v>
      </c>
      <c r="K85347" t="s">
        <v>98</v>
      </c>
      <c r="L85347" t="s">
        <v>171</v>
      </c>
      <c r="M85347" t="s">
        <v>21</v>
      </c>
    </row>
    <row r="85348" spans="1:13" hidden="1" x14ac:dyDescent="0.3">
      <c r="A85348" t="s">
        <v>173387</v>
      </c>
      <c r="B85348" t="s">
        <v>173385</v>
      </c>
      <c r="C85348" t="s">
        <v>173388</v>
      </c>
      <c r="D85348" t="s">
        <v>16</v>
      </c>
      <c r="E85348">
        <v>43</v>
      </c>
      <c r="F85348" t="s">
        <v>17</v>
      </c>
      <c r="G85348">
        <v>5</v>
      </c>
      <c r="H85348">
        <v>1500.4</v>
      </c>
      <c r="I85348">
        <v>1425.38</v>
      </c>
      <c r="J85348" t="s">
        <v>18</v>
      </c>
      <c r="K85348" t="s">
        <v>31</v>
      </c>
      <c r="L85348" t="s">
        <v>32</v>
      </c>
      <c r="M85348" t="s">
        <v>21</v>
      </c>
    </row>
    <row r="85349" spans="1:13" hidden="1" x14ac:dyDescent="0.3">
      <c r="A85349" t="s">
        <v>173389</v>
      </c>
      <c r="B85349" t="s">
        <v>173385</v>
      </c>
      <c r="C85349" t="s">
        <v>173390</v>
      </c>
      <c r="D85349" t="s">
        <v>16</v>
      </c>
      <c r="E85349">
        <v>62</v>
      </c>
      <c r="F85349" t="s">
        <v>47</v>
      </c>
      <c r="G85349">
        <v>5</v>
      </c>
      <c r="H85349">
        <v>203.3</v>
      </c>
      <c r="I85349">
        <v>162.63999999999999</v>
      </c>
      <c r="J85349" t="s">
        <v>30</v>
      </c>
      <c r="K85349" t="s">
        <v>74</v>
      </c>
      <c r="L85349" t="s">
        <v>140</v>
      </c>
      <c r="M85349" t="s">
        <v>37</v>
      </c>
    </row>
    <row r="85350" spans="1:13" hidden="1" x14ac:dyDescent="0.3">
      <c r="A85350" t="s">
        <v>173391</v>
      </c>
      <c r="B85350" t="s">
        <v>173385</v>
      </c>
      <c r="C85350" t="s">
        <v>173392</v>
      </c>
      <c r="D85350" t="s">
        <v>24</v>
      </c>
      <c r="E85350">
        <v>39</v>
      </c>
      <c r="F85350" t="s">
        <v>97</v>
      </c>
      <c r="G85350">
        <v>4</v>
      </c>
      <c r="H85350">
        <v>4200</v>
      </c>
      <c r="I85350">
        <v>3780</v>
      </c>
      <c r="J85350" t="s">
        <v>18</v>
      </c>
      <c r="K85350" t="s">
        <v>74</v>
      </c>
      <c r="L85350" t="s">
        <v>140</v>
      </c>
      <c r="M85350" t="s">
        <v>21</v>
      </c>
    </row>
    <row r="85351" spans="1:13" hidden="1" x14ac:dyDescent="0.3">
      <c r="A85351" t="s">
        <v>173393</v>
      </c>
      <c r="B85351" t="s">
        <v>173385</v>
      </c>
      <c r="C85351" t="s">
        <v>173394</v>
      </c>
      <c r="D85351" t="s">
        <v>24</v>
      </c>
      <c r="E85351">
        <v>27</v>
      </c>
      <c r="F85351" t="s">
        <v>25</v>
      </c>
      <c r="G85351">
        <v>5</v>
      </c>
      <c r="H85351">
        <v>3000.85</v>
      </c>
      <c r="I85351">
        <v>2700.7649999999999</v>
      </c>
      <c r="J85351" t="s">
        <v>26</v>
      </c>
      <c r="K85351" t="s">
        <v>98</v>
      </c>
      <c r="L85351" t="s">
        <v>171</v>
      </c>
      <c r="M85351" t="s">
        <v>37</v>
      </c>
    </row>
    <row r="85352" spans="1:13" hidden="1" x14ac:dyDescent="0.3">
      <c r="A85352" t="s">
        <v>173395</v>
      </c>
      <c r="B85352" t="s">
        <v>173396</v>
      </c>
      <c r="C85352" t="s">
        <v>173397</v>
      </c>
      <c r="D85352" t="s">
        <v>16</v>
      </c>
      <c r="E85352">
        <v>30</v>
      </c>
      <c r="F85352" t="s">
        <v>17</v>
      </c>
      <c r="G85352">
        <v>1</v>
      </c>
      <c r="H85352">
        <v>300.08</v>
      </c>
      <c r="I85352">
        <v>225.06</v>
      </c>
      <c r="J85352" t="s">
        <v>30</v>
      </c>
      <c r="K85352" t="s">
        <v>98</v>
      </c>
      <c r="L85352" t="s">
        <v>171</v>
      </c>
      <c r="M85352" t="s">
        <v>21</v>
      </c>
    </row>
    <row r="85353" spans="1:13" hidden="1" x14ac:dyDescent="0.3">
      <c r="A85353" t="s">
        <v>173398</v>
      </c>
      <c r="B85353" t="s">
        <v>173396</v>
      </c>
      <c r="C85353" t="s">
        <v>173399</v>
      </c>
      <c r="D85353" t="s">
        <v>24</v>
      </c>
      <c r="E85353">
        <v>67</v>
      </c>
      <c r="F85353" t="s">
        <v>17</v>
      </c>
      <c r="G85353">
        <v>4</v>
      </c>
      <c r="H85353">
        <v>1200.32</v>
      </c>
      <c r="I85353">
        <v>1140.3040000000001</v>
      </c>
      <c r="J85353" t="s">
        <v>18</v>
      </c>
      <c r="K85353" t="s">
        <v>74</v>
      </c>
      <c r="L85353" t="s">
        <v>75</v>
      </c>
      <c r="M85353" t="s">
        <v>21</v>
      </c>
    </row>
    <row r="85354" spans="1:13" hidden="1" x14ac:dyDescent="0.3">
      <c r="A85354" t="s">
        <v>173400</v>
      </c>
      <c r="B85354" t="s">
        <v>173396</v>
      </c>
      <c r="C85354" t="s">
        <v>173401</v>
      </c>
      <c r="D85354" t="s">
        <v>24</v>
      </c>
      <c r="E85354">
        <v>20</v>
      </c>
      <c r="F85354" t="s">
        <v>17</v>
      </c>
      <c r="G85354">
        <v>3</v>
      </c>
      <c r="H85354">
        <v>900.24</v>
      </c>
      <c r="I85354">
        <v>675.18</v>
      </c>
      <c r="J85354" t="s">
        <v>18</v>
      </c>
      <c r="K85354" t="s">
        <v>31</v>
      </c>
      <c r="L85354" t="s">
        <v>32</v>
      </c>
      <c r="M85354" t="s">
        <v>21</v>
      </c>
    </row>
    <row r="85355" spans="1:13" hidden="1" x14ac:dyDescent="0.3">
      <c r="A85355" t="s">
        <v>173402</v>
      </c>
      <c r="B85355" t="s">
        <v>173396</v>
      </c>
      <c r="C85355" t="s">
        <v>173403</v>
      </c>
      <c r="D85355" t="s">
        <v>16</v>
      </c>
      <c r="E85355">
        <v>36</v>
      </c>
      <c r="F85355" t="s">
        <v>97</v>
      </c>
      <c r="G85355">
        <v>4</v>
      </c>
      <c r="H85355">
        <v>4200</v>
      </c>
      <c r="I85355">
        <v>3780</v>
      </c>
      <c r="J85355" t="s">
        <v>18</v>
      </c>
      <c r="K85355" t="s">
        <v>31</v>
      </c>
      <c r="L85355" t="s">
        <v>32</v>
      </c>
      <c r="M85355" t="s">
        <v>21</v>
      </c>
    </row>
    <row r="85356" spans="1:13" hidden="1" x14ac:dyDescent="0.3">
      <c r="A85356" t="s">
        <v>173404</v>
      </c>
      <c r="B85356" t="s">
        <v>173405</v>
      </c>
      <c r="C85356" t="s">
        <v>173406</v>
      </c>
      <c r="D85356" t="s">
        <v>16</v>
      </c>
      <c r="E85356">
        <v>29</v>
      </c>
      <c r="F85356" t="s">
        <v>17</v>
      </c>
      <c r="G85356">
        <v>3</v>
      </c>
      <c r="H85356">
        <v>900.24</v>
      </c>
      <c r="I85356">
        <v>675.18</v>
      </c>
      <c r="J85356" t="s">
        <v>18</v>
      </c>
      <c r="K85356" t="s">
        <v>31</v>
      </c>
      <c r="L85356" t="s">
        <v>32</v>
      </c>
      <c r="M85356" t="s">
        <v>48</v>
      </c>
    </row>
    <row r="85357" spans="1:13" hidden="1" x14ac:dyDescent="0.3">
      <c r="A85357" t="s">
        <v>173407</v>
      </c>
      <c r="B85357" t="s">
        <v>173405</v>
      </c>
      <c r="C85357" t="s">
        <v>173408</v>
      </c>
      <c r="D85357" t="s">
        <v>16</v>
      </c>
      <c r="E85357">
        <v>57</v>
      </c>
      <c r="F85357" t="s">
        <v>47</v>
      </c>
      <c r="G85357">
        <v>1</v>
      </c>
      <c r="H85357">
        <v>40.659999999999997</v>
      </c>
      <c r="I85357">
        <v>28.462</v>
      </c>
      <c r="J85357" t="s">
        <v>30</v>
      </c>
      <c r="K85357" t="s">
        <v>31</v>
      </c>
      <c r="L85357" t="s">
        <v>32</v>
      </c>
      <c r="M85357" t="s">
        <v>33</v>
      </c>
    </row>
    <row r="85358" spans="1:13" hidden="1" x14ac:dyDescent="0.3">
      <c r="A85358" t="s">
        <v>173409</v>
      </c>
      <c r="B85358" t="s">
        <v>173405</v>
      </c>
      <c r="C85358" t="s">
        <v>173410</v>
      </c>
      <c r="D85358" t="s">
        <v>16</v>
      </c>
      <c r="E85358">
        <v>51</v>
      </c>
      <c r="F85358" t="s">
        <v>59</v>
      </c>
      <c r="G85358">
        <v>3</v>
      </c>
      <c r="H85358">
        <v>15.69</v>
      </c>
      <c r="I85358">
        <v>10.983000000000001</v>
      </c>
      <c r="J85358" t="s">
        <v>26</v>
      </c>
      <c r="K85358" t="s">
        <v>19</v>
      </c>
      <c r="L85358" t="s">
        <v>863</v>
      </c>
      <c r="M85358" t="s">
        <v>21</v>
      </c>
    </row>
    <row r="85359" spans="1:13" hidden="1" x14ac:dyDescent="0.3">
      <c r="A85359" t="s">
        <v>173411</v>
      </c>
      <c r="B85359" t="s">
        <v>173405</v>
      </c>
      <c r="C85359" t="s">
        <v>173412</v>
      </c>
      <c r="D85359" t="s">
        <v>24</v>
      </c>
      <c r="E85359">
        <v>53</v>
      </c>
      <c r="F85359" t="s">
        <v>17</v>
      </c>
      <c r="G85359">
        <v>3</v>
      </c>
      <c r="H85359">
        <v>900.24</v>
      </c>
      <c r="I85359">
        <v>675.18</v>
      </c>
      <c r="J85359" t="s">
        <v>26</v>
      </c>
      <c r="K85359" t="s">
        <v>19</v>
      </c>
      <c r="L85359" t="s">
        <v>863</v>
      </c>
      <c r="M85359" t="s">
        <v>48</v>
      </c>
    </row>
    <row r="85360" spans="1:13" hidden="1" x14ac:dyDescent="0.3">
      <c r="A85360" t="s">
        <v>173413</v>
      </c>
      <c r="B85360" t="s">
        <v>173414</v>
      </c>
      <c r="C85360" t="s">
        <v>173415</v>
      </c>
      <c r="D85360" t="s">
        <v>16</v>
      </c>
      <c r="E85360">
        <v>34</v>
      </c>
      <c r="F85360" t="s">
        <v>59</v>
      </c>
      <c r="G85360">
        <v>2</v>
      </c>
      <c r="H85360">
        <v>10.46</v>
      </c>
      <c r="I85360">
        <v>7.3220000000000001</v>
      </c>
      <c r="J85360" t="s">
        <v>30</v>
      </c>
      <c r="K85360" t="s">
        <v>31</v>
      </c>
      <c r="L85360" t="s">
        <v>32</v>
      </c>
      <c r="M85360" t="s">
        <v>48</v>
      </c>
    </row>
    <row r="85361" spans="1:13" hidden="1" x14ac:dyDescent="0.3">
      <c r="A85361" t="s">
        <v>173416</v>
      </c>
      <c r="B85361" t="s">
        <v>173414</v>
      </c>
      <c r="C85361" t="s">
        <v>173417</v>
      </c>
      <c r="D85361" t="s">
        <v>16</v>
      </c>
      <c r="E85361">
        <v>55</v>
      </c>
      <c r="F85361" t="s">
        <v>41</v>
      </c>
      <c r="G85361">
        <v>2</v>
      </c>
      <c r="H85361">
        <v>30.3</v>
      </c>
      <c r="I85361">
        <v>21.21</v>
      </c>
      <c r="J85361" t="s">
        <v>26</v>
      </c>
      <c r="K85361" t="s">
        <v>31</v>
      </c>
      <c r="L85361" t="s">
        <v>32</v>
      </c>
      <c r="M85361" t="s">
        <v>63</v>
      </c>
    </row>
    <row r="85362" spans="1:13" hidden="1" x14ac:dyDescent="0.3">
      <c r="A85362" t="s">
        <v>173418</v>
      </c>
      <c r="B85362" t="s">
        <v>173414</v>
      </c>
      <c r="C85362" t="s">
        <v>173419</v>
      </c>
      <c r="D85362" t="s">
        <v>24</v>
      </c>
      <c r="E85362">
        <v>38</v>
      </c>
      <c r="F85362" t="s">
        <v>25</v>
      </c>
      <c r="G85362">
        <v>1</v>
      </c>
      <c r="H85362">
        <v>600.16999999999996</v>
      </c>
      <c r="I85362">
        <v>450.1275</v>
      </c>
      <c r="J85362" t="s">
        <v>18</v>
      </c>
      <c r="K85362" t="s">
        <v>31</v>
      </c>
      <c r="L85362" t="s">
        <v>32</v>
      </c>
      <c r="M85362" t="s">
        <v>21</v>
      </c>
    </row>
    <row r="85363" spans="1:13" hidden="1" x14ac:dyDescent="0.3">
      <c r="A85363" t="s">
        <v>173420</v>
      </c>
      <c r="B85363" t="s">
        <v>173414</v>
      </c>
      <c r="C85363" t="s">
        <v>173421</v>
      </c>
      <c r="D85363" t="s">
        <v>16</v>
      </c>
      <c r="E85363">
        <v>61</v>
      </c>
      <c r="F85363" t="s">
        <v>17</v>
      </c>
      <c r="G85363">
        <v>5</v>
      </c>
      <c r="H85363">
        <v>1500.4</v>
      </c>
      <c r="I85363">
        <v>1425.38</v>
      </c>
      <c r="J85363" t="s">
        <v>18</v>
      </c>
      <c r="K85363" t="s">
        <v>31</v>
      </c>
      <c r="L85363" t="s">
        <v>32</v>
      </c>
      <c r="M85363" t="s">
        <v>63</v>
      </c>
    </row>
    <row r="85364" spans="1:13" hidden="1" x14ac:dyDescent="0.3">
      <c r="A85364" t="s">
        <v>173422</v>
      </c>
      <c r="B85364" t="s">
        <v>173414</v>
      </c>
      <c r="C85364" t="s">
        <v>173423</v>
      </c>
      <c r="D85364" t="s">
        <v>16</v>
      </c>
      <c r="E85364">
        <v>19</v>
      </c>
      <c r="F85364" t="s">
        <v>17</v>
      </c>
      <c r="G85364">
        <v>1</v>
      </c>
      <c r="H85364">
        <v>300.08</v>
      </c>
      <c r="I85364">
        <v>225.06</v>
      </c>
      <c r="J85364" t="s">
        <v>30</v>
      </c>
      <c r="K85364" t="s">
        <v>19</v>
      </c>
      <c r="L85364" t="s">
        <v>234</v>
      </c>
      <c r="M85364" t="s">
        <v>37</v>
      </c>
    </row>
    <row r="85365" spans="1:13" hidden="1" x14ac:dyDescent="0.3">
      <c r="A85365" t="s">
        <v>173424</v>
      </c>
      <c r="B85365" t="s">
        <v>173425</v>
      </c>
      <c r="C85365" t="s">
        <v>173426</v>
      </c>
      <c r="D85365" t="s">
        <v>16</v>
      </c>
      <c r="E85365">
        <v>41</v>
      </c>
      <c r="F85365" t="s">
        <v>17</v>
      </c>
      <c r="G85365">
        <v>1</v>
      </c>
      <c r="H85365">
        <v>300.08</v>
      </c>
      <c r="I85365">
        <v>225.06</v>
      </c>
      <c r="J85365" t="s">
        <v>18</v>
      </c>
      <c r="K85365" t="s">
        <v>19</v>
      </c>
      <c r="L85365" t="s">
        <v>234</v>
      </c>
      <c r="M85365" t="s">
        <v>33</v>
      </c>
    </row>
    <row r="85366" spans="1:13" hidden="1" x14ac:dyDescent="0.3">
      <c r="A85366" t="s">
        <v>173427</v>
      </c>
      <c r="B85366" t="s">
        <v>173425</v>
      </c>
      <c r="C85366" t="s">
        <v>173428</v>
      </c>
      <c r="D85366" t="s">
        <v>16</v>
      </c>
      <c r="E85366">
        <v>61</v>
      </c>
      <c r="F85366" t="s">
        <v>17</v>
      </c>
      <c r="G85366">
        <v>5</v>
      </c>
      <c r="H85366">
        <v>1500.4</v>
      </c>
      <c r="I85366">
        <v>1425.38</v>
      </c>
      <c r="J85366" t="s">
        <v>26</v>
      </c>
      <c r="K85366" t="s">
        <v>19</v>
      </c>
      <c r="L85366" t="s">
        <v>234</v>
      </c>
      <c r="M85366" t="s">
        <v>51</v>
      </c>
    </row>
    <row r="85367" spans="1:13" hidden="1" x14ac:dyDescent="0.3">
      <c r="A85367" t="s">
        <v>173429</v>
      </c>
      <c r="B85367" t="s">
        <v>173425</v>
      </c>
      <c r="C85367" t="s">
        <v>173430</v>
      </c>
      <c r="D85367" t="s">
        <v>16</v>
      </c>
      <c r="E85367">
        <v>54</v>
      </c>
      <c r="F85367" t="s">
        <v>59</v>
      </c>
      <c r="G85367">
        <v>1</v>
      </c>
      <c r="H85367">
        <v>5.23</v>
      </c>
      <c r="I85367">
        <v>3.661</v>
      </c>
      <c r="J85367" t="s">
        <v>30</v>
      </c>
      <c r="K85367" t="s">
        <v>19</v>
      </c>
      <c r="L85367" t="s">
        <v>234</v>
      </c>
      <c r="M85367" t="s">
        <v>63</v>
      </c>
    </row>
    <row r="85368" spans="1:13" hidden="1" x14ac:dyDescent="0.3">
      <c r="A85368" t="s">
        <v>173431</v>
      </c>
      <c r="B85368" t="s">
        <v>173425</v>
      </c>
      <c r="C85368" t="s">
        <v>173432</v>
      </c>
      <c r="D85368" t="s">
        <v>16</v>
      </c>
      <c r="E85368">
        <v>51</v>
      </c>
      <c r="F85368" t="s">
        <v>203</v>
      </c>
      <c r="G85368">
        <v>4</v>
      </c>
      <c r="H85368">
        <v>46.92</v>
      </c>
      <c r="I85368">
        <v>35.19</v>
      </c>
      <c r="J85368" t="s">
        <v>18</v>
      </c>
      <c r="K85368" t="s">
        <v>19</v>
      </c>
      <c r="L85368" t="s">
        <v>234</v>
      </c>
      <c r="M85368" t="s">
        <v>27</v>
      </c>
    </row>
    <row r="85369" spans="1:13" hidden="1" x14ac:dyDescent="0.3">
      <c r="A85369" t="s">
        <v>173433</v>
      </c>
      <c r="B85369" t="s">
        <v>173434</v>
      </c>
      <c r="C85369" t="s">
        <v>173435</v>
      </c>
      <c r="D85369" t="s">
        <v>16</v>
      </c>
      <c r="E85369">
        <v>67</v>
      </c>
      <c r="F85369" t="s">
        <v>17</v>
      </c>
      <c r="G85369">
        <v>3</v>
      </c>
      <c r="H85369">
        <v>900.24</v>
      </c>
      <c r="I85369">
        <v>675.18</v>
      </c>
      <c r="J85369" t="s">
        <v>30</v>
      </c>
      <c r="K85369" t="s">
        <v>19</v>
      </c>
      <c r="L85369" t="s">
        <v>234</v>
      </c>
      <c r="M85369" t="s">
        <v>51</v>
      </c>
    </row>
    <row r="85370" spans="1:13" hidden="1" x14ac:dyDescent="0.3">
      <c r="A85370" t="s">
        <v>173436</v>
      </c>
      <c r="B85370" t="s">
        <v>173434</v>
      </c>
      <c r="C85370" t="s">
        <v>173437</v>
      </c>
      <c r="D85370" t="s">
        <v>16</v>
      </c>
      <c r="E85370">
        <v>52</v>
      </c>
      <c r="F85370" t="s">
        <v>17</v>
      </c>
      <c r="G85370">
        <v>1</v>
      </c>
      <c r="H85370">
        <v>300.08</v>
      </c>
      <c r="I85370">
        <v>225.06</v>
      </c>
      <c r="J85370" t="s">
        <v>30</v>
      </c>
      <c r="K85370" t="s">
        <v>98</v>
      </c>
      <c r="L85370" t="s">
        <v>171</v>
      </c>
      <c r="M85370" t="s">
        <v>48</v>
      </c>
    </row>
    <row r="85371" spans="1:13" hidden="1" x14ac:dyDescent="0.3">
      <c r="A85371" t="s">
        <v>173438</v>
      </c>
      <c r="B85371" t="s">
        <v>173434</v>
      </c>
      <c r="C85371" t="s">
        <v>173439</v>
      </c>
      <c r="D85371" t="s">
        <v>24</v>
      </c>
      <c r="E85371">
        <v>34</v>
      </c>
      <c r="F85371" t="s">
        <v>17</v>
      </c>
      <c r="G85371">
        <v>5</v>
      </c>
      <c r="H85371">
        <v>1500.4</v>
      </c>
      <c r="I85371">
        <v>1425.38</v>
      </c>
      <c r="J85371" t="s">
        <v>18</v>
      </c>
      <c r="K85371" t="s">
        <v>31</v>
      </c>
      <c r="L85371" t="s">
        <v>71</v>
      </c>
      <c r="M85371" t="s">
        <v>21</v>
      </c>
    </row>
    <row r="85372" spans="1:13" hidden="1" x14ac:dyDescent="0.3">
      <c r="A85372" t="s">
        <v>173440</v>
      </c>
      <c r="B85372" t="s">
        <v>173434</v>
      </c>
      <c r="C85372" t="s">
        <v>173441</v>
      </c>
      <c r="D85372" t="s">
        <v>16</v>
      </c>
      <c r="E85372">
        <v>25</v>
      </c>
      <c r="F85372" t="s">
        <v>17</v>
      </c>
      <c r="G85372">
        <v>2</v>
      </c>
      <c r="H85372">
        <v>600.16</v>
      </c>
      <c r="I85372">
        <v>450.12</v>
      </c>
      <c r="J85372" t="s">
        <v>30</v>
      </c>
      <c r="K85372" t="s">
        <v>31</v>
      </c>
      <c r="L85372" t="s">
        <v>204</v>
      </c>
      <c r="M85372" t="s">
        <v>51</v>
      </c>
    </row>
    <row r="85373" spans="1:13" hidden="1" x14ac:dyDescent="0.3">
      <c r="A85373" t="s">
        <v>173442</v>
      </c>
      <c r="B85373" t="s">
        <v>173443</v>
      </c>
      <c r="C85373" t="s">
        <v>173444</v>
      </c>
      <c r="D85373" t="s">
        <v>24</v>
      </c>
      <c r="E85373">
        <v>68</v>
      </c>
      <c r="F85373" t="s">
        <v>17</v>
      </c>
      <c r="G85373">
        <v>5</v>
      </c>
      <c r="H85373">
        <v>1500.4</v>
      </c>
      <c r="I85373">
        <v>1425.38</v>
      </c>
      <c r="J85373" t="s">
        <v>30</v>
      </c>
      <c r="K85373" t="s">
        <v>31</v>
      </c>
      <c r="L85373" t="s">
        <v>204</v>
      </c>
      <c r="M85373" t="s">
        <v>27</v>
      </c>
    </row>
    <row r="85374" spans="1:13" hidden="1" x14ac:dyDescent="0.3">
      <c r="A85374" t="s">
        <v>173445</v>
      </c>
      <c r="B85374" t="s">
        <v>173443</v>
      </c>
      <c r="C85374" t="s">
        <v>173446</v>
      </c>
      <c r="D85374" t="s">
        <v>16</v>
      </c>
      <c r="E85374">
        <v>30</v>
      </c>
      <c r="F85374" t="s">
        <v>59</v>
      </c>
      <c r="G85374">
        <v>3</v>
      </c>
      <c r="H85374">
        <v>15.69</v>
      </c>
      <c r="I85374">
        <v>10.983000000000001</v>
      </c>
      <c r="J85374" t="s">
        <v>18</v>
      </c>
      <c r="K85374" t="s">
        <v>31</v>
      </c>
      <c r="L85374" t="s">
        <v>204</v>
      </c>
      <c r="M85374" t="s">
        <v>51</v>
      </c>
    </row>
    <row r="85375" spans="1:13" hidden="1" x14ac:dyDescent="0.3">
      <c r="A85375" t="s">
        <v>173447</v>
      </c>
      <c r="B85375" t="s">
        <v>173443</v>
      </c>
      <c r="C85375" t="s">
        <v>173448</v>
      </c>
      <c r="D85375" t="s">
        <v>24</v>
      </c>
      <c r="E85375">
        <v>54</v>
      </c>
      <c r="F85375" t="s">
        <v>97</v>
      </c>
      <c r="G85375">
        <v>4</v>
      </c>
      <c r="H85375">
        <v>4200</v>
      </c>
      <c r="I85375">
        <v>3780</v>
      </c>
      <c r="J85375" t="s">
        <v>30</v>
      </c>
      <c r="K85375" t="s">
        <v>31</v>
      </c>
      <c r="L85375" t="s">
        <v>204</v>
      </c>
      <c r="M85375" t="s">
        <v>51</v>
      </c>
    </row>
    <row r="85376" spans="1:13" hidden="1" x14ac:dyDescent="0.3">
      <c r="A85376" t="s">
        <v>173449</v>
      </c>
      <c r="B85376" t="s">
        <v>173443</v>
      </c>
      <c r="C85376" t="s">
        <v>173450</v>
      </c>
      <c r="D85376" t="s">
        <v>16</v>
      </c>
      <c r="E85376">
        <v>34</v>
      </c>
      <c r="F85376" t="s">
        <v>25</v>
      </c>
      <c r="G85376">
        <v>3</v>
      </c>
      <c r="H85376">
        <v>1800.51</v>
      </c>
      <c r="I85376">
        <v>1620.4590000000001</v>
      </c>
      <c r="J85376" t="s">
        <v>30</v>
      </c>
      <c r="K85376" t="s">
        <v>74</v>
      </c>
      <c r="L85376" t="s">
        <v>75</v>
      </c>
      <c r="M85376" t="s">
        <v>51</v>
      </c>
    </row>
    <row r="85377" spans="1:13" hidden="1" x14ac:dyDescent="0.3">
      <c r="A85377" t="s">
        <v>173451</v>
      </c>
      <c r="B85377" t="s">
        <v>173452</v>
      </c>
      <c r="C85377" t="s">
        <v>173453</v>
      </c>
      <c r="D85377" t="s">
        <v>16</v>
      </c>
      <c r="E85377">
        <v>36</v>
      </c>
      <c r="F85377" t="s">
        <v>17</v>
      </c>
      <c r="G85377">
        <v>4</v>
      </c>
      <c r="H85377">
        <v>1200.32</v>
      </c>
      <c r="I85377">
        <v>1140.3040000000001</v>
      </c>
      <c r="J85377" t="s">
        <v>30</v>
      </c>
      <c r="K85377" t="s">
        <v>31</v>
      </c>
      <c r="L85377" t="s">
        <v>204</v>
      </c>
      <c r="M85377" t="s">
        <v>21</v>
      </c>
    </row>
    <row r="85378" spans="1:13" hidden="1" x14ac:dyDescent="0.3">
      <c r="A85378" t="s">
        <v>173454</v>
      </c>
      <c r="B85378" t="s">
        <v>173452</v>
      </c>
      <c r="C85378" t="s">
        <v>173455</v>
      </c>
      <c r="D85378" t="s">
        <v>24</v>
      </c>
      <c r="E85378">
        <v>21</v>
      </c>
      <c r="F85378" t="s">
        <v>17</v>
      </c>
      <c r="G85378">
        <v>2</v>
      </c>
      <c r="H85378">
        <v>600.16</v>
      </c>
      <c r="I85378">
        <v>450.12</v>
      </c>
      <c r="J85378" t="s">
        <v>30</v>
      </c>
      <c r="K85378" t="s">
        <v>31</v>
      </c>
      <c r="L85378" t="s">
        <v>204</v>
      </c>
      <c r="M85378" t="s">
        <v>33</v>
      </c>
    </row>
    <row r="85379" spans="1:13" hidden="1" x14ac:dyDescent="0.3">
      <c r="A85379" t="s">
        <v>173456</v>
      </c>
      <c r="B85379" t="s">
        <v>173452</v>
      </c>
      <c r="C85379" t="s">
        <v>173457</v>
      </c>
      <c r="D85379" t="s">
        <v>24</v>
      </c>
      <c r="E85379">
        <v>61</v>
      </c>
      <c r="F85379" t="s">
        <v>17</v>
      </c>
      <c r="G85379">
        <v>5</v>
      </c>
      <c r="H85379">
        <v>1500.4</v>
      </c>
      <c r="I85379">
        <v>1425.38</v>
      </c>
      <c r="J85379" t="s">
        <v>18</v>
      </c>
      <c r="K85379" t="s">
        <v>19</v>
      </c>
      <c r="L85379" t="s">
        <v>234</v>
      </c>
      <c r="M85379" t="s">
        <v>21</v>
      </c>
    </row>
    <row r="85380" spans="1:13" hidden="1" x14ac:dyDescent="0.3">
      <c r="A85380" t="s">
        <v>173458</v>
      </c>
      <c r="B85380" t="s">
        <v>173452</v>
      </c>
      <c r="C85380" t="s">
        <v>173459</v>
      </c>
      <c r="D85380" t="s">
        <v>16</v>
      </c>
      <c r="E85380">
        <v>35</v>
      </c>
      <c r="F85380" t="s">
        <v>25</v>
      </c>
      <c r="G85380">
        <v>2</v>
      </c>
      <c r="H85380">
        <v>1200.3399999999999</v>
      </c>
      <c r="I85380">
        <v>1080.306</v>
      </c>
      <c r="J85380" t="s">
        <v>30</v>
      </c>
      <c r="K85380" t="s">
        <v>19</v>
      </c>
      <c r="L85380" t="s">
        <v>863</v>
      </c>
      <c r="M85380" t="s">
        <v>27</v>
      </c>
    </row>
    <row r="85381" spans="1:13" hidden="1" x14ac:dyDescent="0.3">
      <c r="A85381" t="s">
        <v>173460</v>
      </c>
      <c r="B85381" t="s">
        <v>173452</v>
      </c>
      <c r="C85381" t="s">
        <v>173461</v>
      </c>
      <c r="D85381" t="s">
        <v>16</v>
      </c>
      <c r="E85381">
        <v>38</v>
      </c>
      <c r="F85381" t="s">
        <v>25</v>
      </c>
      <c r="G85381">
        <v>5</v>
      </c>
      <c r="H85381">
        <v>3000.85</v>
      </c>
      <c r="I85381">
        <v>2700.7649999999999</v>
      </c>
      <c r="J85381" t="s">
        <v>30</v>
      </c>
      <c r="K85381" t="s">
        <v>31</v>
      </c>
      <c r="L85381" t="s">
        <v>32</v>
      </c>
      <c r="M85381" t="s">
        <v>51</v>
      </c>
    </row>
    <row r="85382" spans="1:13" hidden="1" x14ac:dyDescent="0.3">
      <c r="A85382" t="s">
        <v>173462</v>
      </c>
      <c r="B85382" t="s">
        <v>173463</v>
      </c>
      <c r="C85382" t="s">
        <v>173464</v>
      </c>
      <c r="D85382" t="s">
        <v>16</v>
      </c>
      <c r="E85382">
        <v>29</v>
      </c>
      <c r="F85382" t="s">
        <v>47</v>
      </c>
      <c r="G85382">
        <v>5</v>
      </c>
      <c r="H85382">
        <v>203.3</v>
      </c>
      <c r="I85382">
        <v>162.63999999999999</v>
      </c>
      <c r="J85382" t="s">
        <v>26</v>
      </c>
      <c r="K85382" t="s">
        <v>98</v>
      </c>
      <c r="L85382" t="s">
        <v>171</v>
      </c>
      <c r="M85382" t="s">
        <v>21</v>
      </c>
    </row>
    <row r="85383" spans="1:13" hidden="1" x14ac:dyDescent="0.3">
      <c r="A85383" t="s">
        <v>173465</v>
      </c>
      <c r="B85383" t="s">
        <v>173463</v>
      </c>
      <c r="C85383" t="s">
        <v>173466</v>
      </c>
      <c r="D85383" t="s">
        <v>16</v>
      </c>
      <c r="E85383">
        <v>40</v>
      </c>
      <c r="F85383" t="s">
        <v>17</v>
      </c>
      <c r="G85383">
        <v>3</v>
      </c>
      <c r="H85383">
        <v>900.24</v>
      </c>
      <c r="I85383">
        <v>675.18</v>
      </c>
      <c r="J85383" t="s">
        <v>18</v>
      </c>
      <c r="K85383" t="s">
        <v>98</v>
      </c>
      <c r="L85383" t="s">
        <v>171</v>
      </c>
      <c r="M85383" t="s">
        <v>21</v>
      </c>
    </row>
    <row r="85384" spans="1:13" hidden="1" x14ac:dyDescent="0.3">
      <c r="A85384" t="s">
        <v>173467</v>
      </c>
      <c r="B85384" t="s">
        <v>173463</v>
      </c>
      <c r="C85384" t="s">
        <v>173468</v>
      </c>
      <c r="D85384" t="s">
        <v>16</v>
      </c>
      <c r="E85384">
        <v>38</v>
      </c>
      <c r="F85384" t="s">
        <v>66</v>
      </c>
      <c r="G85384">
        <v>3</v>
      </c>
      <c r="H85384">
        <v>107.52</v>
      </c>
      <c r="I85384">
        <v>80.64</v>
      </c>
      <c r="J85384" t="s">
        <v>26</v>
      </c>
      <c r="K85384" t="s">
        <v>74</v>
      </c>
      <c r="L85384" t="s">
        <v>152</v>
      </c>
      <c r="M85384" t="s">
        <v>27</v>
      </c>
    </row>
    <row r="85385" spans="1:13" hidden="1" x14ac:dyDescent="0.3">
      <c r="A85385" t="s">
        <v>173469</v>
      </c>
      <c r="B85385" t="s">
        <v>173463</v>
      </c>
      <c r="C85385" t="s">
        <v>173470</v>
      </c>
      <c r="D85385" t="s">
        <v>24</v>
      </c>
      <c r="E85385">
        <v>55</v>
      </c>
      <c r="F85385" t="s">
        <v>47</v>
      </c>
      <c r="G85385">
        <v>3</v>
      </c>
      <c r="H85385">
        <v>121.98</v>
      </c>
      <c r="I85385">
        <v>91.484999999999999</v>
      </c>
      <c r="J85385" t="s">
        <v>26</v>
      </c>
      <c r="K85385" t="s">
        <v>74</v>
      </c>
      <c r="L85385" t="s">
        <v>152</v>
      </c>
      <c r="M85385" t="s">
        <v>51</v>
      </c>
    </row>
    <row r="85386" spans="1:13" hidden="1" x14ac:dyDescent="0.3">
      <c r="A85386" t="s">
        <v>173471</v>
      </c>
      <c r="B85386" t="s">
        <v>173472</v>
      </c>
      <c r="C85386" t="s">
        <v>173473</v>
      </c>
      <c r="D85386" t="s">
        <v>16</v>
      </c>
      <c r="E85386">
        <v>52</v>
      </c>
      <c r="F85386" t="s">
        <v>47</v>
      </c>
      <c r="G85386">
        <v>1</v>
      </c>
      <c r="H85386">
        <v>40.659999999999997</v>
      </c>
      <c r="I85386">
        <v>28.462</v>
      </c>
      <c r="J85386" t="s">
        <v>18</v>
      </c>
      <c r="K85386" t="s">
        <v>74</v>
      </c>
      <c r="L85386" t="s">
        <v>152</v>
      </c>
      <c r="M85386" t="s">
        <v>63</v>
      </c>
    </row>
    <row r="85387" spans="1:13" hidden="1" x14ac:dyDescent="0.3">
      <c r="A85387" t="s">
        <v>173474</v>
      </c>
      <c r="B85387" t="s">
        <v>173472</v>
      </c>
      <c r="C85387" t="s">
        <v>173475</v>
      </c>
      <c r="D85387" t="s">
        <v>16</v>
      </c>
      <c r="E85387">
        <v>67</v>
      </c>
      <c r="F85387" t="s">
        <v>17</v>
      </c>
      <c r="G85387">
        <v>1</v>
      </c>
      <c r="H85387">
        <v>300.08</v>
      </c>
      <c r="I85387">
        <v>225.06</v>
      </c>
      <c r="J85387" t="s">
        <v>26</v>
      </c>
      <c r="K85387" t="s">
        <v>74</v>
      </c>
      <c r="L85387" t="s">
        <v>152</v>
      </c>
      <c r="M85387" t="s">
        <v>48</v>
      </c>
    </row>
    <row r="85388" spans="1:13" hidden="1" x14ac:dyDescent="0.3">
      <c r="A85388" t="s">
        <v>173476</v>
      </c>
      <c r="B85388" t="s">
        <v>173472</v>
      </c>
      <c r="C85388" t="s">
        <v>173477</v>
      </c>
      <c r="D85388" t="s">
        <v>16</v>
      </c>
      <c r="E85388">
        <v>22</v>
      </c>
      <c r="F85388" t="s">
        <v>17</v>
      </c>
      <c r="G85388">
        <v>4</v>
      </c>
      <c r="H85388">
        <v>1200.32</v>
      </c>
      <c r="I85388">
        <v>1140.3040000000001</v>
      </c>
      <c r="J85388" t="s">
        <v>18</v>
      </c>
      <c r="K85388" t="s">
        <v>74</v>
      </c>
      <c r="L85388" t="s">
        <v>152</v>
      </c>
      <c r="M85388" t="s">
        <v>21</v>
      </c>
    </row>
    <row r="85389" spans="1:13" hidden="1" x14ac:dyDescent="0.3">
      <c r="A85389" t="s">
        <v>173478</v>
      </c>
      <c r="B85389" t="s">
        <v>173472</v>
      </c>
      <c r="C85389" t="s">
        <v>173479</v>
      </c>
      <c r="D85389" t="s">
        <v>24</v>
      </c>
      <c r="E85389">
        <v>24</v>
      </c>
      <c r="F85389" t="s">
        <v>25</v>
      </c>
      <c r="G85389">
        <v>5</v>
      </c>
      <c r="H85389">
        <v>3000.85</v>
      </c>
      <c r="I85389">
        <v>2700.7649999999999</v>
      </c>
      <c r="J85389" t="s">
        <v>18</v>
      </c>
      <c r="K85389" t="s">
        <v>74</v>
      </c>
      <c r="L85389" t="s">
        <v>152</v>
      </c>
      <c r="M85389" t="s">
        <v>63</v>
      </c>
    </row>
    <row r="85390" spans="1:13" hidden="1" x14ac:dyDescent="0.3">
      <c r="A85390" t="s">
        <v>173480</v>
      </c>
      <c r="B85390" t="s">
        <v>173481</v>
      </c>
      <c r="C85390" t="s">
        <v>173482</v>
      </c>
      <c r="D85390" t="s">
        <v>24</v>
      </c>
      <c r="E85390">
        <v>43</v>
      </c>
      <c r="F85390" t="s">
        <v>59</v>
      </c>
      <c r="G85390">
        <v>5</v>
      </c>
      <c r="H85390">
        <v>26.15</v>
      </c>
      <c r="I85390">
        <v>19.612500000000001</v>
      </c>
      <c r="J85390" t="s">
        <v>30</v>
      </c>
      <c r="K85390" t="s">
        <v>19</v>
      </c>
      <c r="L85390" t="s">
        <v>36</v>
      </c>
      <c r="M85390" t="s">
        <v>27</v>
      </c>
    </row>
    <row r="85391" spans="1:13" hidden="1" x14ac:dyDescent="0.3">
      <c r="A85391" t="s">
        <v>173483</v>
      </c>
      <c r="B85391" t="s">
        <v>173481</v>
      </c>
      <c r="C85391" t="s">
        <v>173484</v>
      </c>
      <c r="D85391" t="s">
        <v>16</v>
      </c>
      <c r="E85391">
        <v>50</v>
      </c>
      <c r="F85391" t="s">
        <v>203</v>
      </c>
      <c r="G85391">
        <v>3</v>
      </c>
      <c r="H85391">
        <v>35.19</v>
      </c>
      <c r="I85391">
        <v>24.632999999999999</v>
      </c>
      <c r="J85391" t="s">
        <v>26</v>
      </c>
      <c r="K85391" t="s">
        <v>74</v>
      </c>
      <c r="L85391" t="s">
        <v>75</v>
      </c>
      <c r="M85391" t="s">
        <v>33</v>
      </c>
    </row>
    <row r="85392" spans="1:13" hidden="1" x14ac:dyDescent="0.3">
      <c r="A85392" t="s">
        <v>173485</v>
      </c>
      <c r="B85392" t="s">
        <v>173481</v>
      </c>
      <c r="C85392" t="s">
        <v>173486</v>
      </c>
      <c r="D85392" t="s">
        <v>16</v>
      </c>
      <c r="E85392">
        <v>21</v>
      </c>
      <c r="F85392" t="s">
        <v>203</v>
      </c>
      <c r="G85392">
        <v>1</v>
      </c>
      <c r="H85392">
        <v>11.73</v>
      </c>
      <c r="I85392">
        <v>8.2110000000000003</v>
      </c>
      <c r="J85392" t="s">
        <v>30</v>
      </c>
      <c r="K85392" t="s">
        <v>19</v>
      </c>
      <c r="L85392" t="s">
        <v>210</v>
      </c>
      <c r="M85392" t="s">
        <v>63</v>
      </c>
    </row>
    <row r="85393" spans="1:13" hidden="1" x14ac:dyDescent="0.3">
      <c r="A85393" t="s">
        <v>173487</v>
      </c>
      <c r="B85393" t="s">
        <v>173481</v>
      </c>
      <c r="C85393" t="s">
        <v>173488</v>
      </c>
      <c r="D85393" t="s">
        <v>16</v>
      </c>
      <c r="E85393">
        <v>29</v>
      </c>
      <c r="F85393" t="s">
        <v>97</v>
      </c>
      <c r="G85393">
        <v>4</v>
      </c>
      <c r="H85393">
        <v>4200</v>
      </c>
      <c r="I85393">
        <v>3780</v>
      </c>
      <c r="J85393" t="s">
        <v>18</v>
      </c>
      <c r="K85393" t="s">
        <v>19</v>
      </c>
      <c r="L85393" t="s">
        <v>210</v>
      </c>
      <c r="M85393" t="s">
        <v>48</v>
      </c>
    </row>
    <row r="85394" spans="1:13" hidden="1" x14ac:dyDescent="0.3">
      <c r="A85394" t="s">
        <v>173489</v>
      </c>
      <c r="B85394" t="s">
        <v>173481</v>
      </c>
      <c r="C85394" t="s">
        <v>173490</v>
      </c>
      <c r="D85394" t="s">
        <v>24</v>
      </c>
      <c r="E85394">
        <v>28</v>
      </c>
      <c r="F85394" t="s">
        <v>17</v>
      </c>
      <c r="G85394">
        <v>2</v>
      </c>
      <c r="H85394">
        <v>600.16</v>
      </c>
      <c r="I85394">
        <v>450.12</v>
      </c>
      <c r="J85394" t="s">
        <v>18</v>
      </c>
      <c r="K85394" t="s">
        <v>19</v>
      </c>
      <c r="L85394" t="s">
        <v>210</v>
      </c>
      <c r="M85394" t="s">
        <v>33</v>
      </c>
    </row>
    <row r="85395" spans="1:13" hidden="1" x14ac:dyDescent="0.3">
      <c r="A85395" t="s">
        <v>173491</v>
      </c>
      <c r="B85395" t="s">
        <v>173492</v>
      </c>
      <c r="C85395" t="s">
        <v>173493</v>
      </c>
      <c r="D85395" t="s">
        <v>16</v>
      </c>
      <c r="E85395">
        <v>19</v>
      </c>
      <c r="F85395" t="s">
        <v>17</v>
      </c>
      <c r="G85395">
        <v>1</v>
      </c>
      <c r="H85395">
        <v>300.08</v>
      </c>
      <c r="I85395">
        <v>225.06</v>
      </c>
      <c r="J85395" t="s">
        <v>18</v>
      </c>
      <c r="K85395" t="s">
        <v>19</v>
      </c>
      <c r="L85395" t="s">
        <v>210</v>
      </c>
      <c r="M85395" t="s">
        <v>33</v>
      </c>
    </row>
    <row r="85396" spans="1:13" hidden="1" x14ac:dyDescent="0.3">
      <c r="A85396" t="s">
        <v>173494</v>
      </c>
      <c r="B85396" t="s">
        <v>173492</v>
      </c>
      <c r="C85396" t="s">
        <v>173495</v>
      </c>
      <c r="D85396" t="s">
        <v>16</v>
      </c>
      <c r="E85396">
        <v>25</v>
      </c>
      <c r="F85396" t="s">
        <v>47</v>
      </c>
      <c r="G85396">
        <v>2</v>
      </c>
      <c r="H85396">
        <v>81.319999999999993</v>
      </c>
      <c r="I85396">
        <v>56.923999999999999</v>
      </c>
      <c r="J85396" t="s">
        <v>26</v>
      </c>
      <c r="K85396" t="s">
        <v>19</v>
      </c>
      <c r="L85396" t="s">
        <v>210</v>
      </c>
      <c r="M85396" t="s">
        <v>51</v>
      </c>
    </row>
    <row r="85397" spans="1:13" hidden="1" x14ac:dyDescent="0.3">
      <c r="A85397" t="s">
        <v>173496</v>
      </c>
      <c r="B85397" t="s">
        <v>173492</v>
      </c>
      <c r="C85397" t="s">
        <v>173497</v>
      </c>
      <c r="D85397" t="s">
        <v>24</v>
      </c>
      <c r="E85397">
        <v>54</v>
      </c>
      <c r="F85397" t="s">
        <v>17</v>
      </c>
      <c r="G85397">
        <v>2</v>
      </c>
      <c r="H85397">
        <v>600.16</v>
      </c>
      <c r="I85397">
        <v>450.12</v>
      </c>
      <c r="J85397" t="s">
        <v>18</v>
      </c>
      <c r="K85397" t="s">
        <v>31</v>
      </c>
      <c r="L85397" t="s">
        <v>62</v>
      </c>
      <c r="M85397" t="s">
        <v>51</v>
      </c>
    </row>
    <row r="85398" spans="1:13" hidden="1" x14ac:dyDescent="0.3">
      <c r="A85398" t="s">
        <v>173498</v>
      </c>
      <c r="B85398" t="s">
        <v>173492</v>
      </c>
      <c r="C85398" t="s">
        <v>173499</v>
      </c>
      <c r="D85398" t="s">
        <v>24</v>
      </c>
      <c r="E85398">
        <v>23</v>
      </c>
      <c r="F85398" t="s">
        <v>17</v>
      </c>
      <c r="G85398">
        <v>4</v>
      </c>
      <c r="H85398">
        <v>1200.32</v>
      </c>
      <c r="I85398">
        <v>1140.3040000000001</v>
      </c>
      <c r="J85398" t="s">
        <v>18</v>
      </c>
      <c r="K85398" t="s">
        <v>74</v>
      </c>
      <c r="L85398" t="s">
        <v>140</v>
      </c>
      <c r="M85398" t="s">
        <v>33</v>
      </c>
    </row>
    <row r="85399" spans="1:13" hidden="1" x14ac:dyDescent="0.3">
      <c r="A85399" t="s">
        <v>173500</v>
      </c>
      <c r="B85399" t="s">
        <v>173501</v>
      </c>
      <c r="C85399" t="s">
        <v>173502</v>
      </c>
      <c r="D85399" t="s">
        <v>24</v>
      </c>
      <c r="E85399">
        <v>25</v>
      </c>
      <c r="F85399" t="s">
        <v>47</v>
      </c>
      <c r="G85399">
        <v>2</v>
      </c>
      <c r="H85399">
        <v>81.319999999999993</v>
      </c>
      <c r="I85399">
        <v>56.923999999999999</v>
      </c>
      <c r="J85399" t="s">
        <v>26</v>
      </c>
      <c r="K85399" t="s">
        <v>74</v>
      </c>
      <c r="L85399" t="s">
        <v>140</v>
      </c>
      <c r="M85399" t="s">
        <v>51</v>
      </c>
    </row>
    <row r="85400" spans="1:13" hidden="1" x14ac:dyDescent="0.3">
      <c r="A85400" t="s">
        <v>173503</v>
      </c>
      <c r="B85400" t="s">
        <v>173501</v>
      </c>
      <c r="C85400" t="s">
        <v>173504</v>
      </c>
      <c r="D85400" t="s">
        <v>16</v>
      </c>
      <c r="E85400">
        <v>22</v>
      </c>
      <c r="F85400" t="s">
        <v>66</v>
      </c>
      <c r="G85400">
        <v>2</v>
      </c>
      <c r="H85400">
        <v>71.680000000000007</v>
      </c>
      <c r="I85400">
        <v>50.176000000000002</v>
      </c>
      <c r="J85400" t="s">
        <v>30</v>
      </c>
      <c r="K85400" t="s">
        <v>31</v>
      </c>
      <c r="L85400" t="s">
        <v>32</v>
      </c>
      <c r="M85400" t="s">
        <v>21</v>
      </c>
    </row>
    <row r="85401" spans="1:13" hidden="1" x14ac:dyDescent="0.3">
      <c r="A85401" t="s">
        <v>173505</v>
      </c>
      <c r="B85401" t="s">
        <v>173501</v>
      </c>
      <c r="C85401" t="s">
        <v>173506</v>
      </c>
      <c r="D85401" t="s">
        <v>24</v>
      </c>
      <c r="E85401">
        <v>63</v>
      </c>
      <c r="F85401" t="s">
        <v>97</v>
      </c>
      <c r="G85401">
        <v>5</v>
      </c>
      <c r="H85401">
        <v>5250</v>
      </c>
      <c r="I85401">
        <v>4725</v>
      </c>
      <c r="J85401" t="s">
        <v>26</v>
      </c>
      <c r="K85401" t="s">
        <v>19</v>
      </c>
      <c r="L85401" t="s">
        <v>20</v>
      </c>
      <c r="M85401" t="s">
        <v>37</v>
      </c>
    </row>
    <row r="85402" spans="1:13" hidden="1" x14ac:dyDescent="0.3">
      <c r="A85402" t="s">
        <v>173507</v>
      </c>
      <c r="B85402" t="s">
        <v>173501</v>
      </c>
      <c r="C85402" t="s">
        <v>173508</v>
      </c>
      <c r="D85402" t="s">
        <v>16</v>
      </c>
      <c r="E85402">
        <v>50</v>
      </c>
      <c r="F85402" t="s">
        <v>47</v>
      </c>
      <c r="G85402">
        <v>1</v>
      </c>
      <c r="H85402">
        <v>40.659999999999997</v>
      </c>
      <c r="I85402">
        <v>28.462</v>
      </c>
      <c r="J85402" t="s">
        <v>30</v>
      </c>
      <c r="K85402" t="s">
        <v>19</v>
      </c>
      <c r="L85402" t="s">
        <v>20</v>
      </c>
      <c r="M85402" t="s">
        <v>37</v>
      </c>
    </row>
    <row r="85403" spans="1:13" hidden="1" x14ac:dyDescent="0.3">
      <c r="A85403" t="s">
        <v>173509</v>
      </c>
      <c r="B85403" t="s">
        <v>173510</v>
      </c>
      <c r="C85403" t="s">
        <v>173511</v>
      </c>
      <c r="D85403" t="s">
        <v>24</v>
      </c>
      <c r="E85403">
        <v>21</v>
      </c>
      <c r="F85403" t="s">
        <v>41</v>
      </c>
      <c r="G85403">
        <v>2</v>
      </c>
      <c r="H85403">
        <v>30.3</v>
      </c>
      <c r="I85403">
        <v>21.21</v>
      </c>
      <c r="J85403" t="s">
        <v>30</v>
      </c>
      <c r="K85403" t="s">
        <v>74</v>
      </c>
      <c r="L85403" t="s">
        <v>140</v>
      </c>
      <c r="M85403" t="s">
        <v>37</v>
      </c>
    </row>
    <row r="85404" spans="1:13" hidden="1" x14ac:dyDescent="0.3">
      <c r="A85404" t="s">
        <v>173512</v>
      </c>
      <c r="B85404" t="s">
        <v>173510</v>
      </c>
      <c r="C85404" t="s">
        <v>173513</v>
      </c>
      <c r="D85404" t="s">
        <v>24</v>
      </c>
      <c r="E85404">
        <v>53</v>
      </c>
      <c r="F85404" t="s">
        <v>47</v>
      </c>
      <c r="G85404">
        <v>5</v>
      </c>
      <c r="H85404">
        <v>203.3</v>
      </c>
      <c r="I85404">
        <v>162.63999999999999</v>
      </c>
      <c r="J85404" t="s">
        <v>30</v>
      </c>
      <c r="K85404" t="s">
        <v>31</v>
      </c>
      <c r="L85404" t="s">
        <v>32</v>
      </c>
      <c r="M85404" t="s">
        <v>33</v>
      </c>
    </row>
    <row r="85405" spans="1:13" hidden="1" x14ac:dyDescent="0.3">
      <c r="A85405" t="s">
        <v>173514</v>
      </c>
      <c r="B85405" t="s">
        <v>173510</v>
      </c>
      <c r="C85405" t="s">
        <v>173515</v>
      </c>
      <c r="D85405" t="s">
        <v>16</v>
      </c>
      <c r="E85405">
        <v>45</v>
      </c>
      <c r="F85405" t="s">
        <v>47</v>
      </c>
      <c r="G85405">
        <v>3</v>
      </c>
      <c r="H85405">
        <v>121.98</v>
      </c>
      <c r="I85405">
        <v>91.484999999999999</v>
      </c>
      <c r="J85405" t="s">
        <v>18</v>
      </c>
      <c r="K85405" t="s">
        <v>31</v>
      </c>
      <c r="L85405" t="s">
        <v>32</v>
      </c>
      <c r="M85405" t="s">
        <v>51</v>
      </c>
    </row>
    <row r="85406" spans="1:13" hidden="1" x14ac:dyDescent="0.3">
      <c r="A85406" t="s">
        <v>173516</v>
      </c>
      <c r="B85406" t="s">
        <v>173510</v>
      </c>
      <c r="C85406" t="s">
        <v>173517</v>
      </c>
      <c r="D85406" t="s">
        <v>16</v>
      </c>
      <c r="E85406">
        <v>37</v>
      </c>
      <c r="F85406" t="s">
        <v>59</v>
      </c>
      <c r="G85406">
        <v>2</v>
      </c>
      <c r="H85406">
        <v>10.46</v>
      </c>
      <c r="I85406">
        <v>7.3220000000000001</v>
      </c>
      <c r="J85406" t="s">
        <v>30</v>
      </c>
      <c r="K85406" t="s">
        <v>74</v>
      </c>
      <c r="L85406" t="s">
        <v>75</v>
      </c>
      <c r="M85406" t="s">
        <v>48</v>
      </c>
    </row>
    <row r="85407" spans="1:13" hidden="1" x14ac:dyDescent="0.3">
      <c r="A85407" t="s">
        <v>173518</v>
      </c>
      <c r="B85407" t="s">
        <v>173519</v>
      </c>
      <c r="C85407" t="s">
        <v>173520</v>
      </c>
      <c r="D85407" t="s">
        <v>16</v>
      </c>
      <c r="E85407">
        <v>38</v>
      </c>
      <c r="F85407" t="s">
        <v>97</v>
      </c>
      <c r="G85407">
        <v>1</v>
      </c>
      <c r="H85407">
        <v>1050</v>
      </c>
      <c r="I85407">
        <v>945</v>
      </c>
      <c r="J85407" t="s">
        <v>30</v>
      </c>
      <c r="K85407" t="s">
        <v>98</v>
      </c>
      <c r="L85407" t="s">
        <v>171</v>
      </c>
      <c r="M85407" t="s">
        <v>21</v>
      </c>
    </row>
    <row r="85408" spans="1:13" hidden="1" x14ac:dyDescent="0.3">
      <c r="A85408" t="s">
        <v>173521</v>
      </c>
      <c r="B85408" t="s">
        <v>173519</v>
      </c>
      <c r="C85408" t="s">
        <v>173522</v>
      </c>
      <c r="D85408" t="s">
        <v>24</v>
      </c>
      <c r="E85408">
        <v>40</v>
      </c>
      <c r="F85408" t="s">
        <v>59</v>
      </c>
      <c r="G85408">
        <v>3</v>
      </c>
      <c r="H85408">
        <v>15.69</v>
      </c>
      <c r="I85408">
        <v>10.983000000000001</v>
      </c>
      <c r="J85408" t="s">
        <v>30</v>
      </c>
      <c r="K85408" t="s">
        <v>74</v>
      </c>
      <c r="L85408" t="s">
        <v>140</v>
      </c>
      <c r="M85408" t="s">
        <v>51</v>
      </c>
    </row>
    <row r="85409" spans="1:13" hidden="1" x14ac:dyDescent="0.3">
      <c r="A85409" t="s">
        <v>173523</v>
      </c>
      <c r="B85409" t="s">
        <v>173519</v>
      </c>
      <c r="C85409" t="s">
        <v>173524</v>
      </c>
      <c r="D85409" t="s">
        <v>16</v>
      </c>
      <c r="E85409">
        <v>24</v>
      </c>
      <c r="F85409" t="s">
        <v>59</v>
      </c>
      <c r="G85409">
        <v>5</v>
      </c>
      <c r="H85409">
        <v>26.15</v>
      </c>
      <c r="I85409">
        <v>19.612500000000001</v>
      </c>
      <c r="J85409" t="s">
        <v>26</v>
      </c>
      <c r="K85409" t="s">
        <v>98</v>
      </c>
      <c r="L85409" t="s">
        <v>312</v>
      </c>
      <c r="M85409" t="s">
        <v>27</v>
      </c>
    </row>
    <row r="85410" spans="1:13" hidden="1" x14ac:dyDescent="0.3">
      <c r="A85410" t="s">
        <v>173525</v>
      </c>
      <c r="B85410" t="s">
        <v>173519</v>
      </c>
      <c r="C85410" t="s">
        <v>173526</v>
      </c>
      <c r="D85410" t="s">
        <v>24</v>
      </c>
      <c r="E85410">
        <v>69</v>
      </c>
      <c r="F85410" t="s">
        <v>25</v>
      </c>
      <c r="G85410">
        <v>5</v>
      </c>
      <c r="H85410">
        <v>3000.85</v>
      </c>
      <c r="I85410">
        <v>2700.7649999999999</v>
      </c>
      <c r="J85410" t="s">
        <v>18</v>
      </c>
      <c r="K85410" t="s">
        <v>98</v>
      </c>
      <c r="L85410" t="s">
        <v>312</v>
      </c>
      <c r="M85410" t="s">
        <v>21</v>
      </c>
    </row>
    <row r="85411" spans="1:13" hidden="1" x14ac:dyDescent="0.3">
      <c r="A85411" t="s">
        <v>173527</v>
      </c>
      <c r="B85411" t="s">
        <v>173519</v>
      </c>
      <c r="C85411" t="s">
        <v>173528</v>
      </c>
      <c r="D85411" t="s">
        <v>16</v>
      </c>
      <c r="E85411">
        <v>53</v>
      </c>
      <c r="F85411" t="s">
        <v>17</v>
      </c>
      <c r="G85411">
        <v>3</v>
      </c>
      <c r="H85411">
        <v>900.24</v>
      </c>
      <c r="I85411">
        <v>675.18</v>
      </c>
      <c r="J85411" t="s">
        <v>30</v>
      </c>
      <c r="K85411" t="s">
        <v>98</v>
      </c>
      <c r="L85411" t="s">
        <v>312</v>
      </c>
      <c r="M85411" t="s">
        <v>33</v>
      </c>
    </row>
    <row r="85412" spans="1:13" hidden="1" x14ac:dyDescent="0.3">
      <c r="A85412" t="s">
        <v>173529</v>
      </c>
      <c r="B85412" t="s">
        <v>173530</v>
      </c>
      <c r="C85412" t="s">
        <v>173531</v>
      </c>
      <c r="D85412" t="s">
        <v>24</v>
      </c>
      <c r="E85412">
        <v>32</v>
      </c>
      <c r="F85412" t="s">
        <v>17</v>
      </c>
      <c r="G85412">
        <v>4</v>
      </c>
      <c r="H85412">
        <v>1200.32</v>
      </c>
      <c r="I85412">
        <v>1140.3040000000001</v>
      </c>
      <c r="J85412" t="s">
        <v>18</v>
      </c>
      <c r="K85412" t="s">
        <v>98</v>
      </c>
      <c r="L85412" t="s">
        <v>171</v>
      </c>
      <c r="M85412" t="s">
        <v>48</v>
      </c>
    </row>
    <row r="85413" spans="1:13" hidden="1" x14ac:dyDescent="0.3">
      <c r="A85413" t="s">
        <v>173532</v>
      </c>
      <c r="B85413" t="s">
        <v>173530</v>
      </c>
      <c r="C85413" t="s">
        <v>173533</v>
      </c>
      <c r="D85413" t="s">
        <v>24</v>
      </c>
      <c r="E85413">
        <v>68</v>
      </c>
      <c r="F85413" t="s">
        <v>66</v>
      </c>
      <c r="G85413">
        <v>2</v>
      </c>
      <c r="H85413">
        <v>71.680000000000007</v>
      </c>
      <c r="I85413">
        <v>50.176000000000002</v>
      </c>
      <c r="J85413" t="s">
        <v>18</v>
      </c>
      <c r="K85413" t="s">
        <v>98</v>
      </c>
      <c r="L85413" t="s">
        <v>171</v>
      </c>
      <c r="M85413" t="s">
        <v>51</v>
      </c>
    </row>
    <row r="85414" spans="1:13" hidden="1" x14ac:dyDescent="0.3">
      <c r="A85414" t="s">
        <v>173534</v>
      </c>
      <c r="B85414" t="s">
        <v>173530</v>
      </c>
      <c r="C85414" t="s">
        <v>173535</v>
      </c>
      <c r="D85414" t="s">
        <v>16</v>
      </c>
      <c r="E85414">
        <v>66</v>
      </c>
      <c r="F85414" t="s">
        <v>66</v>
      </c>
      <c r="G85414">
        <v>3</v>
      </c>
      <c r="H85414">
        <v>107.52</v>
      </c>
      <c r="I85414">
        <v>80.64</v>
      </c>
      <c r="J85414" t="s">
        <v>30</v>
      </c>
      <c r="K85414" t="s">
        <v>98</v>
      </c>
      <c r="L85414" t="s">
        <v>171</v>
      </c>
      <c r="M85414" t="s">
        <v>21</v>
      </c>
    </row>
    <row r="85415" spans="1:13" hidden="1" x14ac:dyDescent="0.3">
      <c r="A85415" t="s">
        <v>173536</v>
      </c>
      <c r="B85415" t="s">
        <v>173530</v>
      </c>
      <c r="C85415" t="s">
        <v>173537</v>
      </c>
      <c r="D85415" t="s">
        <v>16</v>
      </c>
      <c r="E85415">
        <v>50</v>
      </c>
      <c r="F85415" t="s">
        <v>17</v>
      </c>
      <c r="G85415">
        <v>1</v>
      </c>
      <c r="H85415">
        <v>300.08</v>
      </c>
      <c r="I85415">
        <v>225.06</v>
      </c>
      <c r="J85415" t="s">
        <v>18</v>
      </c>
      <c r="K85415" t="s">
        <v>31</v>
      </c>
      <c r="L85415" t="s">
        <v>32</v>
      </c>
      <c r="M85415" t="s">
        <v>37</v>
      </c>
    </row>
    <row r="85416" spans="1:13" hidden="1" x14ac:dyDescent="0.3">
      <c r="A85416" t="s">
        <v>173538</v>
      </c>
      <c r="B85416" t="s">
        <v>173539</v>
      </c>
      <c r="C85416" t="s">
        <v>173540</v>
      </c>
      <c r="D85416" t="s">
        <v>24</v>
      </c>
      <c r="E85416">
        <v>56</v>
      </c>
      <c r="F85416" t="s">
        <v>17</v>
      </c>
      <c r="G85416">
        <v>3</v>
      </c>
      <c r="H85416">
        <v>900.24</v>
      </c>
      <c r="I85416">
        <v>675.18</v>
      </c>
      <c r="J85416" t="s">
        <v>18</v>
      </c>
      <c r="K85416" t="s">
        <v>19</v>
      </c>
      <c r="L85416" t="s">
        <v>20</v>
      </c>
      <c r="M85416" t="s">
        <v>51</v>
      </c>
    </row>
    <row r="85417" spans="1:13" hidden="1" x14ac:dyDescent="0.3">
      <c r="A85417" t="s">
        <v>173541</v>
      </c>
      <c r="B85417" t="s">
        <v>173539</v>
      </c>
      <c r="C85417" t="s">
        <v>173542</v>
      </c>
      <c r="D85417" t="s">
        <v>16</v>
      </c>
      <c r="E85417">
        <v>67</v>
      </c>
      <c r="F85417" t="s">
        <v>17</v>
      </c>
      <c r="G85417">
        <v>4</v>
      </c>
      <c r="H85417">
        <v>1200.32</v>
      </c>
      <c r="I85417">
        <v>1140.3040000000001</v>
      </c>
      <c r="J85417" t="s">
        <v>18</v>
      </c>
      <c r="K85417" t="s">
        <v>19</v>
      </c>
      <c r="L85417" t="s">
        <v>20</v>
      </c>
      <c r="M85417" t="s">
        <v>21</v>
      </c>
    </row>
    <row r="85418" spans="1:13" hidden="1" x14ac:dyDescent="0.3">
      <c r="A85418" t="s">
        <v>173543</v>
      </c>
      <c r="B85418" t="s">
        <v>173539</v>
      </c>
      <c r="C85418" t="s">
        <v>173544</v>
      </c>
      <c r="D85418" t="s">
        <v>16</v>
      </c>
      <c r="E85418">
        <v>20</v>
      </c>
      <c r="F85418" t="s">
        <v>25</v>
      </c>
      <c r="G85418">
        <v>4</v>
      </c>
      <c r="H85418">
        <v>2400.6799999999998</v>
      </c>
      <c r="I85418">
        <v>2280.6460000000002</v>
      </c>
      <c r="J85418" t="s">
        <v>26</v>
      </c>
      <c r="K85418" t="s">
        <v>19</v>
      </c>
      <c r="L85418" t="s">
        <v>20</v>
      </c>
      <c r="M85418" t="s">
        <v>51</v>
      </c>
    </row>
    <row r="85419" spans="1:13" hidden="1" x14ac:dyDescent="0.3">
      <c r="A85419" t="s">
        <v>173545</v>
      </c>
      <c r="B85419" t="s">
        <v>173539</v>
      </c>
      <c r="C85419" t="s">
        <v>173546</v>
      </c>
      <c r="D85419" t="s">
        <v>16</v>
      </c>
      <c r="E85419">
        <v>55</v>
      </c>
      <c r="F85419" t="s">
        <v>66</v>
      </c>
      <c r="G85419">
        <v>4</v>
      </c>
      <c r="H85419">
        <v>143.36000000000001</v>
      </c>
      <c r="I85419">
        <v>114.688</v>
      </c>
      <c r="J85419" t="s">
        <v>18</v>
      </c>
      <c r="K85419" t="s">
        <v>19</v>
      </c>
      <c r="L85419" t="s">
        <v>20</v>
      </c>
      <c r="M85419" t="s">
        <v>51</v>
      </c>
    </row>
    <row r="85420" spans="1:13" hidden="1" x14ac:dyDescent="0.3">
      <c r="A85420" t="s">
        <v>173547</v>
      </c>
      <c r="B85420" t="s">
        <v>173548</v>
      </c>
      <c r="C85420" t="s">
        <v>173549</v>
      </c>
      <c r="D85420" t="s">
        <v>16</v>
      </c>
      <c r="E85420">
        <v>50</v>
      </c>
      <c r="F85420" t="s">
        <v>59</v>
      </c>
      <c r="G85420">
        <v>2</v>
      </c>
      <c r="H85420">
        <v>10.46</v>
      </c>
      <c r="I85420">
        <v>7.3220000000000001</v>
      </c>
      <c r="J85420" t="s">
        <v>30</v>
      </c>
      <c r="K85420" t="s">
        <v>98</v>
      </c>
      <c r="L85420" t="s">
        <v>171</v>
      </c>
      <c r="M85420" t="s">
        <v>51</v>
      </c>
    </row>
    <row r="85421" spans="1:13" hidden="1" x14ac:dyDescent="0.3">
      <c r="A85421" t="s">
        <v>173550</v>
      </c>
      <c r="B85421" t="s">
        <v>173548</v>
      </c>
      <c r="C85421" t="s">
        <v>173551</v>
      </c>
      <c r="D85421" t="s">
        <v>24</v>
      </c>
      <c r="E85421">
        <v>51</v>
      </c>
      <c r="F85421" t="s">
        <v>17</v>
      </c>
      <c r="G85421">
        <v>3</v>
      </c>
      <c r="H85421">
        <v>900.24</v>
      </c>
      <c r="I85421">
        <v>675.18</v>
      </c>
      <c r="J85421" t="s">
        <v>30</v>
      </c>
      <c r="K85421" t="s">
        <v>31</v>
      </c>
      <c r="L85421" t="s">
        <v>289</v>
      </c>
      <c r="M85421" t="s">
        <v>37</v>
      </c>
    </row>
    <row r="85422" spans="1:13" hidden="1" x14ac:dyDescent="0.3">
      <c r="A85422" t="s">
        <v>173552</v>
      </c>
      <c r="B85422" t="s">
        <v>173548</v>
      </c>
      <c r="C85422" t="s">
        <v>173553</v>
      </c>
      <c r="D85422" t="s">
        <v>16</v>
      </c>
      <c r="E85422">
        <v>64</v>
      </c>
      <c r="F85422" t="s">
        <v>17</v>
      </c>
      <c r="G85422">
        <v>4</v>
      </c>
      <c r="H85422">
        <v>1200.32</v>
      </c>
      <c r="I85422">
        <v>1140.3040000000001</v>
      </c>
      <c r="J85422" t="s">
        <v>18</v>
      </c>
      <c r="K85422" t="s">
        <v>31</v>
      </c>
      <c r="L85422" t="s">
        <v>289</v>
      </c>
      <c r="M85422" t="s">
        <v>33</v>
      </c>
    </row>
    <row r="85423" spans="1:13" hidden="1" x14ac:dyDescent="0.3">
      <c r="A85423" t="s">
        <v>173554</v>
      </c>
      <c r="B85423" t="s">
        <v>173548</v>
      </c>
      <c r="C85423" t="s">
        <v>173555</v>
      </c>
      <c r="D85423" t="s">
        <v>16</v>
      </c>
      <c r="E85423">
        <v>42</v>
      </c>
      <c r="F85423" t="s">
        <v>25</v>
      </c>
      <c r="G85423">
        <v>3</v>
      </c>
      <c r="H85423">
        <v>1800.51</v>
      </c>
      <c r="I85423">
        <v>1620.4590000000001</v>
      </c>
      <c r="J85423" t="s">
        <v>18</v>
      </c>
      <c r="K85423" t="s">
        <v>31</v>
      </c>
      <c r="L85423" t="s">
        <v>289</v>
      </c>
      <c r="M85423" t="s">
        <v>27</v>
      </c>
    </row>
    <row r="85424" spans="1:13" hidden="1" x14ac:dyDescent="0.3">
      <c r="A85424" t="s">
        <v>173556</v>
      </c>
      <c r="B85424" t="s">
        <v>173548</v>
      </c>
      <c r="C85424" t="s">
        <v>173557</v>
      </c>
      <c r="D85424" t="s">
        <v>24</v>
      </c>
      <c r="E85424">
        <v>59</v>
      </c>
      <c r="F85424" t="s">
        <v>203</v>
      </c>
      <c r="G85424">
        <v>3</v>
      </c>
      <c r="H85424">
        <v>35.19</v>
      </c>
      <c r="I85424">
        <v>24.632999999999999</v>
      </c>
      <c r="J85424" t="s">
        <v>26</v>
      </c>
      <c r="K85424" t="s">
        <v>31</v>
      </c>
      <c r="L85424" t="s">
        <v>289</v>
      </c>
      <c r="M85424" t="s">
        <v>48</v>
      </c>
    </row>
    <row r="85425" spans="1:13" hidden="1" x14ac:dyDescent="0.3">
      <c r="A85425" t="s">
        <v>173558</v>
      </c>
      <c r="B85425" t="s">
        <v>173559</v>
      </c>
      <c r="C85425" t="s">
        <v>173560</v>
      </c>
      <c r="D85425" t="s">
        <v>24</v>
      </c>
      <c r="E85425">
        <v>68</v>
      </c>
      <c r="F85425" t="s">
        <v>59</v>
      </c>
      <c r="G85425">
        <v>3</v>
      </c>
      <c r="H85425">
        <v>15.69</v>
      </c>
      <c r="I85425">
        <v>10.983000000000001</v>
      </c>
      <c r="J85425" t="s">
        <v>26</v>
      </c>
      <c r="K85425" t="s">
        <v>31</v>
      </c>
      <c r="L85425" t="s">
        <v>289</v>
      </c>
      <c r="M85425" t="s">
        <v>33</v>
      </c>
    </row>
    <row r="85426" spans="1:13" hidden="1" x14ac:dyDescent="0.3">
      <c r="A85426" t="s">
        <v>173561</v>
      </c>
      <c r="B85426" t="s">
        <v>173559</v>
      </c>
      <c r="C85426" t="s">
        <v>173562</v>
      </c>
      <c r="D85426" t="s">
        <v>24</v>
      </c>
      <c r="E85426">
        <v>63</v>
      </c>
      <c r="F85426" t="s">
        <v>97</v>
      </c>
      <c r="G85426">
        <v>2</v>
      </c>
      <c r="H85426">
        <v>2100</v>
      </c>
      <c r="I85426">
        <v>1890</v>
      </c>
      <c r="J85426" t="s">
        <v>18</v>
      </c>
      <c r="K85426" t="s">
        <v>31</v>
      </c>
      <c r="L85426" t="s">
        <v>289</v>
      </c>
      <c r="M85426" t="s">
        <v>21</v>
      </c>
    </row>
    <row r="85427" spans="1:13" hidden="1" x14ac:dyDescent="0.3">
      <c r="A85427" t="s">
        <v>173563</v>
      </c>
      <c r="B85427" t="s">
        <v>173559</v>
      </c>
      <c r="C85427" t="s">
        <v>173564</v>
      </c>
      <c r="D85427" t="s">
        <v>16</v>
      </c>
      <c r="E85427">
        <v>62</v>
      </c>
      <c r="F85427" t="s">
        <v>25</v>
      </c>
      <c r="G85427">
        <v>5</v>
      </c>
      <c r="H85427">
        <v>3000.85</v>
      </c>
      <c r="I85427">
        <v>2700.7649999999999</v>
      </c>
      <c r="J85427" t="s">
        <v>30</v>
      </c>
      <c r="K85427" t="s">
        <v>98</v>
      </c>
      <c r="L85427" t="s">
        <v>171</v>
      </c>
      <c r="M85427" t="s">
        <v>33</v>
      </c>
    </row>
    <row r="85428" spans="1:13" hidden="1" x14ac:dyDescent="0.3">
      <c r="A85428" t="s">
        <v>173565</v>
      </c>
      <c r="B85428" t="s">
        <v>173559</v>
      </c>
      <c r="C85428" t="s">
        <v>173566</v>
      </c>
      <c r="D85428" t="s">
        <v>16</v>
      </c>
      <c r="E85428">
        <v>20</v>
      </c>
      <c r="F85428" t="s">
        <v>17</v>
      </c>
      <c r="G85428">
        <v>5</v>
      </c>
      <c r="H85428">
        <v>1500.4</v>
      </c>
      <c r="I85428">
        <v>1425.38</v>
      </c>
      <c r="J85428" t="s">
        <v>30</v>
      </c>
      <c r="K85428" t="s">
        <v>98</v>
      </c>
      <c r="L85428" t="s">
        <v>171</v>
      </c>
      <c r="M85428" t="s">
        <v>51</v>
      </c>
    </row>
    <row r="85429" spans="1:13" hidden="1" x14ac:dyDescent="0.3">
      <c r="A85429" t="s">
        <v>173567</v>
      </c>
      <c r="B85429" t="s">
        <v>173568</v>
      </c>
      <c r="C85429" t="s">
        <v>173569</v>
      </c>
      <c r="D85429" t="s">
        <v>16</v>
      </c>
      <c r="E85429">
        <v>63</v>
      </c>
      <c r="F85429" t="s">
        <v>41</v>
      </c>
      <c r="G85429">
        <v>1</v>
      </c>
      <c r="H85429">
        <v>15.15</v>
      </c>
      <c r="I85429">
        <v>10.605</v>
      </c>
      <c r="J85429" t="s">
        <v>18</v>
      </c>
      <c r="K85429" t="s">
        <v>98</v>
      </c>
      <c r="L85429" t="s">
        <v>171</v>
      </c>
      <c r="M85429" t="s">
        <v>37</v>
      </c>
    </row>
    <row r="85430" spans="1:13" hidden="1" x14ac:dyDescent="0.3">
      <c r="A85430" t="s">
        <v>173570</v>
      </c>
      <c r="B85430" t="s">
        <v>173568</v>
      </c>
      <c r="C85430" t="s">
        <v>173571</v>
      </c>
      <c r="D85430" t="s">
        <v>16</v>
      </c>
      <c r="E85430">
        <v>69</v>
      </c>
      <c r="F85430" t="s">
        <v>203</v>
      </c>
      <c r="G85430">
        <v>2</v>
      </c>
      <c r="H85430">
        <v>23.46</v>
      </c>
      <c r="I85430">
        <v>16.422000000000001</v>
      </c>
      <c r="J85430" t="s">
        <v>30</v>
      </c>
      <c r="K85430" t="s">
        <v>74</v>
      </c>
      <c r="L85430" t="s">
        <v>80</v>
      </c>
      <c r="M85430" t="s">
        <v>33</v>
      </c>
    </row>
    <row r="85431" spans="1:13" hidden="1" x14ac:dyDescent="0.3">
      <c r="A85431" t="s">
        <v>173572</v>
      </c>
      <c r="B85431" t="s">
        <v>173568</v>
      </c>
      <c r="C85431" t="s">
        <v>173573</v>
      </c>
      <c r="D85431" t="s">
        <v>24</v>
      </c>
      <c r="E85431">
        <v>40</v>
      </c>
      <c r="F85431" t="s">
        <v>203</v>
      </c>
      <c r="G85431">
        <v>3</v>
      </c>
      <c r="H85431">
        <v>35.19</v>
      </c>
      <c r="I85431">
        <v>24.632999999999999</v>
      </c>
      <c r="J85431" t="s">
        <v>26</v>
      </c>
      <c r="K85431" t="s">
        <v>98</v>
      </c>
      <c r="L85431" t="s">
        <v>171</v>
      </c>
      <c r="M85431" t="s">
        <v>48</v>
      </c>
    </row>
    <row r="85432" spans="1:13" hidden="1" x14ac:dyDescent="0.3">
      <c r="A85432" t="s">
        <v>173574</v>
      </c>
      <c r="B85432" t="s">
        <v>173568</v>
      </c>
      <c r="C85432" t="s">
        <v>173575</v>
      </c>
      <c r="D85432" t="s">
        <v>24</v>
      </c>
      <c r="E85432">
        <v>27</v>
      </c>
      <c r="F85432" t="s">
        <v>59</v>
      </c>
      <c r="G85432">
        <v>2</v>
      </c>
      <c r="H85432">
        <v>10.46</v>
      </c>
      <c r="I85432">
        <v>7.3220000000000001</v>
      </c>
      <c r="J85432" t="s">
        <v>18</v>
      </c>
      <c r="K85432" t="s">
        <v>98</v>
      </c>
      <c r="L85432" t="s">
        <v>171</v>
      </c>
      <c r="M85432" t="s">
        <v>33</v>
      </c>
    </row>
    <row r="85433" spans="1:13" hidden="1" x14ac:dyDescent="0.3">
      <c r="A85433" t="s">
        <v>173576</v>
      </c>
      <c r="B85433" t="s">
        <v>173577</v>
      </c>
      <c r="C85433" t="s">
        <v>173578</v>
      </c>
      <c r="D85433" t="s">
        <v>24</v>
      </c>
      <c r="E85433">
        <v>24</v>
      </c>
      <c r="F85433" t="s">
        <v>17</v>
      </c>
      <c r="G85433">
        <v>2</v>
      </c>
      <c r="H85433">
        <v>600.16</v>
      </c>
      <c r="I85433">
        <v>450.12</v>
      </c>
      <c r="J85433" t="s">
        <v>30</v>
      </c>
      <c r="K85433" t="s">
        <v>98</v>
      </c>
      <c r="L85433" t="s">
        <v>171</v>
      </c>
      <c r="M85433" t="s">
        <v>48</v>
      </c>
    </row>
    <row r="85434" spans="1:13" hidden="1" x14ac:dyDescent="0.3">
      <c r="A85434" t="s">
        <v>173579</v>
      </c>
      <c r="B85434" t="s">
        <v>173577</v>
      </c>
      <c r="C85434" t="s">
        <v>173580</v>
      </c>
      <c r="D85434" t="s">
        <v>16</v>
      </c>
      <c r="E85434">
        <v>35</v>
      </c>
      <c r="F85434" t="s">
        <v>25</v>
      </c>
      <c r="G85434">
        <v>1</v>
      </c>
      <c r="H85434">
        <v>600.16999999999996</v>
      </c>
      <c r="I85434">
        <v>450.1275</v>
      </c>
      <c r="J85434" t="s">
        <v>30</v>
      </c>
      <c r="K85434" t="s">
        <v>98</v>
      </c>
      <c r="L85434" t="s">
        <v>171</v>
      </c>
      <c r="M85434" t="s">
        <v>51</v>
      </c>
    </row>
    <row r="85435" spans="1:13" hidden="1" x14ac:dyDescent="0.3">
      <c r="A85435" t="s">
        <v>173581</v>
      </c>
      <c r="B85435" t="s">
        <v>173577</v>
      </c>
      <c r="C85435" t="s">
        <v>173582</v>
      </c>
      <c r="D85435" t="s">
        <v>16</v>
      </c>
      <c r="E85435">
        <v>34</v>
      </c>
      <c r="F85435" t="s">
        <v>17</v>
      </c>
      <c r="G85435">
        <v>4</v>
      </c>
      <c r="H85435">
        <v>1200.32</v>
      </c>
      <c r="I85435">
        <v>1140.3040000000001</v>
      </c>
      <c r="J85435" t="s">
        <v>30</v>
      </c>
      <c r="K85435" t="s">
        <v>98</v>
      </c>
      <c r="L85435" t="s">
        <v>171</v>
      </c>
      <c r="M85435" t="s">
        <v>48</v>
      </c>
    </row>
    <row r="85436" spans="1:13" hidden="1" x14ac:dyDescent="0.3">
      <c r="A85436" t="s">
        <v>173583</v>
      </c>
      <c r="B85436" t="s">
        <v>173577</v>
      </c>
      <c r="C85436" t="s">
        <v>173584</v>
      </c>
      <c r="D85436" t="s">
        <v>24</v>
      </c>
      <c r="E85436">
        <v>58</v>
      </c>
      <c r="F85436" t="s">
        <v>25</v>
      </c>
      <c r="G85436">
        <v>2</v>
      </c>
      <c r="H85436">
        <v>1200.3399999999999</v>
      </c>
      <c r="I85436">
        <v>1080.306</v>
      </c>
      <c r="J85436" t="s">
        <v>18</v>
      </c>
      <c r="K85436" t="s">
        <v>98</v>
      </c>
      <c r="L85436" t="s">
        <v>171</v>
      </c>
      <c r="M85436" t="s">
        <v>33</v>
      </c>
    </row>
    <row r="85437" spans="1:13" hidden="1" x14ac:dyDescent="0.3">
      <c r="A85437" t="s">
        <v>173585</v>
      </c>
      <c r="B85437" t="s">
        <v>173586</v>
      </c>
      <c r="C85437" t="s">
        <v>173587</v>
      </c>
      <c r="D85437" t="s">
        <v>24</v>
      </c>
      <c r="E85437">
        <v>48</v>
      </c>
      <c r="F85437" t="s">
        <v>17</v>
      </c>
      <c r="G85437">
        <v>4</v>
      </c>
      <c r="H85437">
        <v>1200.32</v>
      </c>
      <c r="I85437">
        <v>1140.3040000000001</v>
      </c>
      <c r="J85437" t="s">
        <v>30</v>
      </c>
      <c r="K85437" t="s">
        <v>31</v>
      </c>
      <c r="L85437" t="s">
        <v>32</v>
      </c>
      <c r="M85437" t="s">
        <v>48</v>
      </c>
    </row>
    <row r="85438" spans="1:13" hidden="1" x14ac:dyDescent="0.3">
      <c r="A85438" t="s">
        <v>173588</v>
      </c>
      <c r="B85438" t="s">
        <v>173586</v>
      </c>
      <c r="C85438" t="s">
        <v>173589</v>
      </c>
      <c r="D85438" t="s">
        <v>16</v>
      </c>
      <c r="E85438">
        <v>66</v>
      </c>
      <c r="F85438" t="s">
        <v>25</v>
      </c>
      <c r="G85438">
        <v>4</v>
      </c>
      <c r="H85438">
        <v>2400.6799999999998</v>
      </c>
      <c r="I85438">
        <v>2280.6460000000002</v>
      </c>
      <c r="J85438" t="s">
        <v>30</v>
      </c>
      <c r="K85438" t="s">
        <v>19</v>
      </c>
      <c r="L85438" t="s">
        <v>36</v>
      </c>
      <c r="M85438" t="s">
        <v>21</v>
      </c>
    </row>
    <row r="85439" spans="1:13" hidden="1" x14ac:dyDescent="0.3">
      <c r="A85439" t="s">
        <v>173590</v>
      </c>
      <c r="B85439" t="s">
        <v>173586</v>
      </c>
      <c r="C85439" t="s">
        <v>173591</v>
      </c>
      <c r="D85439" t="s">
        <v>24</v>
      </c>
      <c r="E85439">
        <v>60</v>
      </c>
      <c r="F85439" t="s">
        <v>203</v>
      </c>
      <c r="G85439">
        <v>1</v>
      </c>
      <c r="H85439">
        <v>11.73</v>
      </c>
      <c r="I85439">
        <v>8.2110000000000003</v>
      </c>
      <c r="J85439" t="s">
        <v>18</v>
      </c>
      <c r="K85439" t="s">
        <v>19</v>
      </c>
      <c r="L85439" t="s">
        <v>863</v>
      </c>
      <c r="M85439" t="s">
        <v>63</v>
      </c>
    </row>
    <row r="85440" spans="1:13" hidden="1" x14ac:dyDescent="0.3">
      <c r="A85440" t="s">
        <v>173592</v>
      </c>
      <c r="B85440" t="s">
        <v>173586</v>
      </c>
      <c r="C85440" t="s">
        <v>173593</v>
      </c>
      <c r="D85440" t="s">
        <v>24</v>
      </c>
      <c r="E85440">
        <v>51</v>
      </c>
      <c r="F85440" t="s">
        <v>66</v>
      </c>
      <c r="G85440">
        <v>4</v>
      </c>
      <c r="H85440">
        <v>143.36000000000001</v>
      </c>
      <c r="I85440">
        <v>114.688</v>
      </c>
      <c r="J85440" t="s">
        <v>18</v>
      </c>
      <c r="K85440" t="s">
        <v>19</v>
      </c>
      <c r="L85440" t="s">
        <v>863</v>
      </c>
      <c r="M85440" t="s">
        <v>33</v>
      </c>
    </row>
    <row r="85441" spans="1:13" hidden="1" x14ac:dyDescent="0.3">
      <c r="A85441" t="s">
        <v>173594</v>
      </c>
      <c r="B85441" t="s">
        <v>173586</v>
      </c>
      <c r="C85441" t="s">
        <v>173595</v>
      </c>
      <c r="D85441" t="s">
        <v>16</v>
      </c>
      <c r="E85441">
        <v>49</v>
      </c>
      <c r="F85441" t="s">
        <v>97</v>
      </c>
      <c r="G85441">
        <v>1</v>
      </c>
      <c r="H85441">
        <v>1050</v>
      </c>
      <c r="I85441">
        <v>945</v>
      </c>
      <c r="J85441" t="s">
        <v>30</v>
      </c>
      <c r="K85441" t="s">
        <v>98</v>
      </c>
      <c r="L85441" t="s">
        <v>171</v>
      </c>
      <c r="M85441" t="s">
        <v>63</v>
      </c>
    </row>
    <row r="85442" spans="1:13" hidden="1" x14ac:dyDescent="0.3">
      <c r="A85442" t="s">
        <v>173596</v>
      </c>
      <c r="B85442" t="s">
        <v>173597</v>
      </c>
      <c r="C85442" t="s">
        <v>173598</v>
      </c>
      <c r="D85442" t="s">
        <v>16</v>
      </c>
      <c r="E85442">
        <v>47</v>
      </c>
      <c r="F85442" t="s">
        <v>97</v>
      </c>
      <c r="G85442">
        <v>5</v>
      </c>
      <c r="H85442">
        <v>5250</v>
      </c>
      <c r="I85442">
        <v>4725</v>
      </c>
      <c r="J85442" t="s">
        <v>30</v>
      </c>
      <c r="K85442" t="s">
        <v>98</v>
      </c>
      <c r="L85442" t="s">
        <v>171</v>
      </c>
      <c r="M85442" t="s">
        <v>27</v>
      </c>
    </row>
    <row r="85443" spans="1:13" hidden="1" x14ac:dyDescent="0.3">
      <c r="A85443" t="s">
        <v>173599</v>
      </c>
      <c r="B85443" t="s">
        <v>173597</v>
      </c>
      <c r="C85443" t="s">
        <v>173600</v>
      </c>
      <c r="D85443" t="s">
        <v>24</v>
      </c>
      <c r="E85443">
        <v>19</v>
      </c>
      <c r="F85443" t="s">
        <v>66</v>
      </c>
      <c r="G85443">
        <v>3</v>
      </c>
      <c r="H85443">
        <v>107.52</v>
      </c>
      <c r="I85443">
        <v>80.64</v>
      </c>
      <c r="J85443" t="s">
        <v>18</v>
      </c>
      <c r="K85443" t="s">
        <v>98</v>
      </c>
      <c r="L85443" t="s">
        <v>171</v>
      </c>
      <c r="M85443" t="s">
        <v>51</v>
      </c>
    </row>
    <row r="85444" spans="1:13" hidden="1" x14ac:dyDescent="0.3">
      <c r="A85444" t="s">
        <v>173601</v>
      </c>
      <c r="B85444" t="s">
        <v>173597</v>
      </c>
      <c r="C85444" t="s">
        <v>173602</v>
      </c>
      <c r="D85444" t="s">
        <v>16</v>
      </c>
      <c r="E85444">
        <v>51</v>
      </c>
      <c r="F85444" t="s">
        <v>47</v>
      </c>
      <c r="G85444">
        <v>3</v>
      </c>
      <c r="H85444">
        <v>121.98</v>
      </c>
      <c r="I85444">
        <v>91.484999999999999</v>
      </c>
      <c r="J85444" t="s">
        <v>18</v>
      </c>
      <c r="K85444" t="s">
        <v>98</v>
      </c>
      <c r="L85444" t="s">
        <v>99</v>
      </c>
      <c r="M85444" t="s">
        <v>33</v>
      </c>
    </row>
    <row r="85445" spans="1:13" hidden="1" x14ac:dyDescent="0.3">
      <c r="A85445" t="s">
        <v>173603</v>
      </c>
      <c r="B85445" t="s">
        <v>173597</v>
      </c>
      <c r="C85445" t="s">
        <v>173604</v>
      </c>
      <c r="D85445" t="s">
        <v>24</v>
      </c>
      <c r="E85445">
        <v>35</v>
      </c>
      <c r="F85445" t="s">
        <v>47</v>
      </c>
      <c r="G85445">
        <v>2</v>
      </c>
      <c r="H85445">
        <v>81.319999999999993</v>
      </c>
      <c r="I85445">
        <v>56.923999999999999</v>
      </c>
      <c r="J85445" t="s">
        <v>26</v>
      </c>
      <c r="K85445" t="s">
        <v>98</v>
      </c>
      <c r="L85445" t="s">
        <v>99</v>
      </c>
      <c r="M85445" t="s">
        <v>63</v>
      </c>
    </row>
    <row r="85446" spans="1:13" hidden="1" x14ac:dyDescent="0.3">
      <c r="A85446" t="s">
        <v>173605</v>
      </c>
      <c r="B85446" t="s">
        <v>173606</v>
      </c>
      <c r="C85446" t="s">
        <v>173607</v>
      </c>
      <c r="D85446" t="s">
        <v>24</v>
      </c>
      <c r="E85446">
        <v>51</v>
      </c>
      <c r="F85446" t="s">
        <v>41</v>
      </c>
      <c r="G85446">
        <v>5</v>
      </c>
      <c r="H85446">
        <v>75.75</v>
      </c>
      <c r="I85446">
        <v>56.8125</v>
      </c>
      <c r="J85446" t="s">
        <v>26</v>
      </c>
      <c r="K85446" t="s">
        <v>98</v>
      </c>
      <c r="L85446" t="s">
        <v>99</v>
      </c>
      <c r="M85446" t="s">
        <v>21</v>
      </c>
    </row>
    <row r="85447" spans="1:13" hidden="1" x14ac:dyDescent="0.3">
      <c r="A85447" t="s">
        <v>173608</v>
      </c>
      <c r="B85447" t="s">
        <v>173606</v>
      </c>
      <c r="C85447" t="s">
        <v>173609</v>
      </c>
      <c r="D85447" t="s">
        <v>16</v>
      </c>
      <c r="E85447">
        <v>20</v>
      </c>
      <c r="F85447" t="s">
        <v>59</v>
      </c>
      <c r="G85447">
        <v>4</v>
      </c>
      <c r="H85447">
        <v>20.92</v>
      </c>
      <c r="I85447">
        <v>15.69</v>
      </c>
      <c r="J85447" t="s">
        <v>18</v>
      </c>
      <c r="K85447" t="s">
        <v>74</v>
      </c>
      <c r="L85447" t="s">
        <v>75</v>
      </c>
      <c r="M85447" t="s">
        <v>21</v>
      </c>
    </row>
    <row r="85448" spans="1:13" hidden="1" x14ac:dyDescent="0.3">
      <c r="A85448" t="s">
        <v>173610</v>
      </c>
      <c r="B85448" t="s">
        <v>173606</v>
      </c>
      <c r="C85448" t="s">
        <v>173611</v>
      </c>
      <c r="D85448" t="s">
        <v>16</v>
      </c>
      <c r="E85448">
        <v>37</v>
      </c>
      <c r="F85448" t="s">
        <v>47</v>
      </c>
      <c r="G85448">
        <v>5</v>
      </c>
      <c r="H85448">
        <v>203.3</v>
      </c>
      <c r="I85448">
        <v>162.63999999999999</v>
      </c>
      <c r="J85448" t="s">
        <v>30</v>
      </c>
      <c r="K85448" t="s">
        <v>31</v>
      </c>
      <c r="L85448" t="s">
        <v>32</v>
      </c>
      <c r="M85448" t="s">
        <v>48</v>
      </c>
    </row>
    <row r="85449" spans="1:13" hidden="1" x14ac:dyDescent="0.3">
      <c r="A85449" t="s">
        <v>173612</v>
      </c>
      <c r="B85449" t="s">
        <v>173606</v>
      </c>
      <c r="C85449" t="s">
        <v>173613</v>
      </c>
      <c r="D85449" t="s">
        <v>16</v>
      </c>
      <c r="E85449">
        <v>37</v>
      </c>
      <c r="F85449" t="s">
        <v>25</v>
      </c>
      <c r="G85449">
        <v>3</v>
      </c>
      <c r="H85449">
        <v>1800.51</v>
      </c>
      <c r="I85449">
        <v>1620.4590000000001</v>
      </c>
      <c r="J85449" t="s">
        <v>18</v>
      </c>
      <c r="K85449" t="s">
        <v>31</v>
      </c>
      <c r="L85449" t="s">
        <v>32</v>
      </c>
      <c r="M85449" t="s">
        <v>33</v>
      </c>
    </row>
    <row r="85450" spans="1:13" hidden="1" x14ac:dyDescent="0.3">
      <c r="A85450" t="s">
        <v>173614</v>
      </c>
      <c r="B85450" t="s">
        <v>173615</v>
      </c>
      <c r="C85450" t="s">
        <v>173616</v>
      </c>
      <c r="D85450" t="s">
        <v>16</v>
      </c>
      <c r="E85450">
        <v>41</v>
      </c>
      <c r="F85450" t="s">
        <v>25</v>
      </c>
      <c r="G85450">
        <v>3</v>
      </c>
      <c r="H85450">
        <v>1800.51</v>
      </c>
      <c r="I85450">
        <v>1620.4590000000001</v>
      </c>
      <c r="J85450" t="s">
        <v>30</v>
      </c>
      <c r="K85450" t="s">
        <v>19</v>
      </c>
      <c r="L85450" t="s">
        <v>217</v>
      </c>
      <c r="M85450" t="s">
        <v>63</v>
      </c>
    </row>
    <row r="85451" spans="1:13" hidden="1" x14ac:dyDescent="0.3">
      <c r="A85451" t="s">
        <v>173617</v>
      </c>
      <c r="B85451" t="s">
        <v>173615</v>
      </c>
      <c r="C85451" t="s">
        <v>173618</v>
      </c>
      <c r="D85451" t="s">
        <v>24</v>
      </c>
      <c r="E85451">
        <v>23</v>
      </c>
      <c r="F85451" t="s">
        <v>59</v>
      </c>
      <c r="G85451">
        <v>5</v>
      </c>
      <c r="H85451">
        <v>26.15</v>
      </c>
      <c r="I85451">
        <v>19.612500000000001</v>
      </c>
      <c r="J85451" t="s">
        <v>30</v>
      </c>
      <c r="K85451" t="s">
        <v>31</v>
      </c>
      <c r="L85451" t="s">
        <v>289</v>
      </c>
      <c r="M85451" t="s">
        <v>48</v>
      </c>
    </row>
    <row r="85452" spans="1:13" hidden="1" x14ac:dyDescent="0.3">
      <c r="A85452" t="s">
        <v>173619</v>
      </c>
      <c r="B85452" t="s">
        <v>173615</v>
      </c>
      <c r="C85452" t="s">
        <v>173620</v>
      </c>
      <c r="D85452" t="s">
        <v>24</v>
      </c>
      <c r="E85452">
        <v>41</v>
      </c>
      <c r="F85452" t="s">
        <v>17</v>
      </c>
      <c r="G85452">
        <v>4</v>
      </c>
      <c r="H85452">
        <v>1200.32</v>
      </c>
      <c r="I85452">
        <v>1140.3040000000001</v>
      </c>
      <c r="J85452" t="s">
        <v>30</v>
      </c>
      <c r="K85452" t="s">
        <v>31</v>
      </c>
      <c r="L85452" t="s">
        <v>32</v>
      </c>
      <c r="M85452" t="s">
        <v>48</v>
      </c>
    </row>
    <row r="85453" spans="1:13" hidden="1" x14ac:dyDescent="0.3">
      <c r="A85453" t="s">
        <v>173621</v>
      </c>
      <c r="B85453" t="s">
        <v>173615</v>
      </c>
      <c r="C85453" t="s">
        <v>173622</v>
      </c>
      <c r="D85453" t="s">
        <v>24</v>
      </c>
      <c r="E85453">
        <v>19</v>
      </c>
      <c r="F85453" t="s">
        <v>25</v>
      </c>
      <c r="G85453">
        <v>3</v>
      </c>
      <c r="H85453">
        <v>1800.51</v>
      </c>
      <c r="I85453">
        <v>1620.4590000000001</v>
      </c>
      <c r="J85453" t="s">
        <v>18</v>
      </c>
      <c r="K85453" t="s">
        <v>31</v>
      </c>
      <c r="L85453" t="s">
        <v>32</v>
      </c>
      <c r="M85453" t="s">
        <v>33</v>
      </c>
    </row>
    <row r="85454" spans="1:13" hidden="1" x14ac:dyDescent="0.3">
      <c r="A85454" t="s">
        <v>173623</v>
      </c>
      <c r="B85454" t="s">
        <v>173615</v>
      </c>
      <c r="C85454" t="s">
        <v>173624</v>
      </c>
      <c r="D85454" t="s">
        <v>16</v>
      </c>
      <c r="E85454">
        <v>25</v>
      </c>
      <c r="F85454" t="s">
        <v>97</v>
      </c>
      <c r="G85454">
        <v>4</v>
      </c>
      <c r="H85454">
        <v>4200</v>
      </c>
      <c r="I85454">
        <v>3780</v>
      </c>
      <c r="J85454" t="s">
        <v>30</v>
      </c>
      <c r="K85454" t="s">
        <v>31</v>
      </c>
      <c r="L85454" t="s">
        <v>32</v>
      </c>
      <c r="M85454" t="s">
        <v>27</v>
      </c>
    </row>
    <row r="85455" spans="1:13" hidden="1" x14ac:dyDescent="0.3">
      <c r="A85455" t="s">
        <v>173625</v>
      </c>
      <c r="B85455" t="s">
        <v>173626</v>
      </c>
      <c r="C85455" t="s">
        <v>173627</v>
      </c>
      <c r="D85455" t="s">
        <v>16</v>
      </c>
      <c r="E85455">
        <v>40</v>
      </c>
      <c r="F85455" t="s">
        <v>47</v>
      </c>
      <c r="G85455">
        <v>2</v>
      </c>
      <c r="H85455">
        <v>81.319999999999993</v>
      </c>
      <c r="I85455">
        <v>56.923999999999999</v>
      </c>
      <c r="J85455" t="s">
        <v>18</v>
      </c>
      <c r="K85455" t="s">
        <v>31</v>
      </c>
      <c r="L85455" t="s">
        <v>32</v>
      </c>
      <c r="M85455" t="s">
        <v>51</v>
      </c>
    </row>
    <row r="85456" spans="1:13" hidden="1" x14ac:dyDescent="0.3">
      <c r="A85456" t="s">
        <v>173628</v>
      </c>
      <c r="B85456" t="s">
        <v>173626</v>
      </c>
      <c r="C85456" t="s">
        <v>173629</v>
      </c>
      <c r="D85456" t="s">
        <v>24</v>
      </c>
      <c r="E85456">
        <v>34</v>
      </c>
      <c r="F85456" t="s">
        <v>47</v>
      </c>
      <c r="G85456">
        <v>5</v>
      </c>
      <c r="H85456">
        <v>203.3</v>
      </c>
      <c r="I85456">
        <v>162.63999999999999</v>
      </c>
      <c r="J85456" t="s">
        <v>30</v>
      </c>
      <c r="K85456" t="s">
        <v>31</v>
      </c>
      <c r="L85456" t="s">
        <v>32</v>
      </c>
      <c r="M85456" t="s">
        <v>27</v>
      </c>
    </row>
    <row r="85457" spans="1:13" hidden="1" x14ac:dyDescent="0.3">
      <c r="A85457" t="s">
        <v>173630</v>
      </c>
      <c r="B85457" t="s">
        <v>173626</v>
      </c>
      <c r="C85457" t="s">
        <v>173631</v>
      </c>
      <c r="D85457" t="s">
        <v>16</v>
      </c>
      <c r="E85457">
        <v>40</v>
      </c>
      <c r="F85457" t="s">
        <v>59</v>
      </c>
      <c r="G85457">
        <v>5</v>
      </c>
      <c r="H85457">
        <v>26.15</v>
      </c>
      <c r="I85457">
        <v>19.612500000000001</v>
      </c>
      <c r="J85457" t="s">
        <v>30</v>
      </c>
      <c r="K85457" t="s">
        <v>31</v>
      </c>
      <c r="L85457" t="s">
        <v>32</v>
      </c>
      <c r="M85457" t="s">
        <v>21</v>
      </c>
    </row>
    <row r="85458" spans="1:13" hidden="1" x14ac:dyDescent="0.3">
      <c r="A85458" t="s">
        <v>173632</v>
      </c>
      <c r="B85458" t="s">
        <v>173626</v>
      </c>
      <c r="C85458" t="s">
        <v>173633</v>
      </c>
      <c r="D85458" t="s">
        <v>24</v>
      </c>
      <c r="E85458">
        <v>46</v>
      </c>
      <c r="F85458" t="s">
        <v>17</v>
      </c>
      <c r="G85458">
        <v>3</v>
      </c>
      <c r="H85458">
        <v>900.24</v>
      </c>
      <c r="I85458">
        <v>675.18</v>
      </c>
      <c r="J85458" t="s">
        <v>30</v>
      </c>
      <c r="K85458" t="s">
        <v>31</v>
      </c>
      <c r="L85458" t="s">
        <v>32</v>
      </c>
      <c r="M85458" t="s">
        <v>51</v>
      </c>
    </row>
    <row r="85459" spans="1:13" hidden="1" x14ac:dyDescent="0.3">
      <c r="A85459" t="s">
        <v>173634</v>
      </c>
      <c r="B85459" t="s">
        <v>173635</v>
      </c>
      <c r="C85459" t="s">
        <v>173636</v>
      </c>
      <c r="D85459" t="s">
        <v>16</v>
      </c>
      <c r="E85459">
        <v>64</v>
      </c>
      <c r="F85459" t="s">
        <v>25</v>
      </c>
      <c r="G85459">
        <v>3</v>
      </c>
      <c r="H85459">
        <v>1800.51</v>
      </c>
      <c r="I85459">
        <v>1620.4590000000001</v>
      </c>
      <c r="J85459" t="s">
        <v>26</v>
      </c>
      <c r="K85459" t="s">
        <v>31</v>
      </c>
      <c r="L85459" t="s">
        <v>32</v>
      </c>
      <c r="M85459" t="s">
        <v>27</v>
      </c>
    </row>
    <row r="85460" spans="1:13" hidden="1" x14ac:dyDescent="0.3">
      <c r="A85460" t="s">
        <v>173637</v>
      </c>
      <c r="B85460" t="s">
        <v>173635</v>
      </c>
      <c r="C85460" t="s">
        <v>173638</v>
      </c>
      <c r="D85460" t="s">
        <v>24</v>
      </c>
      <c r="E85460">
        <v>53</v>
      </c>
      <c r="F85460" t="s">
        <v>47</v>
      </c>
      <c r="G85460">
        <v>1</v>
      </c>
      <c r="H85460">
        <v>40.659999999999997</v>
      </c>
      <c r="I85460">
        <v>28.462</v>
      </c>
      <c r="J85460" t="s">
        <v>30</v>
      </c>
      <c r="K85460" t="s">
        <v>31</v>
      </c>
      <c r="L85460" t="s">
        <v>32</v>
      </c>
      <c r="M85460" t="s">
        <v>21</v>
      </c>
    </row>
    <row r="85461" spans="1:13" hidden="1" x14ac:dyDescent="0.3">
      <c r="A85461" t="s">
        <v>173639</v>
      </c>
      <c r="B85461" t="s">
        <v>173635</v>
      </c>
      <c r="C85461" t="s">
        <v>173640</v>
      </c>
      <c r="D85461" t="s">
        <v>24</v>
      </c>
      <c r="E85461">
        <v>49</v>
      </c>
      <c r="F85461" t="s">
        <v>66</v>
      </c>
      <c r="G85461">
        <v>1</v>
      </c>
      <c r="H85461">
        <v>35.840000000000003</v>
      </c>
      <c r="I85461">
        <v>25.088000000000001</v>
      </c>
      <c r="J85461" t="s">
        <v>26</v>
      </c>
      <c r="K85461" t="s">
        <v>31</v>
      </c>
      <c r="L85461" t="s">
        <v>32</v>
      </c>
      <c r="M85461" t="s">
        <v>33</v>
      </c>
    </row>
    <row r="85462" spans="1:13" hidden="1" x14ac:dyDescent="0.3">
      <c r="A85462" t="s">
        <v>173641</v>
      </c>
      <c r="B85462" t="s">
        <v>173635</v>
      </c>
      <c r="C85462" t="s">
        <v>173642</v>
      </c>
      <c r="D85462" t="s">
        <v>16</v>
      </c>
      <c r="E85462">
        <v>37</v>
      </c>
      <c r="F85462" t="s">
        <v>203</v>
      </c>
      <c r="G85462">
        <v>3</v>
      </c>
      <c r="H85462">
        <v>35.19</v>
      </c>
      <c r="I85462">
        <v>24.632999999999999</v>
      </c>
      <c r="J85462" t="s">
        <v>26</v>
      </c>
      <c r="K85462" t="s">
        <v>31</v>
      </c>
      <c r="L85462" t="s">
        <v>32</v>
      </c>
      <c r="M85462" t="s">
        <v>21</v>
      </c>
    </row>
    <row r="85463" spans="1:13" hidden="1" x14ac:dyDescent="0.3">
      <c r="A85463" t="s">
        <v>173643</v>
      </c>
      <c r="B85463" t="s">
        <v>173644</v>
      </c>
      <c r="C85463" t="s">
        <v>173645</v>
      </c>
      <c r="D85463" t="s">
        <v>24</v>
      </c>
      <c r="E85463">
        <v>51</v>
      </c>
      <c r="F85463" t="s">
        <v>17</v>
      </c>
      <c r="G85463">
        <v>4</v>
      </c>
      <c r="H85463">
        <v>1200.32</v>
      </c>
      <c r="I85463">
        <v>1140.3040000000001</v>
      </c>
      <c r="J85463" t="s">
        <v>18</v>
      </c>
      <c r="K85463" t="s">
        <v>31</v>
      </c>
      <c r="L85463" t="s">
        <v>62</v>
      </c>
      <c r="M85463" t="s">
        <v>51</v>
      </c>
    </row>
    <row r="85464" spans="1:13" hidden="1" x14ac:dyDescent="0.3">
      <c r="A85464" t="s">
        <v>173646</v>
      </c>
      <c r="B85464" t="s">
        <v>173644</v>
      </c>
      <c r="C85464" t="s">
        <v>173647</v>
      </c>
      <c r="D85464" t="s">
        <v>16</v>
      </c>
      <c r="E85464">
        <v>50</v>
      </c>
      <c r="F85464" t="s">
        <v>17</v>
      </c>
      <c r="G85464">
        <v>3</v>
      </c>
      <c r="H85464">
        <v>900.24</v>
      </c>
      <c r="I85464">
        <v>675.18</v>
      </c>
      <c r="J85464" t="s">
        <v>26</v>
      </c>
      <c r="K85464" t="s">
        <v>31</v>
      </c>
      <c r="L85464" t="s">
        <v>44</v>
      </c>
      <c r="M85464" t="s">
        <v>48</v>
      </c>
    </row>
    <row r="85465" spans="1:13" hidden="1" x14ac:dyDescent="0.3">
      <c r="A85465" t="s">
        <v>173648</v>
      </c>
      <c r="B85465" t="s">
        <v>173644</v>
      </c>
      <c r="C85465" t="s">
        <v>173649</v>
      </c>
      <c r="D85465" t="s">
        <v>16</v>
      </c>
      <c r="E85465">
        <v>55</v>
      </c>
      <c r="F85465" t="s">
        <v>59</v>
      </c>
      <c r="G85465">
        <v>1</v>
      </c>
      <c r="H85465">
        <v>5.23</v>
      </c>
      <c r="I85465">
        <v>3.661</v>
      </c>
      <c r="J85465" t="s">
        <v>30</v>
      </c>
      <c r="K85465" t="s">
        <v>31</v>
      </c>
      <c r="L85465" t="s">
        <v>44</v>
      </c>
      <c r="M85465" t="s">
        <v>21</v>
      </c>
    </row>
    <row r="85466" spans="1:13" hidden="1" x14ac:dyDescent="0.3">
      <c r="A85466" t="s">
        <v>173650</v>
      </c>
      <c r="B85466" t="s">
        <v>173644</v>
      </c>
      <c r="C85466" t="s">
        <v>173651</v>
      </c>
      <c r="D85466" t="s">
        <v>16</v>
      </c>
      <c r="E85466">
        <v>40</v>
      </c>
      <c r="F85466" t="s">
        <v>17</v>
      </c>
      <c r="G85466">
        <v>2</v>
      </c>
      <c r="H85466">
        <v>600.16</v>
      </c>
      <c r="I85466">
        <v>450.12</v>
      </c>
      <c r="J85466" t="s">
        <v>18</v>
      </c>
      <c r="K85466" t="s">
        <v>98</v>
      </c>
      <c r="L85466" t="s">
        <v>171</v>
      </c>
      <c r="M85466" t="s">
        <v>33</v>
      </c>
    </row>
    <row r="85467" spans="1:13" hidden="1" x14ac:dyDescent="0.3">
      <c r="A85467" t="s">
        <v>173652</v>
      </c>
      <c r="B85467" t="s">
        <v>173653</v>
      </c>
      <c r="C85467" t="s">
        <v>173654</v>
      </c>
      <c r="D85467" t="s">
        <v>16</v>
      </c>
      <c r="E85467">
        <v>43</v>
      </c>
      <c r="F85467" t="s">
        <v>17</v>
      </c>
      <c r="G85467">
        <v>4</v>
      </c>
      <c r="H85467">
        <v>1200.32</v>
      </c>
      <c r="I85467">
        <v>1140.3040000000001</v>
      </c>
      <c r="J85467" t="s">
        <v>30</v>
      </c>
      <c r="K85467" t="s">
        <v>31</v>
      </c>
      <c r="L85467" t="s">
        <v>32</v>
      </c>
      <c r="M85467" t="s">
        <v>51</v>
      </c>
    </row>
    <row r="85468" spans="1:13" hidden="1" x14ac:dyDescent="0.3">
      <c r="A85468" t="s">
        <v>173655</v>
      </c>
      <c r="B85468" t="s">
        <v>173653</v>
      </c>
      <c r="C85468" t="s">
        <v>173656</v>
      </c>
      <c r="D85468" t="s">
        <v>16</v>
      </c>
      <c r="E85468">
        <v>19</v>
      </c>
      <c r="F85468" t="s">
        <v>25</v>
      </c>
      <c r="G85468">
        <v>3</v>
      </c>
      <c r="H85468">
        <v>1800.51</v>
      </c>
      <c r="I85468">
        <v>1620.4590000000001</v>
      </c>
      <c r="J85468" t="s">
        <v>18</v>
      </c>
      <c r="K85468" t="s">
        <v>31</v>
      </c>
      <c r="L85468" t="s">
        <v>32</v>
      </c>
      <c r="M85468" t="s">
        <v>48</v>
      </c>
    </row>
    <row r="85469" spans="1:13" hidden="1" x14ac:dyDescent="0.3">
      <c r="A85469" t="s">
        <v>173657</v>
      </c>
      <c r="B85469" t="s">
        <v>173653</v>
      </c>
      <c r="C85469" t="s">
        <v>173658</v>
      </c>
      <c r="D85469" t="s">
        <v>16</v>
      </c>
      <c r="E85469">
        <v>21</v>
      </c>
      <c r="F85469" t="s">
        <v>17</v>
      </c>
      <c r="G85469">
        <v>5</v>
      </c>
      <c r="H85469">
        <v>1500.4</v>
      </c>
      <c r="I85469">
        <v>1425.38</v>
      </c>
      <c r="J85469" t="s">
        <v>30</v>
      </c>
      <c r="K85469" t="s">
        <v>74</v>
      </c>
      <c r="L85469" t="s">
        <v>75</v>
      </c>
      <c r="M85469" t="s">
        <v>51</v>
      </c>
    </row>
    <row r="85470" spans="1:13" hidden="1" x14ac:dyDescent="0.3">
      <c r="A85470" t="s">
        <v>173659</v>
      </c>
      <c r="B85470" t="s">
        <v>173653</v>
      </c>
      <c r="C85470" t="s">
        <v>173660</v>
      </c>
      <c r="D85470" t="s">
        <v>16</v>
      </c>
      <c r="E85470">
        <v>42</v>
      </c>
      <c r="F85470" t="s">
        <v>59</v>
      </c>
      <c r="G85470">
        <v>1</v>
      </c>
      <c r="H85470">
        <v>5.23</v>
      </c>
      <c r="I85470">
        <v>3.661</v>
      </c>
      <c r="J85470" t="s">
        <v>18</v>
      </c>
      <c r="K85470" t="s">
        <v>74</v>
      </c>
      <c r="L85470" t="s">
        <v>75</v>
      </c>
      <c r="M85470" t="s">
        <v>37</v>
      </c>
    </row>
    <row r="85471" spans="1:13" hidden="1" x14ac:dyDescent="0.3">
      <c r="A85471" t="s">
        <v>173661</v>
      </c>
      <c r="B85471" t="s">
        <v>173653</v>
      </c>
      <c r="C85471" t="s">
        <v>173662</v>
      </c>
      <c r="D85471" t="s">
        <v>16</v>
      </c>
      <c r="E85471">
        <v>45</v>
      </c>
      <c r="F85471" t="s">
        <v>203</v>
      </c>
      <c r="G85471">
        <v>4</v>
      </c>
      <c r="H85471">
        <v>46.92</v>
      </c>
      <c r="I85471">
        <v>35.19</v>
      </c>
      <c r="J85471" t="s">
        <v>30</v>
      </c>
      <c r="K85471" t="s">
        <v>31</v>
      </c>
      <c r="L85471" t="s">
        <v>32</v>
      </c>
      <c r="M85471" t="s">
        <v>37</v>
      </c>
    </row>
    <row r="85472" spans="1:13" hidden="1" x14ac:dyDescent="0.3">
      <c r="A85472" t="s">
        <v>173663</v>
      </c>
      <c r="B85472" t="s">
        <v>173664</v>
      </c>
      <c r="C85472" t="s">
        <v>173665</v>
      </c>
      <c r="D85472" t="s">
        <v>16</v>
      </c>
      <c r="E85472">
        <v>65</v>
      </c>
      <c r="F85472" t="s">
        <v>47</v>
      </c>
      <c r="G85472">
        <v>3</v>
      </c>
      <c r="H85472">
        <v>121.98</v>
      </c>
      <c r="I85472">
        <v>91.484999999999999</v>
      </c>
      <c r="J85472" t="s">
        <v>30</v>
      </c>
      <c r="K85472" t="s">
        <v>74</v>
      </c>
      <c r="L85472" t="s">
        <v>140</v>
      </c>
      <c r="M85472" t="s">
        <v>27</v>
      </c>
    </row>
    <row r="85473" spans="1:13" hidden="1" x14ac:dyDescent="0.3">
      <c r="A85473" t="s">
        <v>173666</v>
      </c>
      <c r="B85473" t="s">
        <v>173664</v>
      </c>
      <c r="C85473" t="s">
        <v>173667</v>
      </c>
      <c r="D85473" t="s">
        <v>24</v>
      </c>
      <c r="E85473">
        <v>26</v>
      </c>
      <c r="F85473" t="s">
        <v>97</v>
      </c>
      <c r="G85473">
        <v>2</v>
      </c>
      <c r="H85473">
        <v>2100</v>
      </c>
      <c r="I85473">
        <v>1890</v>
      </c>
      <c r="J85473" t="s">
        <v>30</v>
      </c>
      <c r="K85473" t="s">
        <v>74</v>
      </c>
      <c r="L85473" t="s">
        <v>75</v>
      </c>
      <c r="M85473" t="s">
        <v>48</v>
      </c>
    </row>
    <row r="85474" spans="1:13" hidden="1" x14ac:dyDescent="0.3">
      <c r="A85474" t="s">
        <v>173668</v>
      </c>
      <c r="B85474" t="s">
        <v>173664</v>
      </c>
      <c r="C85474" t="s">
        <v>173669</v>
      </c>
      <c r="D85474" t="s">
        <v>16</v>
      </c>
      <c r="E85474">
        <v>43</v>
      </c>
      <c r="F85474" t="s">
        <v>47</v>
      </c>
      <c r="G85474">
        <v>2</v>
      </c>
      <c r="H85474">
        <v>81.319999999999993</v>
      </c>
      <c r="I85474">
        <v>56.923999999999999</v>
      </c>
      <c r="J85474" t="s">
        <v>18</v>
      </c>
      <c r="K85474" t="s">
        <v>74</v>
      </c>
      <c r="L85474" t="s">
        <v>75</v>
      </c>
      <c r="M85474" t="s">
        <v>33</v>
      </c>
    </row>
    <row r="85475" spans="1:13" hidden="1" x14ac:dyDescent="0.3">
      <c r="A85475" t="s">
        <v>173670</v>
      </c>
      <c r="B85475" t="s">
        <v>173664</v>
      </c>
      <c r="C85475" t="s">
        <v>173671</v>
      </c>
      <c r="D85475" t="s">
        <v>16</v>
      </c>
      <c r="E85475">
        <v>29</v>
      </c>
      <c r="F85475" t="s">
        <v>17</v>
      </c>
      <c r="G85475">
        <v>2</v>
      </c>
      <c r="H85475">
        <v>600.16</v>
      </c>
      <c r="I85475">
        <v>450.12</v>
      </c>
      <c r="J85475" t="s">
        <v>30</v>
      </c>
      <c r="K85475" t="s">
        <v>74</v>
      </c>
      <c r="L85475" t="s">
        <v>75</v>
      </c>
      <c r="M85475" t="s">
        <v>48</v>
      </c>
    </row>
    <row r="85476" spans="1:13" hidden="1" x14ac:dyDescent="0.3">
      <c r="A85476" t="s">
        <v>173672</v>
      </c>
      <c r="B85476" t="s">
        <v>173673</v>
      </c>
      <c r="C85476" t="s">
        <v>173674</v>
      </c>
      <c r="D85476" t="s">
        <v>24</v>
      </c>
      <c r="E85476">
        <v>62</v>
      </c>
      <c r="F85476" t="s">
        <v>17</v>
      </c>
      <c r="G85476">
        <v>5</v>
      </c>
      <c r="H85476">
        <v>1500.4</v>
      </c>
      <c r="I85476">
        <v>1425.38</v>
      </c>
      <c r="J85476" t="s">
        <v>30</v>
      </c>
      <c r="K85476" t="s">
        <v>74</v>
      </c>
      <c r="L85476" t="s">
        <v>75</v>
      </c>
      <c r="M85476" t="s">
        <v>48</v>
      </c>
    </row>
    <row r="85477" spans="1:13" hidden="1" x14ac:dyDescent="0.3">
      <c r="A85477" t="s">
        <v>173675</v>
      </c>
      <c r="B85477" t="s">
        <v>173673</v>
      </c>
      <c r="C85477" t="s">
        <v>173676</v>
      </c>
      <c r="D85477" t="s">
        <v>16</v>
      </c>
      <c r="E85477">
        <v>18</v>
      </c>
      <c r="F85477" t="s">
        <v>17</v>
      </c>
      <c r="G85477">
        <v>1</v>
      </c>
      <c r="H85477">
        <v>300.08</v>
      </c>
      <c r="I85477">
        <v>225.06</v>
      </c>
      <c r="J85477" t="s">
        <v>18</v>
      </c>
      <c r="K85477" t="s">
        <v>74</v>
      </c>
      <c r="L85477" t="s">
        <v>75</v>
      </c>
      <c r="M85477" t="s">
        <v>48</v>
      </c>
    </row>
    <row r="85478" spans="1:13" hidden="1" x14ac:dyDescent="0.3">
      <c r="A85478" t="s">
        <v>173677</v>
      </c>
      <c r="B85478" t="s">
        <v>173673</v>
      </c>
      <c r="C85478" t="s">
        <v>173678</v>
      </c>
      <c r="D85478" t="s">
        <v>16</v>
      </c>
      <c r="E85478">
        <v>23</v>
      </c>
      <c r="F85478" t="s">
        <v>17</v>
      </c>
      <c r="G85478">
        <v>1</v>
      </c>
      <c r="H85478">
        <v>300.08</v>
      </c>
      <c r="I85478">
        <v>225.06</v>
      </c>
      <c r="J85478" t="s">
        <v>26</v>
      </c>
      <c r="K85478" t="s">
        <v>31</v>
      </c>
      <c r="L85478" t="s">
        <v>71</v>
      </c>
      <c r="M85478" t="s">
        <v>37</v>
      </c>
    </row>
    <row r="85479" spans="1:13" hidden="1" x14ac:dyDescent="0.3">
      <c r="A85479" t="s">
        <v>173679</v>
      </c>
      <c r="B85479" t="s">
        <v>173673</v>
      </c>
      <c r="C85479" t="s">
        <v>173680</v>
      </c>
      <c r="D85479" t="s">
        <v>24</v>
      </c>
      <c r="E85479">
        <v>67</v>
      </c>
      <c r="F85479" t="s">
        <v>47</v>
      </c>
      <c r="G85479">
        <v>5</v>
      </c>
      <c r="H85479">
        <v>203.3</v>
      </c>
      <c r="I85479">
        <v>162.63999999999999</v>
      </c>
      <c r="J85479" t="s">
        <v>18</v>
      </c>
      <c r="K85479" t="s">
        <v>19</v>
      </c>
      <c r="L85479" t="s">
        <v>67</v>
      </c>
      <c r="M85479" t="s">
        <v>27</v>
      </c>
    </row>
    <row r="85480" spans="1:13" hidden="1" x14ac:dyDescent="0.3">
      <c r="A85480" t="s">
        <v>173681</v>
      </c>
      <c r="B85480" t="s">
        <v>173682</v>
      </c>
      <c r="C85480" t="s">
        <v>173683</v>
      </c>
      <c r="D85480" t="s">
        <v>16</v>
      </c>
      <c r="E85480">
        <v>20</v>
      </c>
      <c r="F85480" t="s">
        <v>17</v>
      </c>
      <c r="G85480">
        <v>3</v>
      </c>
      <c r="H85480">
        <v>900.24</v>
      </c>
      <c r="I85480">
        <v>675.18</v>
      </c>
      <c r="J85480" t="s">
        <v>18</v>
      </c>
      <c r="K85480" t="s">
        <v>19</v>
      </c>
      <c r="L85480" t="s">
        <v>67</v>
      </c>
      <c r="M85480" t="s">
        <v>48</v>
      </c>
    </row>
    <row r="85481" spans="1:13" hidden="1" x14ac:dyDescent="0.3">
      <c r="A85481" t="s">
        <v>173684</v>
      </c>
      <c r="B85481" t="s">
        <v>173682</v>
      </c>
      <c r="C85481" t="s">
        <v>173685</v>
      </c>
      <c r="D85481" t="s">
        <v>16</v>
      </c>
      <c r="E85481">
        <v>31</v>
      </c>
      <c r="F85481" t="s">
        <v>66</v>
      </c>
      <c r="G85481">
        <v>1</v>
      </c>
      <c r="H85481">
        <v>35.840000000000003</v>
      </c>
      <c r="I85481">
        <v>25.088000000000001</v>
      </c>
      <c r="J85481" t="s">
        <v>18</v>
      </c>
      <c r="K85481" t="s">
        <v>19</v>
      </c>
      <c r="L85481" t="s">
        <v>67</v>
      </c>
      <c r="M85481" t="s">
        <v>37</v>
      </c>
    </row>
    <row r="85482" spans="1:13" hidden="1" x14ac:dyDescent="0.3">
      <c r="A85482" t="s">
        <v>173686</v>
      </c>
      <c r="B85482" t="s">
        <v>173682</v>
      </c>
      <c r="C85482" t="s">
        <v>173687</v>
      </c>
      <c r="D85482" t="s">
        <v>24</v>
      </c>
      <c r="E85482">
        <v>44</v>
      </c>
      <c r="F85482" t="s">
        <v>97</v>
      </c>
      <c r="G85482">
        <v>3</v>
      </c>
      <c r="H85482">
        <v>3150</v>
      </c>
      <c r="I85482">
        <v>2677.5</v>
      </c>
      <c r="J85482" t="s">
        <v>18</v>
      </c>
      <c r="K85482" t="s">
        <v>19</v>
      </c>
      <c r="L85482" t="s">
        <v>67</v>
      </c>
      <c r="M85482" t="s">
        <v>33</v>
      </c>
    </row>
    <row r="85483" spans="1:13" hidden="1" x14ac:dyDescent="0.3">
      <c r="A85483" t="s">
        <v>173688</v>
      </c>
      <c r="B85483" t="s">
        <v>173682</v>
      </c>
      <c r="C85483" t="s">
        <v>173689</v>
      </c>
      <c r="D85483" t="s">
        <v>24</v>
      </c>
      <c r="E85483">
        <v>67</v>
      </c>
      <c r="F85483" t="s">
        <v>17</v>
      </c>
      <c r="G85483">
        <v>1</v>
      </c>
      <c r="H85483">
        <v>300.08</v>
      </c>
      <c r="I85483">
        <v>225.06</v>
      </c>
      <c r="J85483" t="s">
        <v>26</v>
      </c>
      <c r="K85483" t="s">
        <v>19</v>
      </c>
      <c r="L85483" t="s">
        <v>67</v>
      </c>
      <c r="M85483" t="s">
        <v>37</v>
      </c>
    </row>
    <row r="85484" spans="1:13" hidden="1" x14ac:dyDescent="0.3">
      <c r="A85484" t="s">
        <v>173690</v>
      </c>
      <c r="B85484" t="s">
        <v>173682</v>
      </c>
      <c r="C85484" t="s">
        <v>173691</v>
      </c>
      <c r="D85484" t="s">
        <v>16</v>
      </c>
      <c r="E85484">
        <v>27</v>
      </c>
      <c r="F85484" t="s">
        <v>17</v>
      </c>
      <c r="G85484">
        <v>5</v>
      </c>
      <c r="H85484">
        <v>1500.4</v>
      </c>
      <c r="I85484">
        <v>1425.38</v>
      </c>
      <c r="J85484" t="s">
        <v>30</v>
      </c>
      <c r="K85484" t="s">
        <v>19</v>
      </c>
      <c r="L85484" t="s">
        <v>67</v>
      </c>
      <c r="M85484" t="s">
        <v>37</v>
      </c>
    </row>
    <row r="85485" spans="1:13" hidden="1" x14ac:dyDescent="0.3">
      <c r="A85485" t="s">
        <v>173692</v>
      </c>
      <c r="B85485" t="s">
        <v>173693</v>
      </c>
      <c r="C85485" t="s">
        <v>173694</v>
      </c>
      <c r="D85485" t="s">
        <v>24</v>
      </c>
      <c r="E85485">
        <v>55</v>
      </c>
      <c r="F85485" t="s">
        <v>25</v>
      </c>
      <c r="G85485">
        <v>5</v>
      </c>
      <c r="H85485">
        <v>3000.85</v>
      </c>
      <c r="I85485">
        <v>2700.7649999999999</v>
      </c>
      <c r="J85485" t="s">
        <v>18</v>
      </c>
      <c r="K85485" t="s">
        <v>31</v>
      </c>
      <c r="L85485" t="s">
        <v>32</v>
      </c>
      <c r="M85485" t="s">
        <v>63</v>
      </c>
    </row>
    <row r="85486" spans="1:13" hidden="1" x14ac:dyDescent="0.3">
      <c r="A85486" t="s">
        <v>173695</v>
      </c>
      <c r="B85486" t="s">
        <v>173693</v>
      </c>
      <c r="C85486" t="s">
        <v>173696</v>
      </c>
      <c r="D85486" t="s">
        <v>16</v>
      </c>
      <c r="E85486">
        <v>27</v>
      </c>
      <c r="F85486" t="s">
        <v>41</v>
      </c>
      <c r="G85486">
        <v>2</v>
      </c>
      <c r="H85486">
        <v>30.3</v>
      </c>
      <c r="I85486">
        <v>21.21</v>
      </c>
      <c r="J85486" t="s">
        <v>18</v>
      </c>
      <c r="K85486" t="s">
        <v>31</v>
      </c>
      <c r="L85486" t="s">
        <v>32</v>
      </c>
      <c r="M85486" t="s">
        <v>51</v>
      </c>
    </row>
    <row r="85487" spans="1:13" hidden="1" x14ac:dyDescent="0.3">
      <c r="A85487" t="s">
        <v>173697</v>
      </c>
      <c r="B85487" t="s">
        <v>173693</v>
      </c>
      <c r="C85487" t="s">
        <v>173698</v>
      </c>
      <c r="D85487" t="s">
        <v>16</v>
      </c>
      <c r="E85487">
        <v>49</v>
      </c>
      <c r="F85487" t="s">
        <v>59</v>
      </c>
      <c r="G85487">
        <v>3</v>
      </c>
      <c r="H85487">
        <v>15.69</v>
      </c>
      <c r="I85487">
        <v>10.983000000000001</v>
      </c>
      <c r="J85487" t="s">
        <v>30</v>
      </c>
      <c r="K85487" t="s">
        <v>98</v>
      </c>
      <c r="L85487" t="s">
        <v>99</v>
      </c>
      <c r="M85487" t="s">
        <v>21</v>
      </c>
    </row>
    <row r="85488" spans="1:13" hidden="1" x14ac:dyDescent="0.3">
      <c r="A85488" t="s">
        <v>173699</v>
      </c>
      <c r="B85488" t="s">
        <v>173693</v>
      </c>
      <c r="C85488" t="s">
        <v>173700</v>
      </c>
      <c r="D85488" t="s">
        <v>24</v>
      </c>
      <c r="E85488">
        <v>52</v>
      </c>
      <c r="F85488" t="s">
        <v>17</v>
      </c>
      <c r="G85488">
        <v>4</v>
      </c>
      <c r="H85488">
        <v>1200.32</v>
      </c>
      <c r="I85488">
        <v>1140.3040000000001</v>
      </c>
      <c r="J85488" t="s">
        <v>30</v>
      </c>
      <c r="K85488" t="s">
        <v>98</v>
      </c>
      <c r="L85488" t="s">
        <v>99</v>
      </c>
      <c r="M85488" t="s">
        <v>63</v>
      </c>
    </row>
    <row r="85489" spans="1:13" hidden="1" x14ac:dyDescent="0.3">
      <c r="A85489" t="s">
        <v>173701</v>
      </c>
      <c r="B85489" t="s">
        <v>173702</v>
      </c>
      <c r="C85489" t="s">
        <v>173703</v>
      </c>
      <c r="D85489" t="s">
        <v>24</v>
      </c>
      <c r="E85489">
        <v>35</v>
      </c>
      <c r="F85489" t="s">
        <v>47</v>
      </c>
      <c r="G85489">
        <v>1</v>
      </c>
      <c r="H85489">
        <v>40.659999999999997</v>
      </c>
      <c r="I85489">
        <v>28.462</v>
      </c>
      <c r="J85489" t="s">
        <v>26</v>
      </c>
      <c r="K85489" t="s">
        <v>31</v>
      </c>
      <c r="L85489" t="s">
        <v>32</v>
      </c>
      <c r="M85489" t="s">
        <v>48</v>
      </c>
    </row>
    <row r="85490" spans="1:13" hidden="1" x14ac:dyDescent="0.3">
      <c r="A85490" t="s">
        <v>173704</v>
      </c>
      <c r="B85490" t="s">
        <v>173702</v>
      </c>
      <c r="C85490" t="s">
        <v>173705</v>
      </c>
      <c r="D85490" t="s">
        <v>24</v>
      </c>
      <c r="E85490">
        <v>54</v>
      </c>
      <c r="F85490" t="s">
        <v>25</v>
      </c>
      <c r="G85490">
        <v>1</v>
      </c>
      <c r="H85490">
        <v>600.16999999999996</v>
      </c>
      <c r="I85490">
        <v>450.1275</v>
      </c>
      <c r="J85490" t="s">
        <v>26</v>
      </c>
      <c r="K85490" t="s">
        <v>31</v>
      </c>
      <c r="L85490" t="s">
        <v>62</v>
      </c>
      <c r="M85490" t="s">
        <v>51</v>
      </c>
    </row>
    <row r="85491" spans="1:13" hidden="1" x14ac:dyDescent="0.3">
      <c r="A85491" t="s">
        <v>173706</v>
      </c>
      <c r="B85491" t="s">
        <v>173702</v>
      </c>
      <c r="C85491" t="s">
        <v>173707</v>
      </c>
      <c r="D85491" t="s">
        <v>24</v>
      </c>
      <c r="E85491">
        <v>55</v>
      </c>
      <c r="F85491" t="s">
        <v>17</v>
      </c>
      <c r="G85491">
        <v>3</v>
      </c>
      <c r="H85491">
        <v>900.24</v>
      </c>
      <c r="I85491">
        <v>675.18</v>
      </c>
      <c r="J85491" t="s">
        <v>30</v>
      </c>
      <c r="K85491" t="s">
        <v>31</v>
      </c>
      <c r="L85491" t="s">
        <v>32</v>
      </c>
      <c r="M85491" t="s">
        <v>33</v>
      </c>
    </row>
    <row r="85492" spans="1:13" hidden="1" x14ac:dyDescent="0.3">
      <c r="A85492" t="s">
        <v>173708</v>
      </c>
      <c r="B85492" t="s">
        <v>173702</v>
      </c>
      <c r="C85492" t="s">
        <v>173709</v>
      </c>
      <c r="D85492" t="s">
        <v>16</v>
      </c>
      <c r="E85492">
        <v>58</v>
      </c>
      <c r="F85492" t="s">
        <v>59</v>
      </c>
      <c r="G85492">
        <v>4</v>
      </c>
      <c r="H85492">
        <v>20.92</v>
      </c>
      <c r="I85492">
        <v>15.69</v>
      </c>
      <c r="J85492" t="s">
        <v>18</v>
      </c>
      <c r="K85492" t="s">
        <v>19</v>
      </c>
      <c r="L85492" t="s">
        <v>20</v>
      </c>
      <c r="M85492" t="s">
        <v>51</v>
      </c>
    </row>
    <row r="85493" spans="1:13" hidden="1" x14ac:dyDescent="0.3">
      <c r="A85493" t="s">
        <v>173710</v>
      </c>
      <c r="B85493" t="s">
        <v>173711</v>
      </c>
      <c r="C85493" t="s">
        <v>173712</v>
      </c>
      <c r="D85493" t="s">
        <v>24</v>
      </c>
      <c r="E85493">
        <v>23</v>
      </c>
      <c r="F85493" t="s">
        <v>17</v>
      </c>
      <c r="G85493">
        <v>3</v>
      </c>
      <c r="H85493">
        <v>900.24</v>
      </c>
      <c r="I85493">
        <v>675.18</v>
      </c>
      <c r="J85493" t="s">
        <v>30</v>
      </c>
      <c r="K85493" t="s">
        <v>19</v>
      </c>
      <c r="L85493" t="s">
        <v>20</v>
      </c>
      <c r="M85493" t="s">
        <v>48</v>
      </c>
    </row>
    <row r="85494" spans="1:13" hidden="1" x14ac:dyDescent="0.3">
      <c r="A85494" t="s">
        <v>173713</v>
      </c>
      <c r="B85494" t="s">
        <v>173711</v>
      </c>
      <c r="C85494" t="s">
        <v>173714</v>
      </c>
      <c r="D85494" t="s">
        <v>16</v>
      </c>
      <c r="E85494">
        <v>32</v>
      </c>
      <c r="F85494" t="s">
        <v>203</v>
      </c>
      <c r="G85494">
        <v>2</v>
      </c>
      <c r="H85494">
        <v>23.46</v>
      </c>
      <c r="I85494">
        <v>16.422000000000001</v>
      </c>
      <c r="J85494" t="s">
        <v>26</v>
      </c>
      <c r="K85494" t="s">
        <v>19</v>
      </c>
      <c r="L85494" t="s">
        <v>20</v>
      </c>
      <c r="M85494" t="s">
        <v>51</v>
      </c>
    </row>
    <row r="85495" spans="1:13" hidden="1" x14ac:dyDescent="0.3">
      <c r="A85495" t="s">
        <v>173715</v>
      </c>
      <c r="B85495" t="s">
        <v>173711</v>
      </c>
      <c r="C85495" t="s">
        <v>173716</v>
      </c>
      <c r="D85495" t="s">
        <v>16</v>
      </c>
      <c r="E85495">
        <v>69</v>
      </c>
      <c r="F85495" t="s">
        <v>66</v>
      </c>
      <c r="G85495">
        <v>3</v>
      </c>
      <c r="H85495">
        <v>107.52</v>
      </c>
      <c r="I85495">
        <v>80.64</v>
      </c>
      <c r="J85495" t="s">
        <v>30</v>
      </c>
      <c r="K85495" t="s">
        <v>19</v>
      </c>
      <c r="L85495" t="s">
        <v>20</v>
      </c>
      <c r="M85495" t="s">
        <v>37</v>
      </c>
    </row>
    <row r="85496" spans="1:13" hidden="1" x14ac:dyDescent="0.3">
      <c r="A85496" t="s">
        <v>173717</v>
      </c>
      <c r="B85496" t="s">
        <v>173711</v>
      </c>
      <c r="C85496" t="s">
        <v>173718</v>
      </c>
      <c r="D85496" t="s">
        <v>16</v>
      </c>
      <c r="E85496">
        <v>33</v>
      </c>
      <c r="F85496" t="s">
        <v>17</v>
      </c>
      <c r="G85496">
        <v>4</v>
      </c>
      <c r="H85496">
        <v>1200.32</v>
      </c>
      <c r="I85496">
        <v>1140.3040000000001</v>
      </c>
      <c r="J85496" t="s">
        <v>26</v>
      </c>
      <c r="K85496" t="s">
        <v>74</v>
      </c>
      <c r="L85496" t="s">
        <v>140</v>
      </c>
      <c r="M85496" t="s">
        <v>51</v>
      </c>
    </row>
    <row r="85497" spans="1:13" hidden="1" x14ac:dyDescent="0.3">
      <c r="A85497" t="s">
        <v>173719</v>
      </c>
      <c r="B85497" t="s">
        <v>173720</v>
      </c>
      <c r="C85497" t="s">
        <v>173721</v>
      </c>
      <c r="D85497" t="s">
        <v>16</v>
      </c>
      <c r="E85497">
        <v>55</v>
      </c>
      <c r="F85497" t="s">
        <v>203</v>
      </c>
      <c r="G85497">
        <v>2</v>
      </c>
      <c r="H85497">
        <v>23.46</v>
      </c>
      <c r="I85497">
        <v>16.422000000000001</v>
      </c>
      <c r="J85497" t="s">
        <v>30</v>
      </c>
      <c r="K85497" t="s">
        <v>98</v>
      </c>
      <c r="L85497" t="s">
        <v>171</v>
      </c>
      <c r="M85497" t="s">
        <v>37</v>
      </c>
    </row>
    <row r="85498" spans="1:13" hidden="1" x14ac:dyDescent="0.3">
      <c r="A85498" t="s">
        <v>173722</v>
      </c>
      <c r="B85498" t="s">
        <v>173720</v>
      </c>
      <c r="C85498" t="s">
        <v>173723</v>
      </c>
      <c r="D85498" t="s">
        <v>24</v>
      </c>
      <c r="E85498">
        <v>24</v>
      </c>
      <c r="F85498" t="s">
        <v>59</v>
      </c>
      <c r="G85498">
        <v>2</v>
      </c>
      <c r="H85498">
        <v>10.46</v>
      </c>
      <c r="I85498">
        <v>7.3220000000000001</v>
      </c>
      <c r="J85498" t="s">
        <v>26</v>
      </c>
      <c r="K85498" t="s">
        <v>98</v>
      </c>
      <c r="L85498" t="s">
        <v>171</v>
      </c>
      <c r="M85498" t="s">
        <v>51</v>
      </c>
    </row>
    <row r="85499" spans="1:13" hidden="1" x14ac:dyDescent="0.3">
      <c r="A85499" t="s">
        <v>173724</v>
      </c>
      <c r="B85499" t="s">
        <v>173720</v>
      </c>
      <c r="C85499" t="s">
        <v>173725</v>
      </c>
      <c r="D85499" t="s">
        <v>24</v>
      </c>
      <c r="E85499">
        <v>64</v>
      </c>
      <c r="F85499" t="s">
        <v>17</v>
      </c>
      <c r="G85499">
        <v>5</v>
      </c>
      <c r="H85499">
        <v>1500.4</v>
      </c>
      <c r="I85499">
        <v>1425.38</v>
      </c>
      <c r="J85499" t="s">
        <v>30</v>
      </c>
      <c r="K85499" t="s">
        <v>98</v>
      </c>
      <c r="L85499" t="s">
        <v>171</v>
      </c>
      <c r="M85499" t="s">
        <v>33</v>
      </c>
    </row>
    <row r="85500" spans="1:13" hidden="1" x14ac:dyDescent="0.3">
      <c r="A85500" t="s">
        <v>173726</v>
      </c>
      <c r="B85500" t="s">
        <v>173720</v>
      </c>
      <c r="C85500" t="s">
        <v>173727</v>
      </c>
      <c r="D85500" t="s">
        <v>16</v>
      </c>
      <c r="E85500">
        <v>68</v>
      </c>
      <c r="F85500" t="s">
        <v>66</v>
      </c>
      <c r="G85500">
        <v>4</v>
      </c>
      <c r="H85500">
        <v>143.36000000000001</v>
      </c>
      <c r="I85500">
        <v>114.688</v>
      </c>
      <c r="J85500" t="s">
        <v>18</v>
      </c>
      <c r="K85500" t="s">
        <v>98</v>
      </c>
      <c r="L85500" t="s">
        <v>171</v>
      </c>
      <c r="M85500" t="s">
        <v>51</v>
      </c>
    </row>
    <row r="85501" spans="1:13" hidden="1" x14ac:dyDescent="0.3">
      <c r="A85501" t="s">
        <v>173728</v>
      </c>
      <c r="B85501" t="s">
        <v>173720</v>
      </c>
      <c r="C85501" t="s">
        <v>173729</v>
      </c>
      <c r="D85501" t="s">
        <v>24</v>
      </c>
      <c r="E85501">
        <v>69</v>
      </c>
      <c r="F85501" t="s">
        <v>47</v>
      </c>
      <c r="G85501">
        <v>2</v>
      </c>
      <c r="H85501">
        <v>81.319999999999993</v>
      </c>
      <c r="I85501">
        <v>56.923999999999999</v>
      </c>
      <c r="J85501" t="s">
        <v>18</v>
      </c>
      <c r="K85501" t="s">
        <v>98</v>
      </c>
      <c r="L85501" t="s">
        <v>171</v>
      </c>
      <c r="M85501" t="s">
        <v>33</v>
      </c>
    </row>
    <row r="85502" spans="1:13" hidden="1" x14ac:dyDescent="0.3">
      <c r="A85502" t="s">
        <v>173730</v>
      </c>
      <c r="B85502" t="s">
        <v>173731</v>
      </c>
      <c r="C85502" t="s">
        <v>173732</v>
      </c>
      <c r="D85502" t="s">
        <v>24</v>
      </c>
      <c r="E85502">
        <v>36</v>
      </c>
      <c r="F85502" t="s">
        <v>66</v>
      </c>
      <c r="G85502">
        <v>3</v>
      </c>
      <c r="H85502">
        <v>107.52</v>
      </c>
      <c r="I85502">
        <v>80.64</v>
      </c>
      <c r="J85502" t="s">
        <v>18</v>
      </c>
      <c r="K85502" t="s">
        <v>31</v>
      </c>
      <c r="L85502" t="s">
        <v>204</v>
      </c>
      <c r="M85502" t="s">
        <v>51</v>
      </c>
    </row>
    <row r="85503" spans="1:13" hidden="1" x14ac:dyDescent="0.3">
      <c r="A85503" t="s">
        <v>173733</v>
      </c>
      <c r="B85503" t="s">
        <v>173731</v>
      </c>
      <c r="C85503" t="s">
        <v>173734</v>
      </c>
      <c r="D85503" t="s">
        <v>16</v>
      </c>
      <c r="E85503">
        <v>65</v>
      </c>
      <c r="F85503" t="s">
        <v>17</v>
      </c>
      <c r="G85503">
        <v>3</v>
      </c>
      <c r="H85503">
        <v>900.24</v>
      </c>
      <c r="I85503">
        <v>675.18</v>
      </c>
      <c r="J85503" t="s">
        <v>26</v>
      </c>
      <c r="K85503" t="s">
        <v>74</v>
      </c>
      <c r="L85503" t="s">
        <v>75</v>
      </c>
      <c r="M85503" t="s">
        <v>21</v>
      </c>
    </row>
    <row r="85504" spans="1:13" hidden="1" x14ac:dyDescent="0.3">
      <c r="A85504" t="s">
        <v>173735</v>
      </c>
      <c r="B85504" t="s">
        <v>173731</v>
      </c>
      <c r="C85504" t="s">
        <v>173736</v>
      </c>
      <c r="D85504" t="s">
        <v>16</v>
      </c>
      <c r="E85504">
        <v>47</v>
      </c>
      <c r="F85504" t="s">
        <v>66</v>
      </c>
      <c r="G85504">
        <v>3</v>
      </c>
      <c r="H85504">
        <v>107.52</v>
      </c>
      <c r="I85504">
        <v>80.64</v>
      </c>
      <c r="J85504" t="s">
        <v>30</v>
      </c>
      <c r="K85504" t="s">
        <v>98</v>
      </c>
      <c r="L85504" t="s">
        <v>99</v>
      </c>
      <c r="M85504" t="s">
        <v>21</v>
      </c>
    </row>
    <row r="85505" spans="1:13" hidden="1" x14ac:dyDescent="0.3">
      <c r="A85505" t="s">
        <v>173737</v>
      </c>
      <c r="B85505" t="s">
        <v>173731</v>
      </c>
      <c r="C85505" t="s">
        <v>173738</v>
      </c>
      <c r="D85505" t="s">
        <v>16</v>
      </c>
      <c r="E85505">
        <v>37</v>
      </c>
      <c r="F85505" t="s">
        <v>59</v>
      </c>
      <c r="G85505">
        <v>3</v>
      </c>
      <c r="H85505">
        <v>15.69</v>
      </c>
      <c r="I85505">
        <v>10.983000000000001</v>
      </c>
      <c r="J85505" t="s">
        <v>26</v>
      </c>
      <c r="K85505" t="s">
        <v>31</v>
      </c>
      <c r="L85505" t="s">
        <v>32</v>
      </c>
      <c r="M85505" t="s">
        <v>51</v>
      </c>
    </row>
    <row r="85506" spans="1:13" hidden="1" x14ac:dyDescent="0.3">
      <c r="A85506" t="s">
        <v>173739</v>
      </c>
      <c r="B85506" t="s">
        <v>173740</v>
      </c>
      <c r="C85506" t="s">
        <v>173741</v>
      </c>
      <c r="D85506" t="s">
        <v>16</v>
      </c>
      <c r="E85506">
        <v>18</v>
      </c>
      <c r="F85506" t="s">
        <v>17</v>
      </c>
      <c r="G85506">
        <v>2</v>
      </c>
      <c r="H85506">
        <v>600.16</v>
      </c>
      <c r="I85506">
        <v>450.12</v>
      </c>
      <c r="J85506" t="s">
        <v>26</v>
      </c>
      <c r="K85506" t="s">
        <v>98</v>
      </c>
      <c r="L85506" t="s">
        <v>312</v>
      </c>
      <c r="M85506" t="s">
        <v>48</v>
      </c>
    </row>
    <row r="85507" spans="1:13" hidden="1" x14ac:dyDescent="0.3">
      <c r="A85507" t="s">
        <v>173742</v>
      </c>
      <c r="B85507" t="s">
        <v>173740</v>
      </c>
      <c r="C85507" t="s">
        <v>173743</v>
      </c>
      <c r="D85507" t="s">
        <v>16</v>
      </c>
      <c r="E85507">
        <v>21</v>
      </c>
      <c r="F85507" t="s">
        <v>47</v>
      </c>
      <c r="G85507">
        <v>4</v>
      </c>
      <c r="H85507">
        <v>162.63999999999999</v>
      </c>
      <c r="I85507">
        <v>130.11199999999999</v>
      </c>
      <c r="J85507" t="s">
        <v>18</v>
      </c>
      <c r="K85507" t="s">
        <v>98</v>
      </c>
      <c r="L85507" t="s">
        <v>312</v>
      </c>
      <c r="M85507" t="s">
        <v>33</v>
      </c>
    </row>
    <row r="85508" spans="1:13" hidden="1" x14ac:dyDescent="0.3">
      <c r="A85508" t="s">
        <v>173744</v>
      </c>
      <c r="B85508" t="s">
        <v>173740</v>
      </c>
      <c r="C85508" t="s">
        <v>173745</v>
      </c>
      <c r="D85508" t="s">
        <v>16</v>
      </c>
      <c r="E85508">
        <v>39</v>
      </c>
      <c r="F85508" t="s">
        <v>59</v>
      </c>
      <c r="G85508">
        <v>1</v>
      </c>
      <c r="H85508">
        <v>5.23</v>
      </c>
      <c r="I85508">
        <v>3.661</v>
      </c>
      <c r="J85508" t="s">
        <v>30</v>
      </c>
      <c r="K85508" t="s">
        <v>98</v>
      </c>
      <c r="L85508" t="s">
        <v>312</v>
      </c>
      <c r="M85508" t="s">
        <v>48</v>
      </c>
    </row>
    <row r="85509" spans="1:13" hidden="1" x14ac:dyDescent="0.3">
      <c r="A85509" t="s">
        <v>173746</v>
      </c>
      <c r="B85509" t="s">
        <v>173740</v>
      </c>
      <c r="C85509" t="s">
        <v>173747</v>
      </c>
      <c r="D85509" t="s">
        <v>16</v>
      </c>
      <c r="E85509">
        <v>27</v>
      </c>
      <c r="F85509" t="s">
        <v>17</v>
      </c>
      <c r="G85509">
        <v>5</v>
      </c>
      <c r="H85509">
        <v>1500.4</v>
      </c>
      <c r="I85509">
        <v>1425.38</v>
      </c>
      <c r="J85509" t="s">
        <v>18</v>
      </c>
      <c r="K85509" t="s">
        <v>98</v>
      </c>
      <c r="L85509" t="s">
        <v>171</v>
      </c>
      <c r="M85509" t="s">
        <v>33</v>
      </c>
    </row>
    <row r="85510" spans="1:13" hidden="1" x14ac:dyDescent="0.3">
      <c r="A85510" t="s">
        <v>173748</v>
      </c>
      <c r="B85510" t="s">
        <v>173749</v>
      </c>
      <c r="C85510" t="s">
        <v>173750</v>
      </c>
      <c r="D85510" t="s">
        <v>16</v>
      </c>
      <c r="E85510">
        <v>61</v>
      </c>
      <c r="F85510" t="s">
        <v>25</v>
      </c>
      <c r="G85510">
        <v>4</v>
      </c>
      <c r="H85510">
        <v>2400.6799999999998</v>
      </c>
      <c r="I85510">
        <v>2280.6460000000002</v>
      </c>
      <c r="J85510" t="s">
        <v>26</v>
      </c>
      <c r="K85510" t="s">
        <v>98</v>
      </c>
      <c r="L85510" t="s">
        <v>171</v>
      </c>
      <c r="M85510" t="s">
        <v>51</v>
      </c>
    </row>
    <row r="85511" spans="1:13" hidden="1" x14ac:dyDescent="0.3">
      <c r="A85511" t="s">
        <v>173751</v>
      </c>
      <c r="B85511" t="s">
        <v>173749</v>
      </c>
      <c r="C85511" t="s">
        <v>173752</v>
      </c>
      <c r="D85511" t="s">
        <v>16</v>
      </c>
      <c r="E85511">
        <v>62</v>
      </c>
      <c r="F85511" t="s">
        <v>17</v>
      </c>
      <c r="G85511">
        <v>4</v>
      </c>
      <c r="H85511">
        <v>1200.32</v>
      </c>
      <c r="I85511">
        <v>1140.3040000000001</v>
      </c>
      <c r="J85511" t="s">
        <v>26</v>
      </c>
      <c r="K85511" t="s">
        <v>98</v>
      </c>
      <c r="L85511" t="s">
        <v>171</v>
      </c>
      <c r="M85511" t="s">
        <v>51</v>
      </c>
    </row>
    <row r="85512" spans="1:13" hidden="1" x14ac:dyDescent="0.3">
      <c r="A85512" t="s">
        <v>173753</v>
      </c>
      <c r="B85512" t="s">
        <v>173749</v>
      </c>
      <c r="C85512" t="s">
        <v>173754</v>
      </c>
      <c r="D85512" t="s">
        <v>16</v>
      </c>
      <c r="E85512">
        <v>67</v>
      </c>
      <c r="F85512" t="s">
        <v>17</v>
      </c>
      <c r="G85512">
        <v>4</v>
      </c>
      <c r="H85512">
        <v>1200.32</v>
      </c>
      <c r="I85512">
        <v>1140.3040000000001</v>
      </c>
      <c r="J85512" t="s">
        <v>30</v>
      </c>
      <c r="K85512" t="s">
        <v>98</v>
      </c>
      <c r="L85512" t="s">
        <v>171</v>
      </c>
      <c r="M85512" t="s">
        <v>33</v>
      </c>
    </row>
    <row r="85513" spans="1:13" hidden="1" x14ac:dyDescent="0.3">
      <c r="A85513" t="s">
        <v>173755</v>
      </c>
      <c r="B85513" t="s">
        <v>173749</v>
      </c>
      <c r="C85513" t="s">
        <v>173756</v>
      </c>
      <c r="D85513" t="s">
        <v>16</v>
      </c>
      <c r="E85513">
        <v>59</v>
      </c>
      <c r="F85513" t="s">
        <v>25</v>
      </c>
      <c r="G85513">
        <v>3</v>
      </c>
      <c r="H85513">
        <v>1800.51</v>
      </c>
      <c r="I85513">
        <v>1620.4590000000001</v>
      </c>
      <c r="J85513" t="s">
        <v>30</v>
      </c>
      <c r="K85513" t="s">
        <v>98</v>
      </c>
      <c r="L85513" t="s">
        <v>171</v>
      </c>
      <c r="M85513" t="s">
        <v>33</v>
      </c>
    </row>
    <row r="85514" spans="1:13" hidden="1" x14ac:dyDescent="0.3">
      <c r="A85514" t="s">
        <v>173757</v>
      </c>
      <c r="B85514" t="s">
        <v>173749</v>
      </c>
      <c r="C85514" t="s">
        <v>173758</v>
      </c>
      <c r="D85514" t="s">
        <v>24</v>
      </c>
      <c r="E85514">
        <v>61</v>
      </c>
      <c r="F85514" t="s">
        <v>59</v>
      </c>
      <c r="G85514">
        <v>4</v>
      </c>
      <c r="H85514">
        <v>20.92</v>
      </c>
      <c r="I85514">
        <v>15.69</v>
      </c>
      <c r="J85514" t="s">
        <v>30</v>
      </c>
      <c r="K85514" t="s">
        <v>98</v>
      </c>
      <c r="L85514" t="s">
        <v>171</v>
      </c>
      <c r="M85514" t="s">
        <v>51</v>
      </c>
    </row>
    <row r="85515" spans="1:13" hidden="1" x14ac:dyDescent="0.3">
      <c r="A85515" t="s">
        <v>173759</v>
      </c>
      <c r="B85515" t="s">
        <v>173760</v>
      </c>
      <c r="C85515" t="s">
        <v>173761</v>
      </c>
      <c r="D85515" t="s">
        <v>16</v>
      </c>
      <c r="E85515">
        <v>53</v>
      </c>
      <c r="F85515" t="s">
        <v>17</v>
      </c>
      <c r="G85515">
        <v>4</v>
      </c>
      <c r="H85515">
        <v>1200.32</v>
      </c>
      <c r="I85515">
        <v>1140.3040000000001</v>
      </c>
      <c r="J85515" t="s">
        <v>26</v>
      </c>
      <c r="K85515" t="s">
        <v>98</v>
      </c>
      <c r="L85515" t="s">
        <v>171</v>
      </c>
      <c r="M85515" t="s">
        <v>33</v>
      </c>
    </row>
    <row r="85516" spans="1:13" hidden="1" x14ac:dyDescent="0.3">
      <c r="A85516" t="s">
        <v>173762</v>
      </c>
      <c r="B85516" t="s">
        <v>173760</v>
      </c>
      <c r="C85516" t="s">
        <v>173763</v>
      </c>
      <c r="D85516" t="s">
        <v>16</v>
      </c>
      <c r="E85516">
        <v>41</v>
      </c>
      <c r="F85516" t="s">
        <v>59</v>
      </c>
      <c r="G85516">
        <v>1</v>
      </c>
      <c r="H85516">
        <v>5.23</v>
      </c>
      <c r="I85516">
        <v>3.661</v>
      </c>
      <c r="J85516" t="s">
        <v>30</v>
      </c>
      <c r="K85516" t="s">
        <v>31</v>
      </c>
      <c r="L85516" t="s">
        <v>62</v>
      </c>
      <c r="M85516" t="s">
        <v>21</v>
      </c>
    </row>
    <row r="85517" spans="1:13" hidden="1" x14ac:dyDescent="0.3">
      <c r="A85517" t="s">
        <v>173764</v>
      </c>
      <c r="B85517" t="s">
        <v>173760</v>
      </c>
      <c r="C85517" t="s">
        <v>173765</v>
      </c>
      <c r="D85517" t="s">
        <v>16</v>
      </c>
      <c r="E85517">
        <v>23</v>
      </c>
      <c r="F85517" t="s">
        <v>25</v>
      </c>
      <c r="G85517">
        <v>2</v>
      </c>
      <c r="H85517">
        <v>1200.3399999999999</v>
      </c>
      <c r="I85517">
        <v>1080.306</v>
      </c>
      <c r="J85517" t="s">
        <v>18</v>
      </c>
      <c r="K85517" t="s">
        <v>31</v>
      </c>
      <c r="L85517" t="s">
        <v>62</v>
      </c>
      <c r="M85517" t="s">
        <v>51</v>
      </c>
    </row>
    <row r="85518" spans="1:13" hidden="1" x14ac:dyDescent="0.3">
      <c r="A85518" t="s">
        <v>173766</v>
      </c>
      <c r="B85518" t="s">
        <v>173760</v>
      </c>
      <c r="C85518" t="s">
        <v>173767</v>
      </c>
      <c r="D85518" t="s">
        <v>24</v>
      </c>
      <c r="E85518">
        <v>68</v>
      </c>
      <c r="F85518" t="s">
        <v>25</v>
      </c>
      <c r="G85518">
        <v>1</v>
      </c>
      <c r="H85518">
        <v>600.16999999999996</v>
      </c>
      <c r="I85518">
        <v>450.1275</v>
      </c>
      <c r="J85518" t="s">
        <v>30</v>
      </c>
      <c r="K85518" t="s">
        <v>31</v>
      </c>
      <c r="L85518" t="s">
        <v>71</v>
      </c>
      <c r="M85518" t="s">
        <v>37</v>
      </c>
    </row>
    <row r="85519" spans="1:13" hidden="1" x14ac:dyDescent="0.3">
      <c r="A85519" t="s">
        <v>173768</v>
      </c>
      <c r="B85519" t="s">
        <v>173769</v>
      </c>
      <c r="C85519" t="s">
        <v>173770</v>
      </c>
      <c r="D85519" t="s">
        <v>16</v>
      </c>
      <c r="E85519">
        <v>34</v>
      </c>
      <c r="F85519" t="s">
        <v>97</v>
      </c>
      <c r="G85519">
        <v>1</v>
      </c>
      <c r="H85519">
        <v>1050</v>
      </c>
      <c r="I85519">
        <v>945</v>
      </c>
      <c r="J85519" t="s">
        <v>18</v>
      </c>
      <c r="K85519" t="s">
        <v>31</v>
      </c>
      <c r="L85519" t="s">
        <v>71</v>
      </c>
      <c r="M85519" t="s">
        <v>51</v>
      </c>
    </row>
    <row r="85520" spans="1:13" hidden="1" x14ac:dyDescent="0.3">
      <c r="A85520" t="s">
        <v>173771</v>
      </c>
      <c r="B85520" t="s">
        <v>173769</v>
      </c>
      <c r="C85520" t="s">
        <v>173772</v>
      </c>
      <c r="D85520" t="s">
        <v>16</v>
      </c>
      <c r="E85520">
        <v>50</v>
      </c>
      <c r="F85520" t="s">
        <v>97</v>
      </c>
      <c r="G85520">
        <v>2</v>
      </c>
      <c r="H85520">
        <v>2100</v>
      </c>
      <c r="I85520">
        <v>1890</v>
      </c>
      <c r="J85520" t="s">
        <v>18</v>
      </c>
      <c r="K85520" t="s">
        <v>98</v>
      </c>
      <c r="L85520" t="s">
        <v>171</v>
      </c>
      <c r="M85520" t="s">
        <v>51</v>
      </c>
    </row>
    <row r="85521" spans="1:13" hidden="1" x14ac:dyDescent="0.3">
      <c r="A85521" t="s">
        <v>173773</v>
      </c>
      <c r="B85521" t="s">
        <v>173769</v>
      </c>
      <c r="C85521" t="s">
        <v>173774</v>
      </c>
      <c r="D85521" t="s">
        <v>16</v>
      </c>
      <c r="E85521">
        <v>64</v>
      </c>
      <c r="F85521" t="s">
        <v>25</v>
      </c>
      <c r="G85521">
        <v>4</v>
      </c>
      <c r="H85521">
        <v>2400.6799999999998</v>
      </c>
      <c r="I85521">
        <v>2280.6460000000002</v>
      </c>
      <c r="J85521" t="s">
        <v>30</v>
      </c>
      <c r="K85521" t="s">
        <v>31</v>
      </c>
      <c r="L85521" t="s">
        <v>71</v>
      </c>
      <c r="M85521" t="s">
        <v>21</v>
      </c>
    </row>
    <row r="85522" spans="1:13" hidden="1" x14ac:dyDescent="0.3">
      <c r="A85522" t="s">
        <v>173775</v>
      </c>
      <c r="B85522" t="s">
        <v>173769</v>
      </c>
      <c r="C85522" t="s">
        <v>173776</v>
      </c>
      <c r="D85522" t="s">
        <v>16</v>
      </c>
      <c r="E85522">
        <v>35</v>
      </c>
      <c r="F85522" t="s">
        <v>17</v>
      </c>
      <c r="G85522">
        <v>5</v>
      </c>
      <c r="H85522">
        <v>1500.4</v>
      </c>
      <c r="I85522">
        <v>1425.38</v>
      </c>
      <c r="J85522" t="s">
        <v>30</v>
      </c>
      <c r="K85522" t="s">
        <v>19</v>
      </c>
      <c r="L85522" t="s">
        <v>217</v>
      </c>
      <c r="M85522" t="s">
        <v>51</v>
      </c>
    </row>
    <row r="85523" spans="1:13" hidden="1" x14ac:dyDescent="0.3">
      <c r="A85523" t="s">
        <v>173777</v>
      </c>
      <c r="B85523" t="s">
        <v>173778</v>
      </c>
      <c r="C85523" t="s">
        <v>173779</v>
      </c>
      <c r="D85523" t="s">
        <v>24</v>
      </c>
      <c r="E85523">
        <v>41</v>
      </c>
      <c r="F85523" t="s">
        <v>25</v>
      </c>
      <c r="G85523">
        <v>5</v>
      </c>
      <c r="H85523">
        <v>3000.85</v>
      </c>
      <c r="I85523">
        <v>2700.7649999999999</v>
      </c>
      <c r="J85523" t="s">
        <v>30</v>
      </c>
      <c r="K85523" t="s">
        <v>31</v>
      </c>
      <c r="L85523" t="s">
        <v>71</v>
      </c>
      <c r="M85523" t="s">
        <v>33</v>
      </c>
    </row>
    <row r="85524" spans="1:13" hidden="1" x14ac:dyDescent="0.3">
      <c r="A85524" t="s">
        <v>173780</v>
      </c>
      <c r="B85524" t="s">
        <v>173778</v>
      </c>
      <c r="C85524" t="s">
        <v>173781</v>
      </c>
      <c r="D85524" t="s">
        <v>24</v>
      </c>
      <c r="E85524">
        <v>29</v>
      </c>
      <c r="F85524" t="s">
        <v>47</v>
      </c>
      <c r="G85524">
        <v>5</v>
      </c>
      <c r="H85524">
        <v>203.3</v>
      </c>
      <c r="I85524">
        <v>162.63999999999999</v>
      </c>
      <c r="J85524" t="s">
        <v>18</v>
      </c>
      <c r="K85524" t="s">
        <v>31</v>
      </c>
      <c r="L85524" t="s">
        <v>71</v>
      </c>
      <c r="M85524" t="s">
        <v>48</v>
      </c>
    </row>
    <row r="85525" spans="1:13" hidden="1" x14ac:dyDescent="0.3">
      <c r="A85525" t="s">
        <v>173782</v>
      </c>
      <c r="B85525" t="s">
        <v>173778</v>
      </c>
      <c r="C85525" t="s">
        <v>173783</v>
      </c>
      <c r="D85525" t="s">
        <v>16</v>
      </c>
      <c r="E85525">
        <v>21</v>
      </c>
      <c r="F85525" t="s">
        <v>66</v>
      </c>
      <c r="G85525">
        <v>1</v>
      </c>
      <c r="H85525">
        <v>35.840000000000003</v>
      </c>
      <c r="I85525">
        <v>25.088000000000001</v>
      </c>
      <c r="J85525" t="s">
        <v>30</v>
      </c>
      <c r="K85525" t="s">
        <v>98</v>
      </c>
      <c r="L85525" t="s">
        <v>171</v>
      </c>
      <c r="M85525" t="s">
        <v>27</v>
      </c>
    </row>
    <row r="85526" spans="1:13" hidden="1" x14ac:dyDescent="0.3">
      <c r="A85526" t="s">
        <v>173784</v>
      </c>
      <c r="B85526" t="s">
        <v>173778</v>
      </c>
      <c r="C85526" t="s">
        <v>173785</v>
      </c>
      <c r="D85526" t="s">
        <v>24</v>
      </c>
      <c r="E85526">
        <v>21</v>
      </c>
      <c r="F85526" t="s">
        <v>17</v>
      </c>
      <c r="G85526">
        <v>2</v>
      </c>
      <c r="H85526">
        <v>600.16</v>
      </c>
      <c r="I85526">
        <v>450.12</v>
      </c>
      <c r="J85526" t="s">
        <v>30</v>
      </c>
      <c r="K85526" t="s">
        <v>98</v>
      </c>
      <c r="L85526" t="s">
        <v>171</v>
      </c>
      <c r="M85526" t="s">
        <v>63</v>
      </c>
    </row>
    <row r="85527" spans="1:13" hidden="1" x14ac:dyDescent="0.3">
      <c r="A85527" t="s">
        <v>173786</v>
      </c>
      <c r="B85527" t="s">
        <v>173787</v>
      </c>
      <c r="C85527" t="s">
        <v>173788</v>
      </c>
      <c r="D85527" t="s">
        <v>16</v>
      </c>
      <c r="E85527">
        <v>30</v>
      </c>
      <c r="F85527" t="s">
        <v>47</v>
      </c>
      <c r="G85527">
        <v>5</v>
      </c>
      <c r="H85527">
        <v>203.3</v>
      </c>
      <c r="I85527">
        <v>162.63999999999999</v>
      </c>
      <c r="J85527" t="s">
        <v>30</v>
      </c>
      <c r="K85527" t="s">
        <v>19</v>
      </c>
      <c r="L85527" t="s">
        <v>863</v>
      </c>
      <c r="M85527" t="s">
        <v>27</v>
      </c>
    </row>
    <row r="85528" spans="1:13" hidden="1" x14ac:dyDescent="0.3">
      <c r="A85528" t="s">
        <v>173789</v>
      </c>
      <c r="B85528" t="s">
        <v>173787</v>
      </c>
      <c r="C85528" t="s">
        <v>173790</v>
      </c>
      <c r="D85528" t="s">
        <v>16</v>
      </c>
      <c r="E85528">
        <v>64</v>
      </c>
      <c r="F85528" t="s">
        <v>59</v>
      </c>
      <c r="G85528">
        <v>4</v>
      </c>
      <c r="H85528">
        <v>20.92</v>
      </c>
      <c r="I85528">
        <v>15.69</v>
      </c>
      <c r="J85528" t="s">
        <v>30</v>
      </c>
      <c r="K85528" t="s">
        <v>19</v>
      </c>
      <c r="L85528" t="s">
        <v>863</v>
      </c>
      <c r="M85528" t="s">
        <v>48</v>
      </c>
    </row>
    <row r="85529" spans="1:13" hidden="1" x14ac:dyDescent="0.3">
      <c r="A85529" t="s">
        <v>173791</v>
      </c>
      <c r="B85529" t="s">
        <v>173787</v>
      </c>
      <c r="C85529" t="s">
        <v>173792</v>
      </c>
      <c r="D85529" t="s">
        <v>16</v>
      </c>
      <c r="E85529">
        <v>25</v>
      </c>
      <c r="F85529" t="s">
        <v>47</v>
      </c>
      <c r="G85529">
        <v>2</v>
      </c>
      <c r="H85529">
        <v>81.319999999999993</v>
      </c>
      <c r="I85529">
        <v>56.923999999999999</v>
      </c>
      <c r="J85529" t="s">
        <v>30</v>
      </c>
      <c r="K85529" t="s">
        <v>98</v>
      </c>
      <c r="L85529" t="s">
        <v>156</v>
      </c>
      <c r="M85529" t="s">
        <v>21</v>
      </c>
    </row>
    <row r="85530" spans="1:13" hidden="1" x14ac:dyDescent="0.3">
      <c r="A85530" t="s">
        <v>173793</v>
      </c>
      <c r="B85530" t="s">
        <v>173787</v>
      </c>
      <c r="C85530" t="s">
        <v>173794</v>
      </c>
      <c r="D85530" t="s">
        <v>24</v>
      </c>
      <c r="E85530">
        <v>44</v>
      </c>
      <c r="F85530" t="s">
        <v>59</v>
      </c>
      <c r="G85530">
        <v>3</v>
      </c>
      <c r="H85530">
        <v>15.69</v>
      </c>
      <c r="I85530">
        <v>10.983000000000001</v>
      </c>
      <c r="J85530" t="s">
        <v>30</v>
      </c>
      <c r="K85530" t="s">
        <v>98</v>
      </c>
      <c r="L85530" t="s">
        <v>156</v>
      </c>
      <c r="M85530" t="s">
        <v>27</v>
      </c>
    </row>
    <row r="85531" spans="1:13" hidden="1" x14ac:dyDescent="0.3">
      <c r="A85531" t="s">
        <v>173795</v>
      </c>
      <c r="B85531" t="s">
        <v>173787</v>
      </c>
      <c r="C85531" t="s">
        <v>173796</v>
      </c>
      <c r="D85531" t="s">
        <v>24</v>
      </c>
      <c r="E85531">
        <v>33</v>
      </c>
      <c r="F85531" t="s">
        <v>17</v>
      </c>
      <c r="G85531">
        <v>5</v>
      </c>
      <c r="H85531">
        <v>1500.4</v>
      </c>
      <c r="I85531">
        <v>1425.38</v>
      </c>
      <c r="J85531" t="s">
        <v>30</v>
      </c>
      <c r="K85531" t="s">
        <v>19</v>
      </c>
      <c r="L85531" t="s">
        <v>217</v>
      </c>
      <c r="M85531" t="s">
        <v>51</v>
      </c>
    </row>
    <row r="85532" spans="1:13" hidden="1" x14ac:dyDescent="0.3">
      <c r="A85532" t="s">
        <v>173797</v>
      </c>
      <c r="B85532" t="s">
        <v>173798</v>
      </c>
      <c r="C85532" t="s">
        <v>173799</v>
      </c>
      <c r="D85532" t="s">
        <v>16</v>
      </c>
      <c r="E85532">
        <v>25</v>
      </c>
      <c r="F85532" t="s">
        <v>17</v>
      </c>
      <c r="G85532">
        <v>5</v>
      </c>
      <c r="H85532">
        <v>1500.4</v>
      </c>
      <c r="I85532">
        <v>1425.38</v>
      </c>
      <c r="J85532" t="s">
        <v>18</v>
      </c>
      <c r="K85532" t="s">
        <v>19</v>
      </c>
      <c r="L85532" t="s">
        <v>217</v>
      </c>
      <c r="M85532" t="s">
        <v>27</v>
      </c>
    </row>
    <row r="85533" spans="1:13" hidden="1" x14ac:dyDescent="0.3">
      <c r="A85533" t="s">
        <v>173800</v>
      </c>
      <c r="B85533" t="s">
        <v>173798</v>
      </c>
      <c r="C85533" t="s">
        <v>173801</v>
      </c>
      <c r="D85533" t="s">
        <v>24</v>
      </c>
      <c r="E85533">
        <v>64</v>
      </c>
      <c r="F85533" t="s">
        <v>97</v>
      </c>
      <c r="G85533">
        <v>5</v>
      </c>
      <c r="H85533">
        <v>5250</v>
      </c>
      <c r="I85533">
        <v>4725</v>
      </c>
      <c r="J85533" t="s">
        <v>18</v>
      </c>
      <c r="K85533" t="s">
        <v>74</v>
      </c>
      <c r="L85533" t="s">
        <v>161</v>
      </c>
      <c r="M85533" t="s">
        <v>51</v>
      </c>
    </row>
    <row r="85534" spans="1:13" hidden="1" x14ac:dyDescent="0.3">
      <c r="A85534" t="s">
        <v>173802</v>
      </c>
      <c r="B85534" t="s">
        <v>173798</v>
      </c>
      <c r="C85534" t="s">
        <v>173803</v>
      </c>
      <c r="D85534" t="s">
        <v>16</v>
      </c>
      <c r="E85534">
        <v>68</v>
      </c>
      <c r="F85534" t="s">
        <v>47</v>
      </c>
      <c r="G85534">
        <v>1</v>
      </c>
      <c r="H85534">
        <v>40.659999999999997</v>
      </c>
      <c r="I85534">
        <v>28.462</v>
      </c>
      <c r="J85534" t="s">
        <v>30</v>
      </c>
      <c r="K85534" t="s">
        <v>74</v>
      </c>
      <c r="L85534" t="s">
        <v>161</v>
      </c>
      <c r="M85534" t="s">
        <v>33</v>
      </c>
    </row>
    <row r="85535" spans="1:13" hidden="1" x14ac:dyDescent="0.3">
      <c r="A85535" t="s">
        <v>173804</v>
      </c>
      <c r="B85535" t="s">
        <v>173798</v>
      </c>
      <c r="C85535" t="s">
        <v>173805</v>
      </c>
      <c r="D85535" t="s">
        <v>16</v>
      </c>
      <c r="E85535">
        <v>31</v>
      </c>
      <c r="F85535" t="s">
        <v>47</v>
      </c>
      <c r="G85535">
        <v>2</v>
      </c>
      <c r="H85535">
        <v>81.319999999999993</v>
      </c>
      <c r="I85535">
        <v>56.923999999999999</v>
      </c>
      <c r="J85535" t="s">
        <v>26</v>
      </c>
      <c r="K85535" t="s">
        <v>74</v>
      </c>
      <c r="L85535" t="s">
        <v>161</v>
      </c>
      <c r="M85535" t="s">
        <v>33</v>
      </c>
    </row>
    <row r="85536" spans="1:13" hidden="1" x14ac:dyDescent="0.3">
      <c r="A85536" t="s">
        <v>173806</v>
      </c>
      <c r="B85536" t="s">
        <v>173807</v>
      </c>
      <c r="C85536" t="s">
        <v>173808</v>
      </c>
      <c r="D85536" t="s">
        <v>24</v>
      </c>
      <c r="E85536">
        <v>42</v>
      </c>
      <c r="F85536" t="s">
        <v>17</v>
      </c>
      <c r="G85536">
        <v>3</v>
      </c>
      <c r="H85536">
        <v>900.24</v>
      </c>
      <c r="I85536">
        <v>675.18</v>
      </c>
      <c r="J85536" t="s">
        <v>26</v>
      </c>
      <c r="K85536" t="s">
        <v>74</v>
      </c>
      <c r="L85536" t="s">
        <v>161</v>
      </c>
      <c r="M85536" t="s">
        <v>63</v>
      </c>
    </row>
    <row r="85537" spans="1:13" hidden="1" x14ac:dyDescent="0.3">
      <c r="A85537" t="s">
        <v>173809</v>
      </c>
      <c r="B85537" t="s">
        <v>173807</v>
      </c>
      <c r="C85537" t="s">
        <v>173810</v>
      </c>
      <c r="D85537" t="s">
        <v>24</v>
      </c>
      <c r="E85537">
        <v>52</v>
      </c>
      <c r="F85537" t="s">
        <v>25</v>
      </c>
      <c r="G85537">
        <v>3</v>
      </c>
      <c r="H85537">
        <v>1800.51</v>
      </c>
      <c r="I85537">
        <v>1620.4590000000001</v>
      </c>
      <c r="J85537" t="s">
        <v>30</v>
      </c>
      <c r="K85537" t="s">
        <v>74</v>
      </c>
      <c r="L85537" t="s">
        <v>161</v>
      </c>
      <c r="M85537" t="s">
        <v>33</v>
      </c>
    </row>
    <row r="85538" spans="1:13" hidden="1" x14ac:dyDescent="0.3">
      <c r="A85538" t="s">
        <v>173811</v>
      </c>
      <c r="B85538" t="s">
        <v>173807</v>
      </c>
      <c r="C85538" t="s">
        <v>173812</v>
      </c>
      <c r="D85538" t="s">
        <v>24</v>
      </c>
      <c r="E85538">
        <v>20</v>
      </c>
      <c r="F85538" t="s">
        <v>17</v>
      </c>
      <c r="G85538">
        <v>1</v>
      </c>
      <c r="H85538">
        <v>300.08</v>
      </c>
      <c r="I85538">
        <v>225.06</v>
      </c>
      <c r="J85538" t="s">
        <v>30</v>
      </c>
      <c r="K85538" t="s">
        <v>19</v>
      </c>
      <c r="L85538" t="s">
        <v>36</v>
      </c>
      <c r="M85538" t="s">
        <v>51</v>
      </c>
    </row>
    <row r="85539" spans="1:13" hidden="1" x14ac:dyDescent="0.3">
      <c r="A85539" t="s">
        <v>173813</v>
      </c>
      <c r="B85539" t="s">
        <v>173807</v>
      </c>
      <c r="C85539" t="s">
        <v>173814</v>
      </c>
      <c r="D85539" t="s">
        <v>24</v>
      </c>
      <c r="E85539">
        <v>57</v>
      </c>
      <c r="F85539" t="s">
        <v>66</v>
      </c>
      <c r="G85539">
        <v>5</v>
      </c>
      <c r="H85539">
        <v>179.2</v>
      </c>
      <c r="I85539">
        <v>143.36000000000001</v>
      </c>
      <c r="J85539" t="s">
        <v>26</v>
      </c>
      <c r="K85539" t="s">
        <v>19</v>
      </c>
      <c r="L85539" t="s">
        <v>36</v>
      </c>
      <c r="M85539" t="s">
        <v>33</v>
      </c>
    </row>
    <row r="85540" spans="1:13" hidden="1" x14ac:dyDescent="0.3">
      <c r="A85540" t="s">
        <v>173815</v>
      </c>
      <c r="B85540" t="s">
        <v>173816</v>
      </c>
      <c r="C85540" t="s">
        <v>173817</v>
      </c>
      <c r="D85540" t="s">
        <v>16</v>
      </c>
      <c r="E85540">
        <v>39</v>
      </c>
      <c r="F85540" t="s">
        <v>47</v>
      </c>
      <c r="G85540">
        <v>5</v>
      </c>
      <c r="H85540">
        <v>203.3</v>
      </c>
      <c r="I85540">
        <v>162.63999999999999</v>
      </c>
      <c r="J85540" t="s">
        <v>26</v>
      </c>
      <c r="K85540" t="s">
        <v>19</v>
      </c>
      <c r="L85540" t="s">
        <v>36</v>
      </c>
      <c r="M85540" t="s">
        <v>33</v>
      </c>
    </row>
    <row r="85541" spans="1:13" hidden="1" x14ac:dyDescent="0.3">
      <c r="A85541" t="s">
        <v>173818</v>
      </c>
      <c r="B85541" t="s">
        <v>173816</v>
      </c>
      <c r="C85541" t="s">
        <v>173819</v>
      </c>
      <c r="D85541" t="s">
        <v>24</v>
      </c>
      <c r="E85541">
        <v>38</v>
      </c>
      <c r="F85541" t="s">
        <v>47</v>
      </c>
      <c r="G85541">
        <v>4</v>
      </c>
      <c r="H85541">
        <v>162.63999999999999</v>
      </c>
      <c r="I85541">
        <v>130.11199999999999</v>
      </c>
      <c r="J85541" t="s">
        <v>30</v>
      </c>
      <c r="K85541" t="s">
        <v>19</v>
      </c>
      <c r="L85541" t="s">
        <v>36</v>
      </c>
      <c r="M85541" t="s">
        <v>33</v>
      </c>
    </row>
    <row r="85542" spans="1:13" hidden="1" x14ac:dyDescent="0.3">
      <c r="A85542" t="s">
        <v>173820</v>
      </c>
      <c r="B85542" t="s">
        <v>173816</v>
      </c>
      <c r="C85542" t="s">
        <v>173821</v>
      </c>
      <c r="D85542" t="s">
        <v>24</v>
      </c>
      <c r="E85542">
        <v>21</v>
      </c>
      <c r="F85542" t="s">
        <v>59</v>
      </c>
      <c r="G85542">
        <v>5</v>
      </c>
      <c r="H85542">
        <v>26.15</v>
      </c>
      <c r="I85542">
        <v>19.612500000000001</v>
      </c>
      <c r="J85542" t="s">
        <v>26</v>
      </c>
      <c r="K85542" t="s">
        <v>74</v>
      </c>
      <c r="L85542" t="s">
        <v>80</v>
      </c>
      <c r="M85542" t="s">
        <v>21</v>
      </c>
    </row>
    <row r="85543" spans="1:13" hidden="1" x14ac:dyDescent="0.3">
      <c r="A85543" t="s">
        <v>173822</v>
      </c>
      <c r="B85543" t="s">
        <v>173816</v>
      </c>
      <c r="C85543" t="s">
        <v>173823</v>
      </c>
      <c r="D85543" t="s">
        <v>16</v>
      </c>
      <c r="E85543">
        <v>50</v>
      </c>
      <c r="F85543" t="s">
        <v>25</v>
      </c>
      <c r="G85543">
        <v>3</v>
      </c>
      <c r="H85543">
        <v>1800.51</v>
      </c>
      <c r="I85543">
        <v>1620.4590000000001</v>
      </c>
      <c r="J85543" t="s">
        <v>30</v>
      </c>
      <c r="K85543" t="s">
        <v>74</v>
      </c>
      <c r="L85543" t="s">
        <v>80</v>
      </c>
      <c r="M85543" t="s">
        <v>48</v>
      </c>
    </row>
    <row r="85544" spans="1:13" hidden="1" x14ac:dyDescent="0.3">
      <c r="A85544" t="s">
        <v>173824</v>
      </c>
      <c r="B85544" t="s">
        <v>173816</v>
      </c>
      <c r="C85544" t="s">
        <v>173825</v>
      </c>
      <c r="D85544" t="s">
        <v>16</v>
      </c>
      <c r="E85544">
        <v>43</v>
      </c>
      <c r="F85544" t="s">
        <v>17</v>
      </c>
      <c r="G85544">
        <v>1</v>
      </c>
      <c r="H85544">
        <v>300.08</v>
      </c>
      <c r="I85544">
        <v>225.06</v>
      </c>
      <c r="J85544" t="s">
        <v>18</v>
      </c>
      <c r="K85544" t="s">
        <v>19</v>
      </c>
      <c r="L85544" t="s">
        <v>210</v>
      </c>
      <c r="M85544" t="s">
        <v>33</v>
      </c>
    </row>
    <row r="85545" spans="1:13" hidden="1" x14ac:dyDescent="0.3">
      <c r="A85545" t="s">
        <v>173826</v>
      </c>
      <c r="B85545" t="s">
        <v>173827</v>
      </c>
      <c r="C85545" t="s">
        <v>173828</v>
      </c>
      <c r="D85545" t="s">
        <v>16</v>
      </c>
      <c r="E85545">
        <v>62</v>
      </c>
      <c r="F85545" t="s">
        <v>59</v>
      </c>
      <c r="G85545">
        <v>5</v>
      </c>
      <c r="H85545">
        <v>26.15</v>
      </c>
      <c r="I85545">
        <v>19.612500000000001</v>
      </c>
      <c r="J85545" t="s">
        <v>18</v>
      </c>
      <c r="K85545" t="s">
        <v>98</v>
      </c>
      <c r="L85545" t="s">
        <v>99</v>
      </c>
      <c r="M85545" t="s">
        <v>21</v>
      </c>
    </row>
    <row r="85546" spans="1:13" hidden="1" x14ac:dyDescent="0.3">
      <c r="A85546" t="s">
        <v>173829</v>
      </c>
      <c r="B85546" t="s">
        <v>173827</v>
      </c>
      <c r="C85546" t="s">
        <v>173830</v>
      </c>
      <c r="D85546" t="s">
        <v>16</v>
      </c>
      <c r="E85546">
        <v>37</v>
      </c>
      <c r="F85546" t="s">
        <v>17</v>
      </c>
      <c r="G85546">
        <v>4</v>
      </c>
      <c r="H85546">
        <v>1200.32</v>
      </c>
      <c r="I85546">
        <v>1140.3040000000001</v>
      </c>
      <c r="J85546" t="s">
        <v>18</v>
      </c>
      <c r="K85546" t="s">
        <v>98</v>
      </c>
      <c r="L85546" t="s">
        <v>99</v>
      </c>
      <c r="M85546" t="s">
        <v>48</v>
      </c>
    </row>
    <row r="85547" spans="1:13" hidden="1" x14ac:dyDescent="0.3">
      <c r="A85547" t="s">
        <v>173831</v>
      </c>
      <c r="B85547" t="s">
        <v>173827</v>
      </c>
      <c r="C85547" t="s">
        <v>173832</v>
      </c>
      <c r="D85547" t="s">
        <v>16</v>
      </c>
      <c r="E85547">
        <v>69</v>
      </c>
      <c r="F85547" t="s">
        <v>66</v>
      </c>
      <c r="G85547">
        <v>4</v>
      </c>
      <c r="H85547">
        <v>143.36000000000001</v>
      </c>
      <c r="I85547">
        <v>114.688</v>
      </c>
      <c r="J85547" t="s">
        <v>30</v>
      </c>
      <c r="K85547" t="s">
        <v>98</v>
      </c>
      <c r="L85547" t="s">
        <v>99</v>
      </c>
      <c r="M85547" t="s">
        <v>48</v>
      </c>
    </row>
    <row r="85548" spans="1:13" hidden="1" x14ac:dyDescent="0.3">
      <c r="A85548" t="s">
        <v>173833</v>
      </c>
      <c r="B85548" t="s">
        <v>173827</v>
      </c>
      <c r="C85548" t="s">
        <v>173834</v>
      </c>
      <c r="D85548" t="s">
        <v>16</v>
      </c>
      <c r="E85548">
        <v>69</v>
      </c>
      <c r="F85548" t="s">
        <v>47</v>
      </c>
      <c r="G85548">
        <v>3</v>
      </c>
      <c r="H85548">
        <v>121.98</v>
      </c>
      <c r="I85548">
        <v>91.484999999999999</v>
      </c>
      <c r="J85548" t="s">
        <v>30</v>
      </c>
      <c r="K85548" t="s">
        <v>98</v>
      </c>
      <c r="L85548" t="s">
        <v>99</v>
      </c>
      <c r="M85548" t="s">
        <v>27</v>
      </c>
    </row>
    <row r="85549" spans="1:13" hidden="1" x14ac:dyDescent="0.3">
      <c r="A85549" t="s">
        <v>173835</v>
      </c>
      <c r="B85549" t="s">
        <v>173836</v>
      </c>
      <c r="C85549" t="s">
        <v>173837</v>
      </c>
      <c r="D85549" t="s">
        <v>16</v>
      </c>
      <c r="E85549">
        <v>18</v>
      </c>
      <c r="F85549" t="s">
        <v>97</v>
      </c>
      <c r="G85549">
        <v>2</v>
      </c>
      <c r="H85549">
        <v>2100</v>
      </c>
      <c r="I85549">
        <v>1890</v>
      </c>
      <c r="J85549" t="s">
        <v>30</v>
      </c>
      <c r="K85549" t="s">
        <v>98</v>
      </c>
      <c r="L85549" t="s">
        <v>171</v>
      </c>
      <c r="M85549" t="s">
        <v>51</v>
      </c>
    </row>
    <row r="85550" spans="1:13" hidden="1" x14ac:dyDescent="0.3">
      <c r="A85550" t="s">
        <v>173838</v>
      </c>
      <c r="B85550" t="s">
        <v>173836</v>
      </c>
      <c r="C85550" t="s">
        <v>173839</v>
      </c>
      <c r="D85550" t="s">
        <v>16</v>
      </c>
      <c r="E85550">
        <v>56</v>
      </c>
      <c r="F85550" t="s">
        <v>97</v>
      </c>
      <c r="G85550">
        <v>4</v>
      </c>
      <c r="H85550">
        <v>4200</v>
      </c>
      <c r="I85550">
        <v>3780</v>
      </c>
      <c r="J85550" t="s">
        <v>30</v>
      </c>
      <c r="K85550" t="s">
        <v>98</v>
      </c>
      <c r="L85550" t="s">
        <v>171</v>
      </c>
      <c r="M85550" t="s">
        <v>33</v>
      </c>
    </row>
    <row r="85551" spans="1:13" hidden="1" x14ac:dyDescent="0.3">
      <c r="A85551" t="s">
        <v>173840</v>
      </c>
      <c r="B85551" t="s">
        <v>173836</v>
      </c>
      <c r="C85551" t="s">
        <v>173841</v>
      </c>
      <c r="D85551" t="s">
        <v>24</v>
      </c>
      <c r="E85551">
        <v>41</v>
      </c>
      <c r="F85551" t="s">
        <v>17</v>
      </c>
      <c r="G85551">
        <v>2</v>
      </c>
      <c r="H85551">
        <v>600.16</v>
      </c>
      <c r="I85551">
        <v>450.12</v>
      </c>
      <c r="J85551" t="s">
        <v>26</v>
      </c>
      <c r="K85551" t="s">
        <v>74</v>
      </c>
      <c r="L85551" t="s">
        <v>75</v>
      </c>
      <c r="M85551" t="s">
        <v>63</v>
      </c>
    </row>
    <row r="85552" spans="1:13" hidden="1" x14ac:dyDescent="0.3">
      <c r="A85552" t="s">
        <v>173842</v>
      </c>
      <c r="B85552" t="s">
        <v>173836</v>
      </c>
      <c r="C85552" t="s">
        <v>173843</v>
      </c>
      <c r="D85552" t="s">
        <v>16</v>
      </c>
      <c r="E85552">
        <v>46</v>
      </c>
      <c r="F85552" t="s">
        <v>17</v>
      </c>
      <c r="G85552">
        <v>4</v>
      </c>
      <c r="H85552">
        <v>1200.32</v>
      </c>
      <c r="I85552">
        <v>1140.3040000000001</v>
      </c>
      <c r="J85552" t="s">
        <v>30</v>
      </c>
      <c r="K85552" t="s">
        <v>19</v>
      </c>
      <c r="L85552" t="s">
        <v>234</v>
      </c>
      <c r="M85552" t="s">
        <v>51</v>
      </c>
    </row>
    <row r="85553" spans="1:13" hidden="1" x14ac:dyDescent="0.3">
      <c r="A85553" t="s">
        <v>173844</v>
      </c>
      <c r="B85553" t="s">
        <v>173845</v>
      </c>
      <c r="C85553" t="s">
        <v>173846</v>
      </c>
      <c r="D85553" t="s">
        <v>24</v>
      </c>
      <c r="E85553">
        <v>54</v>
      </c>
      <c r="F85553" t="s">
        <v>66</v>
      </c>
      <c r="G85553">
        <v>3</v>
      </c>
      <c r="H85553">
        <v>107.52</v>
      </c>
      <c r="I85553">
        <v>80.64</v>
      </c>
      <c r="J85553" t="s">
        <v>30</v>
      </c>
      <c r="K85553" t="s">
        <v>31</v>
      </c>
      <c r="L85553" t="s">
        <v>204</v>
      </c>
      <c r="M85553" t="s">
        <v>33</v>
      </c>
    </row>
    <row r="85554" spans="1:13" hidden="1" x14ac:dyDescent="0.3">
      <c r="A85554" t="s">
        <v>173847</v>
      </c>
      <c r="B85554" t="s">
        <v>173845</v>
      </c>
      <c r="C85554" t="s">
        <v>173848</v>
      </c>
      <c r="D85554" t="s">
        <v>24</v>
      </c>
      <c r="E85554">
        <v>23</v>
      </c>
      <c r="F85554" t="s">
        <v>41</v>
      </c>
      <c r="G85554">
        <v>3</v>
      </c>
      <c r="H85554">
        <v>45.45</v>
      </c>
      <c r="I85554">
        <v>31.815000000000001</v>
      </c>
      <c r="J85554" t="s">
        <v>30</v>
      </c>
      <c r="K85554" t="s">
        <v>19</v>
      </c>
      <c r="L85554" t="s">
        <v>67</v>
      </c>
      <c r="M85554" t="s">
        <v>51</v>
      </c>
    </row>
    <row r="85555" spans="1:13" hidden="1" x14ac:dyDescent="0.3">
      <c r="A85555" t="s">
        <v>173849</v>
      </c>
      <c r="B85555" t="s">
        <v>173845</v>
      </c>
      <c r="C85555" t="s">
        <v>173850</v>
      </c>
      <c r="D85555" t="s">
        <v>24</v>
      </c>
      <c r="E85555">
        <v>33</v>
      </c>
      <c r="F85555" t="s">
        <v>203</v>
      </c>
      <c r="G85555">
        <v>1</v>
      </c>
      <c r="H85555">
        <v>11.73</v>
      </c>
      <c r="I85555">
        <v>8.2110000000000003</v>
      </c>
      <c r="J85555" t="s">
        <v>30</v>
      </c>
      <c r="K85555" t="s">
        <v>74</v>
      </c>
      <c r="L85555" t="s">
        <v>140</v>
      </c>
      <c r="M85555" t="s">
        <v>21</v>
      </c>
    </row>
    <row r="85556" spans="1:13" hidden="1" x14ac:dyDescent="0.3">
      <c r="A85556" t="s">
        <v>173851</v>
      </c>
      <c r="B85556" t="s">
        <v>173845</v>
      </c>
      <c r="C85556" t="s">
        <v>173852</v>
      </c>
      <c r="D85556" t="s">
        <v>24</v>
      </c>
      <c r="E85556">
        <v>61</v>
      </c>
      <c r="F85556" t="s">
        <v>17</v>
      </c>
      <c r="G85556">
        <v>2</v>
      </c>
      <c r="H85556">
        <v>600.16</v>
      </c>
      <c r="I85556">
        <v>450.12</v>
      </c>
      <c r="J85556" t="s">
        <v>30</v>
      </c>
      <c r="K85556" t="s">
        <v>19</v>
      </c>
      <c r="L85556" t="s">
        <v>863</v>
      </c>
      <c r="M85556" t="s">
        <v>33</v>
      </c>
    </row>
    <row r="85557" spans="1:13" hidden="1" x14ac:dyDescent="0.3">
      <c r="A85557" t="s">
        <v>173853</v>
      </c>
      <c r="B85557" t="s">
        <v>173854</v>
      </c>
      <c r="C85557" t="s">
        <v>173855</v>
      </c>
      <c r="D85557" t="s">
        <v>24</v>
      </c>
      <c r="E85557">
        <v>49</v>
      </c>
      <c r="F85557" t="s">
        <v>17</v>
      </c>
      <c r="G85557">
        <v>5</v>
      </c>
      <c r="H85557">
        <v>1500.4</v>
      </c>
      <c r="I85557">
        <v>1425.38</v>
      </c>
      <c r="J85557" t="s">
        <v>30</v>
      </c>
      <c r="K85557" t="s">
        <v>19</v>
      </c>
      <c r="L85557" t="s">
        <v>863</v>
      </c>
      <c r="M85557" t="s">
        <v>37</v>
      </c>
    </row>
    <row r="85558" spans="1:13" hidden="1" x14ac:dyDescent="0.3">
      <c r="A85558" t="s">
        <v>173856</v>
      </c>
      <c r="B85558" t="s">
        <v>173854</v>
      </c>
      <c r="C85558" t="s">
        <v>173857</v>
      </c>
      <c r="D85558" t="s">
        <v>16</v>
      </c>
      <c r="E85558">
        <v>45</v>
      </c>
      <c r="F85558" t="s">
        <v>17</v>
      </c>
      <c r="G85558">
        <v>2</v>
      </c>
      <c r="H85558">
        <v>600.16</v>
      </c>
      <c r="I85558">
        <v>450.12</v>
      </c>
      <c r="J85558" t="s">
        <v>26</v>
      </c>
      <c r="K85558" t="s">
        <v>98</v>
      </c>
      <c r="L85558" t="s">
        <v>501</v>
      </c>
      <c r="M85558" t="s">
        <v>51</v>
      </c>
    </row>
    <row r="85559" spans="1:13" hidden="1" x14ac:dyDescent="0.3">
      <c r="A85559" t="s">
        <v>173858</v>
      </c>
      <c r="B85559" t="s">
        <v>173854</v>
      </c>
      <c r="C85559" t="s">
        <v>173859</v>
      </c>
      <c r="D85559" t="s">
        <v>16</v>
      </c>
      <c r="E85559">
        <v>55</v>
      </c>
      <c r="F85559" t="s">
        <v>59</v>
      </c>
      <c r="G85559">
        <v>5</v>
      </c>
      <c r="H85559">
        <v>26.15</v>
      </c>
      <c r="I85559">
        <v>19.612500000000001</v>
      </c>
      <c r="J85559" t="s">
        <v>30</v>
      </c>
      <c r="K85559" t="s">
        <v>31</v>
      </c>
      <c r="L85559" t="s">
        <v>32</v>
      </c>
      <c r="M85559" t="s">
        <v>21</v>
      </c>
    </row>
    <row r="85560" spans="1:13" hidden="1" x14ac:dyDescent="0.3">
      <c r="A85560" t="s">
        <v>173860</v>
      </c>
      <c r="B85560" t="s">
        <v>173854</v>
      </c>
      <c r="C85560" t="s">
        <v>173861</v>
      </c>
      <c r="D85560" t="s">
        <v>16</v>
      </c>
      <c r="E85560">
        <v>20</v>
      </c>
      <c r="F85560" t="s">
        <v>66</v>
      </c>
      <c r="G85560">
        <v>3</v>
      </c>
      <c r="H85560">
        <v>107.52</v>
      </c>
      <c r="I85560">
        <v>80.64</v>
      </c>
      <c r="J85560" t="s">
        <v>30</v>
      </c>
      <c r="K85560" t="s">
        <v>31</v>
      </c>
      <c r="L85560" t="s">
        <v>32</v>
      </c>
      <c r="M85560" t="s">
        <v>37</v>
      </c>
    </row>
    <row r="85561" spans="1:13" hidden="1" x14ac:dyDescent="0.3">
      <c r="A85561" t="s">
        <v>173862</v>
      </c>
      <c r="B85561" t="s">
        <v>173854</v>
      </c>
      <c r="C85561" t="s">
        <v>173863</v>
      </c>
      <c r="D85561" t="s">
        <v>24</v>
      </c>
      <c r="E85561">
        <v>40</v>
      </c>
      <c r="F85561" t="s">
        <v>17</v>
      </c>
      <c r="G85561">
        <v>2</v>
      </c>
      <c r="H85561">
        <v>600.16</v>
      </c>
      <c r="I85561">
        <v>450.12</v>
      </c>
      <c r="J85561" t="s">
        <v>18</v>
      </c>
      <c r="K85561" t="s">
        <v>74</v>
      </c>
      <c r="L85561" t="s">
        <v>140</v>
      </c>
      <c r="M85561" t="s">
        <v>21</v>
      </c>
    </row>
    <row r="85562" spans="1:13" hidden="1" x14ac:dyDescent="0.3">
      <c r="A85562" t="s">
        <v>173864</v>
      </c>
      <c r="B85562" t="s">
        <v>173865</v>
      </c>
      <c r="C85562" t="s">
        <v>173866</v>
      </c>
      <c r="D85562" t="s">
        <v>16</v>
      </c>
      <c r="E85562">
        <v>57</v>
      </c>
      <c r="F85562" t="s">
        <v>59</v>
      </c>
      <c r="G85562">
        <v>5</v>
      </c>
      <c r="H85562">
        <v>26.15</v>
      </c>
      <c r="I85562">
        <v>19.612500000000001</v>
      </c>
      <c r="J85562" t="s">
        <v>18</v>
      </c>
      <c r="K85562" t="s">
        <v>74</v>
      </c>
      <c r="L85562" t="s">
        <v>140</v>
      </c>
      <c r="M85562" t="s">
        <v>51</v>
      </c>
    </row>
    <row r="85563" spans="1:13" hidden="1" x14ac:dyDescent="0.3">
      <c r="A85563" t="s">
        <v>173867</v>
      </c>
      <c r="B85563" t="s">
        <v>173865</v>
      </c>
      <c r="C85563" t="s">
        <v>173868</v>
      </c>
      <c r="D85563" t="s">
        <v>16</v>
      </c>
      <c r="E85563">
        <v>46</v>
      </c>
      <c r="F85563" t="s">
        <v>17</v>
      </c>
      <c r="G85563">
        <v>1</v>
      </c>
      <c r="H85563">
        <v>300.08</v>
      </c>
      <c r="I85563">
        <v>225.06</v>
      </c>
      <c r="J85563" t="s">
        <v>26</v>
      </c>
      <c r="K85563" t="s">
        <v>19</v>
      </c>
      <c r="L85563" t="s">
        <v>210</v>
      </c>
      <c r="M85563" t="s">
        <v>27</v>
      </c>
    </row>
    <row r="85564" spans="1:13" hidden="1" x14ac:dyDescent="0.3">
      <c r="A85564" t="s">
        <v>173869</v>
      </c>
      <c r="B85564" t="s">
        <v>173865</v>
      </c>
      <c r="C85564" t="s">
        <v>173870</v>
      </c>
      <c r="D85564" t="s">
        <v>24</v>
      </c>
      <c r="E85564">
        <v>66</v>
      </c>
      <c r="F85564" t="s">
        <v>17</v>
      </c>
      <c r="G85564">
        <v>4</v>
      </c>
      <c r="H85564">
        <v>1200.32</v>
      </c>
      <c r="I85564">
        <v>1140.3040000000001</v>
      </c>
      <c r="J85564" t="s">
        <v>30</v>
      </c>
      <c r="K85564" t="s">
        <v>19</v>
      </c>
      <c r="L85564" t="s">
        <v>210</v>
      </c>
      <c r="M85564" t="s">
        <v>33</v>
      </c>
    </row>
    <row r="85565" spans="1:13" hidden="1" x14ac:dyDescent="0.3">
      <c r="A85565" t="s">
        <v>173871</v>
      </c>
      <c r="B85565" t="s">
        <v>173865</v>
      </c>
      <c r="C85565" t="s">
        <v>173872</v>
      </c>
      <c r="D85565" t="s">
        <v>16</v>
      </c>
      <c r="E85565">
        <v>22</v>
      </c>
      <c r="F85565" t="s">
        <v>59</v>
      </c>
      <c r="G85565">
        <v>5</v>
      </c>
      <c r="H85565">
        <v>26.15</v>
      </c>
      <c r="I85565">
        <v>19.612500000000001</v>
      </c>
      <c r="J85565" t="s">
        <v>18</v>
      </c>
      <c r="K85565" t="s">
        <v>98</v>
      </c>
      <c r="L85565" t="s">
        <v>171</v>
      </c>
      <c r="M85565" t="s">
        <v>51</v>
      </c>
    </row>
    <row r="85566" spans="1:13" hidden="1" x14ac:dyDescent="0.3">
      <c r="A85566" t="s">
        <v>173873</v>
      </c>
      <c r="B85566" t="s">
        <v>173874</v>
      </c>
      <c r="C85566" t="s">
        <v>173875</v>
      </c>
      <c r="D85566" t="s">
        <v>16</v>
      </c>
      <c r="E85566">
        <v>27</v>
      </c>
      <c r="F85566" t="s">
        <v>47</v>
      </c>
      <c r="G85566">
        <v>4</v>
      </c>
      <c r="H85566">
        <v>162.63999999999999</v>
      </c>
      <c r="I85566">
        <v>130.11199999999999</v>
      </c>
      <c r="J85566" t="s">
        <v>30</v>
      </c>
      <c r="K85566" t="s">
        <v>98</v>
      </c>
      <c r="L85566" t="s">
        <v>171</v>
      </c>
      <c r="M85566" t="s">
        <v>27</v>
      </c>
    </row>
    <row r="85567" spans="1:13" hidden="1" x14ac:dyDescent="0.3">
      <c r="A85567" t="s">
        <v>173876</v>
      </c>
      <c r="B85567" t="s">
        <v>173874</v>
      </c>
      <c r="C85567" t="s">
        <v>173877</v>
      </c>
      <c r="D85567" t="s">
        <v>24</v>
      </c>
      <c r="E85567">
        <v>56</v>
      </c>
      <c r="F85567" t="s">
        <v>17</v>
      </c>
      <c r="G85567">
        <v>3</v>
      </c>
      <c r="H85567">
        <v>900.24</v>
      </c>
      <c r="I85567">
        <v>675.18</v>
      </c>
      <c r="J85567" t="s">
        <v>18</v>
      </c>
      <c r="K85567" t="s">
        <v>98</v>
      </c>
      <c r="L85567" t="s">
        <v>156</v>
      </c>
      <c r="M85567" t="s">
        <v>48</v>
      </c>
    </row>
    <row r="85568" spans="1:13" hidden="1" x14ac:dyDescent="0.3">
      <c r="A85568" t="s">
        <v>173878</v>
      </c>
      <c r="B85568" t="s">
        <v>173874</v>
      </c>
      <c r="C85568" t="s">
        <v>173879</v>
      </c>
      <c r="D85568" t="s">
        <v>24</v>
      </c>
      <c r="E85568">
        <v>58</v>
      </c>
      <c r="F85568" t="s">
        <v>59</v>
      </c>
      <c r="G85568">
        <v>2</v>
      </c>
      <c r="H85568">
        <v>10.46</v>
      </c>
      <c r="I85568">
        <v>7.3220000000000001</v>
      </c>
      <c r="J85568" t="s">
        <v>26</v>
      </c>
      <c r="K85568" t="s">
        <v>31</v>
      </c>
      <c r="L85568" t="s">
        <v>32</v>
      </c>
      <c r="M85568" t="s">
        <v>27</v>
      </c>
    </row>
    <row r="85569" spans="1:13" hidden="1" x14ac:dyDescent="0.3">
      <c r="A85569" t="s">
        <v>173880</v>
      </c>
      <c r="B85569" t="s">
        <v>173874</v>
      </c>
      <c r="C85569" t="s">
        <v>173881</v>
      </c>
      <c r="D85569" t="s">
        <v>24</v>
      </c>
      <c r="E85569">
        <v>49</v>
      </c>
      <c r="F85569" t="s">
        <v>17</v>
      </c>
      <c r="G85569">
        <v>2</v>
      </c>
      <c r="H85569">
        <v>600.16</v>
      </c>
      <c r="I85569">
        <v>450.12</v>
      </c>
      <c r="J85569" t="s">
        <v>26</v>
      </c>
      <c r="K85569" t="s">
        <v>31</v>
      </c>
      <c r="L85569" t="s">
        <v>32</v>
      </c>
      <c r="M85569" t="s">
        <v>21</v>
      </c>
    </row>
    <row r="85570" spans="1:13" hidden="1" x14ac:dyDescent="0.3">
      <c r="A85570" t="s">
        <v>173882</v>
      </c>
      <c r="B85570" t="s">
        <v>173883</v>
      </c>
      <c r="C85570" t="s">
        <v>173884</v>
      </c>
      <c r="D85570" t="s">
        <v>24</v>
      </c>
      <c r="E85570">
        <v>60</v>
      </c>
      <c r="F85570" t="s">
        <v>25</v>
      </c>
      <c r="G85570">
        <v>1</v>
      </c>
      <c r="H85570">
        <v>600.16999999999996</v>
      </c>
      <c r="I85570">
        <v>450.1275</v>
      </c>
      <c r="J85570" t="s">
        <v>18</v>
      </c>
      <c r="K85570" t="s">
        <v>31</v>
      </c>
      <c r="L85570" t="s">
        <v>32</v>
      </c>
      <c r="M85570" t="s">
        <v>48</v>
      </c>
    </row>
    <row r="85571" spans="1:13" hidden="1" x14ac:dyDescent="0.3">
      <c r="A85571" t="s">
        <v>173885</v>
      </c>
      <c r="B85571" t="s">
        <v>173883</v>
      </c>
      <c r="C85571" t="s">
        <v>173886</v>
      </c>
      <c r="D85571" t="s">
        <v>16</v>
      </c>
      <c r="E85571">
        <v>41</v>
      </c>
      <c r="F85571" t="s">
        <v>17</v>
      </c>
      <c r="G85571">
        <v>3</v>
      </c>
      <c r="H85571">
        <v>900.24</v>
      </c>
      <c r="I85571">
        <v>675.18</v>
      </c>
      <c r="J85571" t="s">
        <v>30</v>
      </c>
      <c r="K85571" t="s">
        <v>31</v>
      </c>
      <c r="L85571" t="s">
        <v>32</v>
      </c>
      <c r="M85571" t="s">
        <v>21</v>
      </c>
    </row>
    <row r="85572" spans="1:13" hidden="1" x14ac:dyDescent="0.3">
      <c r="A85572" t="s">
        <v>173887</v>
      </c>
      <c r="B85572" t="s">
        <v>173883</v>
      </c>
      <c r="C85572" t="s">
        <v>173888</v>
      </c>
      <c r="D85572" t="s">
        <v>16</v>
      </c>
      <c r="E85572">
        <v>28</v>
      </c>
      <c r="F85572" t="s">
        <v>17</v>
      </c>
      <c r="G85572">
        <v>1</v>
      </c>
      <c r="H85572">
        <v>300.08</v>
      </c>
      <c r="I85572">
        <v>225.06</v>
      </c>
      <c r="J85572" t="s">
        <v>30</v>
      </c>
      <c r="K85572" t="s">
        <v>98</v>
      </c>
      <c r="L85572" t="s">
        <v>171</v>
      </c>
      <c r="M85572" t="s">
        <v>21</v>
      </c>
    </row>
    <row r="85573" spans="1:13" hidden="1" x14ac:dyDescent="0.3">
      <c r="A85573" t="s">
        <v>173889</v>
      </c>
      <c r="B85573" t="s">
        <v>173883</v>
      </c>
      <c r="C85573" t="s">
        <v>173890</v>
      </c>
      <c r="D85573" t="s">
        <v>16</v>
      </c>
      <c r="E85573">
        <v>24</v>
      </c>
      <c r="F85573" t="s">
        <v>47</v>
      </c>
      <c r="G85573">
        <v>2</v>
      </c>
      <c r="H85573">
        <v>81.319999999999993</v>
      </c>
      <c r="I85573">
        <v>56.923999999999999</v>
      </c>
      <c r="J85573" t="s">
        <v>30</v>
      </c>
      <c r="K85573" t="s">
        <v>31</v>
      </c>
      <c r="L85573" t="s">
        <v>32</v>
      </c>
      <c r="M85573" t="s">
        <v>33</v>
      </c>
    </row>
    <row r="85574" spans="1:13" hidden="1" x14ac:dyDescent="0.3">
      <c r="A85574" t="s">
        <v>173891</v>
      </c>
      <c r="B85574" t="s">
        <v>173883</v>
      </c>
      <c r="C85574" t="s">
        <v>173892</v>
      </c>
      <c r="D85574" t="s">
        <v>24</v>
      </c>
      <c r="E85574">
        <v>65</v>
      </c>
      <c r="F85574" t="s">
        <v>17</v>
      </c>
      <c r="G85574">
        <v>5</v>
      </c>
      <c r="H85574">
        <v>1500.4</v>
      </c>
      <c r="I85574">
        <v>1425.38</v>
      </c>
      <c r="J85574" t="s">
        <v>30</v>
      </c>
      <c r="K85574" t="s">
        <v>74</v>
      </c>
      <c r="L85574" t="s">
        <v>75</v>
      </c>
      <c r="M85574" t="s">
        <v>33</v>
      </c>
    </row>
    <row r="85575" spans="1:13" hidden="1" x14ac:dyDescent="0.3">
      <c r="A85575" t="s">
        <v>173893</v>
      </c>
      <c r="B85575" t="s">
        <v>173894</v>
      </c>
      <c r="C85575" t="s">
        <v>173895</v>
      </c>
      <c r="D85575" t="s">
        <v>16</v>
      </c>
      <c r="E85575">
        <v>22</v>
      </c>
      <c r="F85575" t="s">
        <v>25</v>
      </c>
      <c r="G85575">
        <v>2</v>
      </c>
      <c r="H85575">
        <v>1200.3399999999999</v>
      </c>
      <c r="I85575">
        <v>1080.306</v>
      </c>
      <c r="J85575" t="s">
        <v>30</v>
      </c>
      <c r="K85575" t="s">
        <v>74</v>
      </c>
      <c r="L85575" t="s">
        <v>75</v>
      </c>
      <c r="M85575" t="s">
        <v>48</v>
      </c>
    </row>
    <row r="85576" spans="1:13" hidden="1" x14ac:dyDescent="0.3">
      <c r="A85576" t="s">
        <v>173896</v>
      </c>
      <c r="B85576" t="s">
        <v>173894</v>
      </c>
      <c r="C85576" t="s">
        <v>173897</v>
      </c>
      <c r="D85576" t="s">
        <v>16</v>
      </c>
      <c r="E85576">
        <v>46</v>
      </c>
      <c r="F85576" t="s">
        <v>25</v>
      </c>
      <c r="G85576">
        <v>1</v>
      </c>
      <c r="H85576">
        <v>600.16999999999996</v>
      </c>
      <c r="I85576">
        <v>450.1275</v>
      </c>
      <c r="J85576" t="s">
        <v>18</v>
      </c>
      <c r="K85576" t="s">
        <v>74</v>
      </c>
      <c r="L85576" t="s">
        <v>75</v>
      </c>
      <c r="M85576" t="s">
        <v>21</v>
      </c>
    </row>
    <row r="85577" spans="1:13" hidden="1" x14ac:dyDescent="0.3">
      <c r="A85577" t="s">
        <v>173898</v>
      </c>
      <c r="B85577" t="s">
        <v>173894</v>
      </c>
      <c r="C85577" t="s">
        <v>173899</v>
      </c>
      <c r="D85577" t="s">
        <v>24</v>
      </c>
      <c r="E85577">
        <v>46</v>
      </c>
      <c r="F85577" t="s">
        <v>17</v>
      </c>
      <c r="G85577">
        <v>2</v>
      </c>
      <c r="H85577">
        <v>600.16</v>
      </c>
      <c r="I85577">
        <v>450.12</v>
      </c>
      <c r="J85577" t="s">
        <v>30</v>
      </c>
      <c r="K85577" t="s">
        <v>74</v>
      </c>
      <c r="L85577" t="s">
        <v>75</v>
      </c>
      <c r="M85577" t="s">
        <v>33</v>
      </c>
    </row>
    <row r="85578" spans="1:13" hidden="1" x14ac:dyDescent="0.3">
      <c r="A85578" t="s">
        <v>173900</v>
      </c>
      <c r="B85578" t="s">
        <v>173894</v>
      </c>
      <c r="C85578" t="s">
        <v>173901</v>
      </c>
      <c r="D85578" t="s">
        <v>24</v>
      </c>
      <c r="E85578">
        <v>35</v>
      </c>
      <c r="F85578" t="s">
        <v>59</v>
      </c>
      <c r="G85578">
        <v>4</v>
      </c>
      <c r="H85578">
        <v>20.92</v>
      </c>
      <c r="I85578">
        <v>15.69</v>
      </c>
      <c r="J85578" t="s">
        <v>26</v>
      </c>
      <c r="K85578" t="s">
        <v>74</v>
      </c>
      <c r="L85578" t="s">
        <v>75</v>
      </c>
      <c r="M85578" t="s">
        <v>33</v>
      </c>
    </row>
    <row r="85579" spans="1:13" hidden="1" x14ac:dyDescent="0.3">
      <c r="A85579" t="s">
        <v>173902</v>
      </c>
      <c r="B85579" t="s">
        <v>173903</v>
      </c>
      <c r="C85579" t="s">
        <v>173904</v>
      </c>
      <c r="D85579" t="s">
        <v>16</v>
      </c>
      <c r="E85579">
        <v>35</v>
      </c>
      <c r="F85579" t="s">
        <v>47</v>
      </c>
      <c r="G85579">
        <v>1</v>
      </c>
      <c r="H85579">
        <v>40.659999999999997</v>
      </c>
      <c r="I85579">
        <v>28.462</v>
      </c>
      <c r="J85579" t="s">
        <v>18</v>
      </c>
      <c r="K85579" t="s">
        <v>98</v>
      </c>
      <c r="L85579" t="s">
        <v>99</v>
      </c>
      <c r="M85579" t="s">
        <v>48</v>
      </c>
    </row>
    <row r="85580" spans="1:13" hidden="1" x14ac:dyDescent="0.3">
      <c r="A85580" t="s">
        <v>173905</v>
      </c>
      <c r="B85580" t="s">
        <v>173903</v>
      </c>
      <c r="C85580" t="s">
        <v>173906</v>
      </c>
      <c r="D85580" t="s">
        <v>24</v>
      </c>
      <c r="E85580">
        <v>41</v>
      </c>
      <c r="F85580" t="s">
        <v>25</v>
      </c>
      <c r="G85580">
        <v>5</v>
      </c>
      <c r="H85580">
        <v>3000.85</v>
      </c>
      <c r="I85580">
        <v>2700.7649999999999</v>
      </c>
      <c r="J85580" t="s">
        <v>26</v>
      </c>
      <c r="K85580" t="s">
        <v>98</v>
      </c>
      <c r="L85580" t="s">
        <v>99</v>
      </c>
      <c r="M85580" t="s">
        <v>51</v>
      </c>
    </row>
    <row r="85581" spans="1:13" hidden="1" x14ac:dyDescent="0.3">
      <c r="A85581" t="s">
        <v>173907</v>
      </c>
      <c r="B85581" t="s">
        <v>173903</v>
      </c>
      <c r="C85581" t="s">
        <v>173908</v>
      </c>
      <c r="D85581" t="s">
        <v>16</v>
      </c>
      <c r="E85581">
        <v>47</v>
      </c>
      <c r="F85581" t="s">
        <v>25</v>
      </c>
      <c r="G85581">
        <v>5</v>
      </c>
      <c r="H85581">
        <v>3000.85</v>
      </c>
      <c r="I85581">
        <v>2700.7649999999999</v>
      </c>
      <c r="J85581" t="s">
        <v>18</v>
      </c>
      <c r="K85581" t="s">
        <v>98</v>
      </c>
      <c r="L85581" t="s">
        <v>156</v>
      </c>
      <c r="M85581" t="s">
        <v>63</v>
      </c>
    </row>
    <row r="85582" spans="1:13" hidden="1" x14ac:dyDescent="0.3">
      <c r="A85582" t="s">
        <v>173909</v>
      </c>
      <c r="B85582" t="s">
        <v>173903</v>
      </c>
      <c r="C85582" t="s">
        <v>173910</v>
      </c>
      <c r="D85582" t="s">
        <v>24</v>
      </c>
      <c r="E85582">
        <v>20</v>
      </c>
      <c r="F85582" t="s">
        <v>59</v>
      </c>
      <c r="G85582">
        <v>5</v>
      </c>
      <c r="H85582">
        <v>26.15</v>
      </c>
      <c r="I85582">
        <v>19.612500000000001</v>
      </c>
      <c r="J85582" t="s">
        <v>30</v>
      </c>
      <c r="K85582" t="s">
        <v>19</v>
      </c>
      <c r="L85582" t="s">
        <v>863</v>
      </c>
      <c r="M85582" t="s">
        <v>63</v>
      </c>
    </row>
    <row r="85583" spans="1:13" hidden="1" x14ac:dyDescent="0.3">
      <c r="A85583" t="s">
        <v>173911</v>
      </c>
      <c r="B85583" t="s">
        <v>173912</v>
      </c>
      <c r="C85583" t="s">
        <v>173913</v>
      </c>
      <c r="D85583" t="s">
        <v>16</v>
      </c>
      <c r="E85583">
        <v>48</v>
      </c>
      <c r="F85583" t="s">
        <v>97</v>
      </c>
      <c r="G85583">
        <v>4</v>
      </c>
      <c r="H85583">
        <v>4200</v>
      </c>
      <c r="I85583">
        <v>3780</v>
      </c>
      <c r="J85583" t="s">
        <v>30</v>
      </c>
      <c r="K85583" t="s">
        <v>98</v>
      </c>
      <c r="L85583" t="s">
        <v>312</v>
      </c>
      <c r="M85583" t="s">
        <v>21</v>
      </c>
    </row>
    <row r="85584" spans="1:13" hidden="1" x14ac:dyDescent="0.3">
      <c r="A85584" t="s">
        <v>173914</v>
      </c>
      <c r="B85584" t="s">
        <v>173912</v>
      </c>
      <c r="C85584" t="s">
        <v>173915</v>
      </c>
      <c r="D85584" t="s">
        <v>16</v>
      </c>
      <c r="E85584">
        <v>29</v>
      </c>
      <c r="F85584" t="s">
        <v>47</v>
      </c>
      <c r="G85584">
        <v>5</v>
      </c>
      <c r="H85584">
        <v>203.3</v>
      </c>
      <c r="I85584">
        <v>162.63999999999999</v>
      </c>
      <c r="J85584" t="s">
        <v>18</v>
      </c>
      <c r="K85584" t="s">
        <v>31</v>
      </c>
      <c r="L85584" t="s">
        <v>32</v>
      </c>
      <c r="M85584" t="s">
        <v>63</v>
      </c>
    </row>
    <row r="85585" spans="1:13" hidden="1" x14ac:dyDescent="0.3">
      <c r="A85585" t="s">
        <v>173916</v>
      </c>
      <c r="B85585" t="s">
        <v>173912</v>
      </c>
      <c r="C85585" t="s">
        <v>173917</v>
      </c>
      <c r="D85585" t="s">
        <v>24</v>
      </c>
      <c r="E85585">
        <v>48</v>
      </c>
      <c r="F85585" t="s">
        <v>17</v>
      </c>
      <c r="G85585">
        <v>2</v>
      </c>
      <c r="H85585">
        <v>600.16</v>
      </c>
      <c r="I85585">
        <v>450.12</v>
      </c>
      <c r="J85585" t="s">
        <v>30</v>
      </c>
      <c r="K85585" t="s">
        <v>98</v>
      </c>
      <c r="L85585" t="s">
        <v>156</v>
      </c>
      <c r="M85585" t="s">
        <v>63</v>
      </c>
    </row>
    <row r="85586" spans="1:13" hidden="1" x14ac:dyDescent="0.3">
      <c r="A85586" t="s">
        <v>173918</v>
      </c>
      <c r="B85586" t="s">
        <v>173912</v>
      </c>
      <c r="C85586" t="s">
        <v>173919</v>
      </c>
      <c r="D85586" t="s">
        <v>24</v>
      </c>
      <c r="E85586">
        <v>64</v>
      </c>
      <c r="F85586" t="s">
        <v>25</v>
      </c>
      <c r="G85586">
        <v>3</v>
      </c>
      <c r="H85586">
        <v>1800.51</v>
      </c>
      <c r="I85586">
        <v>1620.4590000000001</v>
      </c>
      <c r="J85586" t="s">
        <v>30</v>
      </c>
      <c r="K85586" t="s">
        <v>74</v>
      </c>
      <c r="L85586" t="s">
        <v>75</v>
      </c>
      <c r="M85586" t="s">
        <v>63</v>
      </c>
    </row>
    <row r="85587" spans="1:13" hidden="1" x14ac:dyDescent="0.3">
      <c r="A85587" t="s">
        <v>173920</v>
      </c>
      <c r="B85587" t="s">
        <v>173921</v>
      </c>
      <c r="C85587" t="s">
        <v>173922</v>
      </c>
      <c r="D85587" t="s">
        <v>16</v>
      </c>
      <c r="E85587">
        <v>27</v>
      </c>
      <c r="F85587" t="s">
        <v>59</v>
      </c>
      <c r="G85587">
        <v>5</v>
      </c>
      <c r="H85587">
        <v>26.15</v>
      </c>
      <c r="I85587">
        <v>19.612500000000001</v>
      </c>
      <c r="J85587" t="s">
        <v>30</v>
      </c>
      <c r="K85587" t="s">
        <v>74</v>
      </c>
      <c r="L85587" t="s">
        <v>75</v>
      </c>
      <c r="M85587" t="s">
        <v>27</v>
      </c>
    </row>
    <row r="85588" spans="1:13" hidden="1" x14ac:dyDescent="0.3">
      <c r="A85588" t="s">
        <v>173923</v>
      </c>
      <c r="B85588" t="s">
        <v>173921</v>
      </c>
      <c r="C85588" t="s">
        <v>173924</v>
      </c>
      <c r="D85588" t="s">
        <v>24</v>
      </c>
      <c r="E85588">
        <v>31</v>
      </c>
      <c r="F85588" t="s">
        <v>17</v>
      </c>
      <c r="G85588">
        <v>4</v>
      </c>
      <c r="H85588">
        <v>1200.32</v>
      </c>
      <c r="I85588">
        <v>1140.3040000000001</v>
      </c>
      <c r="J85588" t="s">
        <v>30</v>
      </c>
      <c r="K85588" t="s">
        <v>74</v>
      </c>
      <c r="L85588" t="s">
        <v>75</v>
      </c>
      <c r="M85588" t="s">
        <v>63</v>
      </c>
    </row>
    <row r="85589" spans="1:13" hidden="1" x14ac:dyDescent="0.3">
      <c r="A85589" t="s">
        <v>173925</v>
      </c>
      <c r="B85589" t="s">
        <v>173921</v>
      </c>
      <c r="C85589" t="s">
        <v>173926</v>
      </c>
      <c r="D85589" t="s">
        <v>16</v>
      </c>
      <c r="E85589">
        <v>44</v>
      </c>
      <c r="F85589" t="s">
        <v>17</v>
      </c>
      <c r="G85589">
        <v>5</v>
      </c>
      <c r="H85589">
        <v>1500.4</v>
      </c>
      <c r="I85589">
        <v>1425.38</v>
      </c>
      <c r="J85589" t="s">
        <v>26</v>
      </c>
      <c r="K85589" t="s">
        <v>74</v>
      </c>
      <c r="L85589" t="s">
        <v>75</v>
      </c>
      <c r="M85589" t="s">
        <v>21</v>
      </c>
    </row>
    <row r="85590" spans="1:13" hidden="1" x14ac:dyDescent="0.3">
      <c r="A85590" t="s">
        <v>173927</v>
      </c>
      <c r="B85590" t="s">
        <v>173921</v>
      </c>
      <c r="C85590" t="s">
        <v>173928</v>
      </c>
      <c r="D85590" t="s">
        <v>24</v>
      </c>
      <c r="E85590">
        <v>23</v>
      </c>
      <c r="F85590" t="s">
        <v>47</v>
      </c>
      <c r="G85590">
        <v>5</v>
      </c>
      <c r="H85590">
        <v>203.3</v>
      </c>
      <c r="I85590">
        <v>162.63999999999999</v>
      </c>
      <c r="J85590" t="s">
        <v>30</v>
      </c>
      <c r="K85590" t="s">
        <v>74</v>
      </c>
      <c r="L85590" t="s">
        <v>75</v>
      </c>
      <c r="M85590" t="s">
        <v>37</v>
      </c>
    </row>
    <row r="85591" spans="1:13" hidden="1" x14ac:dyDescent="0.3">
      <c r="A85591" t="s">
        <v>173929</v>
      </c>
      <c r="B85591" t="s">
        <v>173921</v>
      </c>
      <c r="C85591" t="s">
        <v>173930</v>
      </c>
      <c r="D85591" t="s">
        <v>24</v>
      </c>
      <c r="E85591">
        <v>37</v>
      </c>
      <c r="F85591" t="s">
        <v>17</v>
      </c>
      <c r="G85591">
        <v>3</v>
      </c>
      <c r="H85591">
        <v>900.24</v>
      </c>
      <c r="I85591">
        <v>675.18</v>
      </c>
      <c r="J85591" t="s">
        <v>30</v>
      </c>
      <c r="K85591" t="s">
        <v>31</v>
      </c>
      <c r="L85591" t="s">
        <v>32</v>
      </c>
      <c r="M85591" t="s">
        <v>33</v>
      </c>
    </row>
    <row r="85592" spans="1:13" hidden="1" x14ac:dyDescent="0.3">
      <c r="A85592" t="s">
        <v>173931</v>
      </c>
      <c r="B85592" t="s">
        <v>173932</v>
      </c>
      <c r="C85592" t="s">
        <v>173933</v>
      </c>
      <c r="D85592" t="s">
        <v>16</v>
      </c>
      <c r="E85592">
        <v>46</v>
      </c>
      <c r="F85592" t="s">
        <v>17</v>
      </c>
      <c r="G85592">
        <v>4</v>
      </c>
      <c r="H85592">
        <v>1200.32</v>
      </c>
      <c r="I85592">
        <v>1140.3040000000001</v>
      </c>
      <c r="J85592" t="s">
        <v>18</v>
      </c>
      <c r="K85592" t="s">
        <v>31</v>
      </c>
      <c r="L85592" t="s">
        <v>32</v>
      </c>
      <c r="M85592" t="s">
        <v>21</v>
      </c>
    </row>
    <row r="85593" spans="1:13" hidden="1" x14ac:dyDescent="0.3">
      <c r="A85593" t="s">
        <v>173934</v>
      </c>
      <c r="B85593" t="s">
        <v>173932</v>
      </c>
      <c r="C85593" t="s">
        <v>173935</v>
      </c>
      <c r="D85593" t="s">
        <v>16</v>
      </c>
      <c r="E85593">
        <v>44</v>
      </c>
      <c r="F85593" t="s">
        <v>59</v>
      </c>
      <c r="G85593">
        <v>3</v>
      </c>
      <c r="H85593">
        <v>15.69</v>
      </c>
      <c r="I85593">
        <v>10.983000000000001</v>
      </c>
      <c r="J85593" t="s">
        <v>26</v>
      </c>
      <c r="K85593" t="s">
        <v>19</v>
      </c>
      <c r="L85593" t="s">
        <v>36</v>
      </c>
      <c r="M85593" t="s">
        <v>21</v>
      </c>
    </row>
    <row r="85594" spans="1:13" hidden="1" x14ac:dyDescent="0.3">
      <c r="A85594" t="s">
        <v>173936</v>
      </c>
      <c r="B85594" t="s">
        <v>173932</v>
      </c>
      <c r="C85594" t="s">
        <v>173937</v>
      </c>
      <c r="D85594" t="s">
        <v>24</v>
      </c>
      <c r="E85594">
        <v>67</v>
      </c>
      <c r="F85594" t="s">
        <v>25</v>
      </c>
      <c r="G85594">
        <v>1</v>
      </c>
      <c r="H85594">
        <v>600.16999999999996</v>
      </c>
      <c r="I85594">
        <v>450.1275</v>
      </c>
      <c r="J85594" t="s">
        <v>26</v>
      </c>
      <c r="K85594" t="s">
        <v>19</v>
      </c>
      <c r="L85594" t="s">
        <v>36</v>
      </c>
      <c r="M85594" t="s">
        <v>51</v>
      </c>
    </row>
    <row r="85595" spans="1:13" hidden="1" x14ac:dyDescent="0.3">
      <c r="A85595" t="s">
        <v>173938</v>
      </c>
      <c r="B85595" t="s">
        <v>173932</v>
      </c>
      <c r="C85595" t="s">
        <v>173939</v>
      </c>
      <c r="D85595" t="s">
        <v>24</v>
      </c>
      <c r="E85595">
        <v>66</v>
      </c>
      <c r="F85595" t="s">
        <v>47</v>
      </c>
      <c r="G85595">
        <v>5</v>
      </c>
      <c r="H85595">
        <v>203.3</v>
      </c>
      <c r="I85595">
        <v>162.63999999999999</v>
      </c>
      <c r="J85595" t="s">
        <v>30</v>
      </c>
      <c r="K85595" t="s">
        <v>19</v>
      </c>
      <c r="L85595" t="s">
        <v>863</v>
      </c>
      <c r="M85595" t="s">
        <v>37</v>
      </c>
    </row>
    <row r="85596" spans="1:13" hidden="1" x14ac:dyDescent="0.3">
      <c r="A85596" t="s">
        <v>173940</v>
      </c>
      <c r="B85596" t="s">
        <v>173941</v>
      </c>
      <c r="C85596" t="s">
        <v>173942</v>
      </c>
      <c r="D85596" t="s">
        <v>16</v>
      </c>
      <c r="E85596">
        <v>60</v>
      </c>
      <c r="F85596" t="s">
        <v>17</v>
      </c>
      <c r="G85596">
        <v>5</v>
      </c>
      <c r="H85596">
        <v>1500.4</v>
      </c>
      <c r="I85596">
        <v>1425.38</v>
      </c>
      <c r="J85596" t="s">
        <v>18</v>
      </c>
      <c r="K85596" t="s">
        <v>19</v>
      </c>
      <c r="L85596" t="s">
        <v>863</v>
      </c>
      <c r="M85596" t="s">
        <v>48</v>
      </c>
    </row>
    <row r="85597" spans="1:13" hidden="1" x14ac:dyDescent="0.3">
      <c r="A85597" t="s">
        <v>173943</v>
      </c>
      <c r="B85597" t="s">
        <v>173941</v>
      </c>
      <c r="C85597" t="s">
        <v>173944</v>
      </c>
      <c r="D85597" t="s">
        <v>24</v>
      </c>
      <c r="E85597">
        <v>29</v>
      </c>
      <c r="F85597" t="s">
        <v>47</v>
      </c>
      <c r="G85597">
        <v>2</v>
      </c>
      <c r="H85597">
        <v>81.319999999999993</v>
      </c>
      <c r="I85597">
        <v>56.923999999999999</v>
      </c>
      <c r="J85597" t="s">
        <v>30</v>
      </c>
      <c r="K85597" t="s">
        <v>31</v>
      </c>
      <c r="L85597" t="s">
        <v>71</v>
      </c>
      <c r="M85597" t="s">
        <v>33</v>
      </c>
    </row>
    <row r="85598" spans="1:13" hidden="1" x14ac:dyDescent="0.3">
      <c r="A85598" t="s">
        <v>173945</v>
      </c>
      <c r="B85598" t="s">
        <v>173941</v>
      </c>
      <c r="C85598" t="s">
        <v>173946</v>
      </c>
      <c r="D85598" t="s">
        <v>16</v>
      </c>
      <c r="E85598">
        <v>32</v>
      </c>
      <c r="F85598" t="s">
        <v>17</v>
      </c>
      <c r="G85598">
        <v>3</v>
      </c>
      <c r="H85598">
        <v>900.24</v>
      </c>
      <c r="I85598">
        <v>675.18</v>
      </c>
      <c r="J85598" t="s">
        <v>26</v>
      </c>
      <c r="K85598" t="s">
        <v>31</v>
      </c>
      <c r="L85598" t="s">
        <v>32</v>
      </c>
      <c r="M85598" t="s">
        <v>51</v>
      </c>
    </row>
    <row r="85599" spans="1:13" hidden="1" x14ac:dyDescent="0.3">
      <c r="A85599" t="s">
        <v>173947</v>
      </c>
      <c r="B85599" t="s">
        <v>173941</v>
      </c>
      <c r="C85599" t="s">
        <v>173948</v>
      </c>
      <c r="D85599" t="s">
        <v>24</v>
      </c>
      <c r="E85599">
        <v>29</v>
      </c>
      <c r="F85599" t="s">
        <v>17</v>
      </c>
      <c r="G85599">
        <v>5</v>
      </c>
      <c r="H85599">
        <v>1500.4</v>
      </c>
      <c r="I85599">
        <v>1425.38</v>
      </c>
      <c r="J85599" t="s">
        <v>30</v>
      </c>
      <c r="K85599" t="s">
        <v>31</v>
      </c>
      <c r="L85599" t="s">
        <v>32</v>
      </c>
      <c r="M85599" t="s">
        <v>48</v>
      </c>
    </row>
    <row r="85600" spans="1:13" hidden="1" x14ac:dyDescent="0.3">
      <c r="A85600" t="s">
        <v>173949</v>
      </c>
      <c r="B85600" t="s">
        <v>173950</v>
      </c>
      <c r="C85600" t="s">
        <v>173951</v>
      </c>
      <c r="D85600" t="s">
        <v>16</v>
      </c>
      <c r="E85600">
        <v>18</v>
      </c>
      <c r="F85600" t="s">
        <v>203</v>
      </c>
      <c r="G85600">
        <v>5</v>
      </c>
      <c r="H85600">
        <v>58.65</v>
      </c>
      <c r="I85600">
        <v>43.987499999999997</v>
      </c>
      <c r="J85600" t="s">
        <v>18</v>
      </c>
      <c r="K85600" t="s">
        <v>98</v>
      </c>
      <c r="L85600" t="s">
        <v>171</v>
      </c>
      <c r="M85600" t="s">
        <v>27</v>
      </c>
    </row>
    <row r="85601" spans="1:13" hidden="1" x14ac:dyDescent="0.3">
      <c r="A85601" t="s">
        <v>173952</v>
      </c>
      <c r="B85601" t="s">
        <v>173950</v>
      </c>
      <c r="C85601" t="s">
        <v>173953</v>
      </c>
      <c r="D85601" t="s">
        <v>24</v>
      </c>
      <c r="E85601">
        <v>27</v>
      </c>
      <c r="F85601" t="s">
        <v>47</v>
      </c>
      <c r="G85601">
        <v>5</v>
      </c>
      <c r="H85601">
        <v>203.3</v>
      </c>
      <c r="I85601">
        <v>162.63999999999999</v>
      </c>
      <c r="J85601" t="s">
        <v>30</v>
      </c>
      <c r="K85601" t="s">
        <v>98</v>
      </c>
      <c r="L85601" t="s">
        <v>171</v>
      </c>
      <c r="M85601" t="s">
        <v>51</v>
      </c>
    </row>
    <row r="85602" spans="1:13" hidden="1" x14ac:dyDescent="0.3">
      <c r="A85602" t="s">
        <v>173954</v>
      </c>
      <c r="B85602" t="s">
        <v>173950</v>
      </c>
      <c r="C85602" t="s">
        <v>173955</v>
      </c>
      <c r="D85602" t="s">
        <v>24</v>
      </c>
      <c r="E85602">
        <v>19</v>
      </c>
      <c r="F85602" t="s">
        <v>47</v>
      </c>
      <c r="G85602">
        <v>5</v>
      </c>
      <c r="H85602">
        <v>203.3</v>
      </c>
      <c r="I85602">
        <v>162.63999999999999</v>
      </c>
      <c r="J85602" t="s">
        <v>18</v>
      </c>
      <c r="K85602" t="s">
        <v>19</v>
      </c>
      <c r="L85602" t="s">
        <v>36</v>
      </c>
      <c r="M85602" t="s">
        <v>51</v>
      </c>
    </row>
    <row r="85603" spans="1:13" hidden="1" x14ac:dyDescent="0.3">
      <c r="A85603" t="s">
        <v>173956</v>
      </c>
      <c r="B85603" t="s">
        <v>173950</v>
      </c>
      <c r="C85603" t="s">
        <v>173957</v>
      </c>
      <c r="D85603" t="s">
        <v>24</v>
      </c>
      <c r="E85603">
        <v>47</v>
      </c>
      <c r="F85603" t="s">
        <v>47</v>
      </c>
      <c r="G85603">
        <v>5</v>
      </c>
      <c r="H85603">
        <v>203.3</v>
      </c>
      <c r="I85603">
        <v>162.63999999999999</v>
      </c>
      <c r="J85603" t="s">
        <v>30</v>
      </c>
      <c r="K85603" t="s">
        <v>19</v>
      </c>
      <c r="L85603" t="s">
        <v>36</v>
      </c>
      <c r="M85603" t="s">
        <v>51</v>
      </c>
    </row>
    <row r="85604" spans="1:13" hidden="1" x14ac:dyDescent="0.3">
      <c r="A85604" t="s">
        <v>173958</v>
      </c>
      <c r="B85604" t="s">
        <v>173950</v>
      </c>
      <c r="C85604" t="s">
        <v>173959</v>
      </c>
      <c r="D85604" t="s">
        <v>16</v>
      </c>
      <c r="E85604">
        <v>43</v>
      </c>
      <c r="F85604" t="s">
        <v>47</v>
      </c>
      <c r="G85604">
        <v>3</v>
      </c>
      <c r="H85604">
        <v>121.98</v>
      </c>
      <c r="I85604">
        <v>91.484999999999999</v>
      </c>
      <c r="J85604" t="s">
        <v>18</v>
      </c>
      <c r="K85604" t="s">
        <v>98</v>
      </c>
      <c r="L85604" t="s">
        <v>171</v>
      </c>
      <c r="M85604" t="s">
        <v>33</v>
      </c>
    </row>
    <row r="85605" spans="1:13" hidden="1" x14ac:dyDescent="0.3">
      <c r="A85605" t="s">
        <v>173960</v>
      </c>
      <c r="B85605" t="s">
        <v>173961</v>
      </c>
      <c r="C85605" t="s">
        <v>173962</v>
      </c>
      <c r="D85605" t="s">
        <v>24</v>
      </c>
      <c r="E85605">
        <v>41</v>
      </c>
      <c r="F85605" t="s">
        <v>25</v>
      </c>
      <c r="G85605">
        <v>4</v>
      </c>
      <c r="H85605">
        <v>2400.6799999999998</v>
      </c>
      <c r="I85605">
        <v>2280.6460000000002</v>
      </c>
      <c r="J85605" t="s">
        <v>30</v>
      </c>
      <c r="K85605" t="s">
        <v>74</v>
      </c>
      <c r="L85605" t="s">
        <v>140</v>
      </c>
      <c r="M85605" t="s">
        <v>51</v>
      </c>
    </row>
    <row r="85606" spans="1:13" hidden="1" x14ac:dyDescent="0.3">
      <c r="A85606" t="s">
        <v>173963</v>
      </c>
      <c r="B85606" t="s">
        <v>173961</v>
      </c>
      <c r="C85606" t="s">
        <v>173964</v>
      </c>
      <c r="D85606" t="s">
        <v>16</v>
      </c>
      <c r="E85606">
        <v>43</v>
      </c>
      <c r="F85606" t="s">
        <v>59</v>
      </c>
      <c r="G85606">
        <v>1</v>
      </c>
      <c r="H85606">
        <v>5.23</v>
      </c>
      <c r="I85606">
        <v>3.661</v>
      </c>
      <c r="J85606" t="s">
        <v>18</v>
      </c>
      <c r="K85606" t="s">
        <v>98</v>
      </c>
      <c r="L85606" t="s">
        <v>171</v>
      </c>
      <c r="M85606" t="s">
        <v>48</v>
      </c>
    </row>
    <row r="85607" spans="1:13" hidden="1" x14ac:dyDescent="0.3">
      <c r="A85607" t="s">
        <v>173965</v>
      </c>
      <c r="B85607" t="s">
        <v>173961</v>
      </c>
      <c r="C85607" t="s">
        <v>173966</v>
      </c>
      <c r="D85607" t="s">
        <v>24</v>
      </c>
      <c r="E85607">
        <v>55</v>
      </c>
      <c r="F85607" t="s">
        <v>66</v>
      </c>
      <c r="G85607">
        <v>3</v>
      </c>
      <c r="H85607">
        <v>107.52</v>
      </c>
      <c r="I85607">
        <v>80.64</v>
      </c>
      <c r="J85607" t="s">
        <v>18</v>
      </c>
      <c r="K85607" t="s">
        <v>31</v>
      </c>
      <c r="L85607" t="s">
        <v>32</v>
      </c>
      <c r="M85607" t="s">
        <v>21</v>
      </c>
    </row>
    <row r="85608" spans="1:13" hidden="1" x14ac:dyDescent="0.3">
      <c r="A85608" t="s">
        <v>173967</v>
      </c>
      <c r="B85608" t="s">
        <v>173961</v>
      </c>
      <c r="C85608" t="s">
        <v>173968</v>
      </c>
      <c r="D85608" t="s">
        <v>16</v>
      </c>
      <c r="E85608">
        <v>35</v>
      </c>
      <c r="F85608" t="s">
        <v>59</v>
      </c>
      <c r="G85608">
        <v>1</v>
      </c>
      <c r="H85608">
        <v>5.23</v>
      </c>
      <c r="I85608">
        <v>3.661</v>
      </c>
      <c r="J85608" t="s">
        <v>18</v>
      </c>
      <c r="K85608" t="s">
        <v>31</v>
      </c>
      <c r="L85608" t="s">
        <v>32</v>
      </c>
      <c r="M85608" t="s">
        <v>48</v>
      </c>
    </row>
    <row r="85609" spans="1:13" hidden="1" x14ac:dyDescent="0.3">
      <c r="A85609" t="s">
        <v>173969</v>
      </c>
      <c r="B85609" t="s">
        <v>173970</v>
      </c>
      <c r="C85609" t="s">
        <v>173971</v>
      </c>
      <c r="D85609" t="s">
        <v>24</v>
      </c>
      <c r="E85609">
        <v>35</v>
      </c>
      <c r="F85609" t="s">
        <v>47</v>
      </c>
      <c r="G85609">
        <v>2</v>
      </c>
      <c r="H85609">
        <v>81.319999999999993</v>
      </c>
      <c r="I85609">
        <v>56.923999999999999</v>
      </c>
      <c r="J85609" t="s">
        <v>26</v>
      </c>
      <c r="K85609" t="s">
        <v>31</v>
      </c>
      <c r="L85609" t="s">
        <v>204</v>
      </c>
      <c r="M85609" t="s">
        <v>51</v>
      </c>
    </row>
    <row r="85610" spans="1:13" hidden="1" x14ac:dyDescent="0.3">
      <c r="A85610" t="s">
        <v>173972</v>
      </c>
      <c r="B85610" t="s">
        <v>173970</v>
      </c>
      <c r="C85610" t="s">
        <v>173973</v>
      </c>
      <c r="D85610" t="s">
        <v>24</v>
      </c>
      <c r="E85610">
        <v>62</v>
      </c>
      <c r="F85610" t="s">
        <v>47</v>
      </c>
      <c r="G85610">
        <v>1</v>
      </c>
      <c r="H85610">
        <v>40.659999999999997</v>
      </c>
      <c r="I85610">
        <v>28.462</v>
      </c>
      <c r="J85610" t="s">
        <v>30</v>
      </c>
      <c r="K85610" t="s">
        <v>31</v>
      </c>
      <c r="L85610" t="s">
        <v>204</v>
      </c>
      <c r="M85610" t="s">
        <v>33</v>
      </c>
    </row>
    <row r="85611" spans="1:13" hidden="1" x14ac:dyDescent="0.3">
      <c r="A85611" t="s">
        <v>173974</v>
      </c>
      <c r="B85611" t="s">
        <v>173970</v>
      </c>
      <c r="C85611" t="s">
        <v>173975</v>
      </c>
      <c r="D85611" t="s">
        <v>24</v>
      </c>
      <c r="E85611">
        <v>59</v>
      </c>
      <c r="F85611" t="s">
        <v>59</v>
      </c>
      <c r="G85611">
        <v>4</v>
      </c>
      <c r="H85611">
        <v>20.92</v>
      </c>
      <c r="I85611">
        <v>15.69</v>
      </c>
      <c r="J85611" t="s">
        <v>30</v>
      </c>
      <c r="K85611" t="s">
        <v>31</v>
      </c>
      <c r="L85611" t="s">
        <v>204</v>
      </c>
      <c r="M85611" t="s">
        <v>33</v>
      </c>
    </row>
    <row r="85612" spans="1:13" hidden="1" x14ac:dyDescent="0.3">
      <c r="A85612" t="s">
        <v>173976</v>
      </c>
      <c r="B85612" t="s">
        <v>173970</v>
      </c>
      <c r="C85612" t="s">
        <v>173977</v>
      </c>
      <c r="D85612" t="s">
        <v>24</v>
      </c>
      <c r="E85612">
        <v>36</v>
      </c>
      <c r="F85612" t="s">
        <v>17</v>
      </c>
      <c r="G85612">
        <v>3</v>
      </c>
      <c r="H85612">
        <v>900.24</v>
      </c>
      <c r="I85612">
        <v>675.18</v>
      </c>
      <c r="J85612" t="s">
        <v>18</v>
      </c>
      <c r="K85612" t="s">
        <v>31</v>
      </c>
      <c r="L85612" t="s">
        <v>71</v>
      </c>
      <c r="M85612" t="s">
        <v>51</v>
      </c>
    </row>
    <row r="85613" spans="1:13" hidden="1" x14ac:dyDescent="0.3">
      <c r="A85613" t="s">
        <v>173978</v>
      </c>
      <c r="B85613" t="s">
        <v>173979</v>
      </c>
      <c r="C85613" t="s">
        <v>173980</v>
      </c>
      <c r="D85613" t="s">
        <v>16</v>
      </c>
      <c r="E85613">
        <v>65</v>
      </c>
      <c r="F85613" t="s">
        <v>97</v>
      </c>
      <c r="G85613">
        <v>2</v>
      </c>
      <c r="H85613">
        <v>2100</v>
      </c>
      <c r="I85613">
        <v>1890</v>
      </c>
      <c r="J85613" t="s">
        <v>18</v>
      </c>
      <c r="K85613" t="s">
        <v>31</v>
      </c>
      <c r="L85613" t="s">
        <v>71</v>
      </c>
      <c r="M85613" t="s">
        <v>21</v>
      </c>
    </row>
    <row r="85614" spans="1:13" hidden="1" x14ac:dyDescent="0.3">
      <c r="A85614" t="s">
        <v>173981</v>
      </c>
      <c r="B85614" t="s">
        <v>173979</v>
      </c>
      <c r="C85614" t="s">
        <v>173982</v>
      </c>
      <c r="D85614" t="s">
        <v>16</v>
      </c>
      <c r="E85614">
        <v>33</v>
      </c>
      <c r="F85614" t="s">
        <v>66</v>
      </c>
      <c r="G85614">
        <v>4</v>
      </c>
      <c r="H85614">
        <v>143.36000000000001</v>
      </c>
      <c r="I85614">
        <v>114.688</v>
      </c>
      <c r="J85614" t="s">
        <v>18</v>
      </c>
      <c r="K85614" t="s">
        <v>31</v>
      </c>
      <c r="L85614" t="s">
        <v>71</v>
      </c>
      <c r="M85614" t="s">
        <v>27</v>
      </c>
    </row>
    <row r="85615" spans="1:13" hidden="1" x14ac:dyDescent="0.3">
      <c r="A85615" t="s">
        <v>173983</v>
      </c>
      <c r="B85615" t="s">
        <v>173979</v>
      </c>
      <c r="C85615" t="s">
        <v>173984</v>
      </c>
      <c r="D85615" t="s">
        <v>16</v>
      </c>
      <c r="E85615">
        <v>44</v>
      </c>
      <c r="F85615" t="s">
        <v>203</v>
      </c>
      <c r="G85615">
        <v>1</v>
      </c>
      <c r="H85615">
        <v>11.73</v>
      </c>
      <c r="I85615">
        <v>8.2110000000000003</v>
      </c>
      <c r="J85615" t="s">
        <v>18</v>
      </c>
      <c r="K85615" t="s">
        <v>31</v>
      </c>
      <c r="L85615" t="s">
        <v>32</v>
      </c>
      <c r="M85615" t="s">
        <v>48</v>
      </c>
    </row>
    <row r="85616" spans="1:13" hidden="1" x14ac:dyDescent="0.3">
      <c r="A85616" t="s">
        <v>173985</v>
      </c>
      <c r="B85616" t="s">
        <v>173979</v>
      </c>
      <c r="C85616" t="s">
        <v>173986</v>
      </c>
      <c r="D85616" t="s">
        <v>24</v>
      </c>
      <c r="E85616">
        <v>37</v>
      </c>
      <c r="F85616" t="s">
        <v>59</v>
      </c>
      <c r="G85616">
        <v>5</v>
      </c>
      <c r="H85616">
        <v>26.15</v>
      </c>
      <c r="I85616">
        <v>19.612500000000001</v>
      </c>
      <c r="J85616" t="s">
        <v>26</v>
      </c>
      <c r="K85616" t="s">
        <v>74</v>
      </c>
      <c r="L85616" t="s">
        <v>152</v>
      </c>
      <c r="M85616" t="s">
        <v>27</v>
      </c>
    </row>
    <row r="85617" spans="1:13" hidden="1" x14ac:dyDescent="0.3">
      <c r="A85617" t="s">
        <v>173987</v>
      </c>
      <c r="B85617" t="s">
        <v>173988</v>
      </c>
      <c r="C85617" t="s">
        <v>173989</v>
      </c>
      <c r="D85617" t="s">
        <v>16</v>
      </c>
      <c r="E85617">
        <v>37</v>
      </c>
      <c r="F85617" t="s">
        <v>97</v>
      </c>
      <c r="G85617">
        <v>3</v>
      </c>
      <c r="H85617">
        <v>3150</v>
      </c>
      <c r="I85617">
        <v>2677.5</v>
      </c>
      <c r="J85617" t="s">
        <v>30</v>
      </c>
      <c r="K85617" t="s">
        <v>74</v>
      </c>
      <c r="L85617" t="s">
        <v>152</v>
      </c>
      <c r="M85617" t="s">
        <v>21</v>
      </c>
    </row>
    <row r="85618" spans="1:13" hidden="1" x14ac:dyDescent="0.3">
      <c r="A85618" t="s">
        <v>173990</v>
      </c>
      <c r="B85618" t="s">
        <v>173988</v>
      </c>
      <c r="C85618" t="s">
        <v>173991</v>
      </c>
      <c r="D85618" t="s">
        <v>16</v>
      </c>
      <c r="E85618">
        <v>37</v>
      </c>
      <c r="F85618" t="s">
        <v>66</v>
      </c>
      <c r="G85618">
        <v>5</v>
      </c>
      <c r="H85618">
        <v>179.2</v>
      </c>
      <c r="I85618">
        <v>143.36000000000001</v>
      </c>
      <c r="J85618" t="s">
        <v>18</v>
      </c>
      <c r="K85618" t="s">
        <v>31</v>
      </c>
      <c r="L85618" t="s">
        <v>32</v>
      </c>
      <c r="M85618" t="s">
        <v>37</v>
      </c>
    </row>
    <row r="85619" spans="1:13" hidden="1" x14ac:dyDescent="0.3">
      <c r="A85619" t="s">
        <v>173992</v>
      </c>
      <c r="B85619" t="s">
        <v>173988</v>
      </c>
      <c r="C85619" t="s">
        <v>173993</v>
      </c>
      <c r="D85619" t="s">
        <v>24</v>
      </c>
      <c r="E85619">
        <v>64</v>
      </c>
      <c r="F85619" t="s">
        <v>47</v>
      </c>
      <c r="G85619">
        <v>5</v>
      </c>
      <c r="H85619">
        <v>203.3</v>
      </c>
      <c r="I85619">
        <v>162.63999999999999</v>
      </c>
      <c r="J85619" t="s">
        <v>30</v>
      </c>
      <c r="K85619" t="s">
        <v>31</v>
      </c>
      <c r="L85619" t="s">
        <v>32</v>
      </c>
      <c r="M85619" t="s">
        <v>51</v>
      </c>
    </row>
    <row r="85620" spans="1:13" hidden="1" x14ac:dyDescent="0.3">
      <c r="A85620" t="s">
        <v>173994</v>
      </c>
      <c r="B85620" t="s">
        <v>173988</v>
      </c>
      <c r="C85620" t="s">
        <v>173995</v>
      </c>
      <c r="D85620" t="s">
        <v>16</v>
      </c>
      <c r="E85620">
        <v>66</v>
      </c>
      <c r="F85620" t="s">
        <v>97</v>
      </c>
      <c r="G85620">
        <v>4</v>
      </c>
      <c r="H85620">
        <v>4200</v>
      </c>
      <c r="I85620">
        <v>3780</v>
      </c>
      <c r="J85620" t="s">
        <v>18</v>
      </c>
      <c r="K85620" t="s">
        <v>31</v>
      </c>
      <c r="L85620" t="s">
        <v>32</v>
      </c>
      <c r="M85620" t="s">
        <v>33</v>
      </c>
    </row>
    <row r="85621" spans="1:13" hidden="1" x14ac:dyDescent="0.3">
      <c r="A85621" t="s">
        <v>173996</v>
      </c>
      <c r="B85621" t="s">
        <v>173988</v>
      </c>
      <c r="C85621" t="s">
        <v>173997</v>
      </c>
      <c r="D85621" t="s">
        <v>24</v>
      </c>
      <c r="E85621">
        <v>19</v>
      </c>
      <c r="F85621" t="s">
        <v>47</v>
      </c>
      <c r="G85621">
        <v>2</v>
      </c>
      <c r="H85621">
        <v>81.319999999999993</v>
      </c>
      <c r="I85621">
        <v>56.923999999999999</v>
      </c>
      <c r="J85621" t="s">
        <v>30</v>
      </c>
      <c r="K85621" t="s">
        <v>31</v>
      </c>
      <c r="L85621" t="s">
        <v>32</v>
      </c>
      <c r="M85621" t="s">
        <v>33</v>
      </c>
    </row>
    <row r="85622" spans="1:13" hidden="1" x14ac:dyDescent="0.3">
      <c r="A85622" t="s">
        <v>173998</v>
      </c>
      <c r="B85622" t="s">
        <v>173999</v>
      </c>
      <c r="C85622" t="s">
        <v>174000</v>
      </c>
      <c r="D85622" t="s">
        <v>16</v>
      </c>
      <c r="E85622">
        <v>40</v>
      </c>
      <c r="F85622" t="s">
        <v>17</v>
      </c>
      <c r="G85622">
        <v>1</v>
      </c>
      <c r="H85622">
        <v>300.08</v>
      </c>
      <c r="I85622">
        <v>225.06</v>
      </c>
      <c r="J85622" t="s">
        <v>30</v>
      </c>
      <c r="K85622" t="s">
        <v>98</v>
      </c>
      <c r="L85622" t="s">
        <v>99</v>
      </c>
      <c r="M85622" t="s">
        <v>27</v>
      </c>
    </row>
    <row r="85623" spans="1:13" hidden="1" x14ac:dyDescent="0.3">
      <c r="A85623" t="s">
        <v>174001</v>
      </c>
      <c r="B85623" t="s">
        <v>173999</v>
      </c>
      <c r="C85623" t="s">
        <v>174002</v>
      </c>
      <c r="D85623" t="s">
        <v>24</v>
      </c>
      <c r="E85623">
        <v>36</v>
      </c>
      <c r="F85623" t="s">
        <v>17</v>
      </c>
      <c r="G85623">
        <v>2</v>
      </c>
      <c r="H85623">
        <v>600.16</v>
      </c>
      <c r="I85623">
        <v>450.12</v>
      </c>
      <c r="J85623" t="s">
        <v>26</v>
      </c>
      <c r="K85623" t="s">
        <v>98</v>
      </c>
      <c r="L85623" t="s">
        <v>171</v>
      </c>
      <c r="M85623" t="s">
        <v>51</v>
      </c>
    </row>
    <row r="85624" spans="1:13" hidden="1" x14ac:dyDescent="0.3">
      <c r="A85624" t="s">
        <v>174003</v>
      </c>
      <c r="B85624" t="s">
        <v>173999</v>
      </c>
      <c r="C85624" t="s">
        <v>174004</v>
      </c>
      <c r="D85624" t="s">
        <v>16</v>
      </c>
      <c r="E85624">
        <v>67</v>
      </c>
      <c r="F85624" t="s">
        <v>66</v>
      </c>
      <c r="G85624">
        <v>1</v>
      </c>
      <c r="H85624">
        <v>35.840000000000003</v>
      </c>
      <c r="I85624">
        <v>25.088000000000001</v>
      </c>
      <c r="J85624" t="s">
        <v>26</v>
      </c>
      <c r="K85624" t="s">
        <v>74</v>
      </c>
      <c r="L85624" t="s">
        <v>140</v>
      </c>
      <c r="M85624" t="s">
        <v>37</v>
      </c>
    </row>
    <row r="85625" spans="1:13" hidden="1" x14ac:dyDescent="0.3">
      <c r="A85625" t="s">
        <v>174005</v>
      </c>
      <c r="B85625" t="s">
        <v>173999</v>
      </c>
      <c r="C85625" t="s">
        <v>174006</v>
      </c>
      <c r="D85625" t="s">
        <v>24</v>
      </c>
      <c r="E85625">
        <v>37</v>
      </c>
      <c r="F85625" t="s">
        <v>17</v>
      </c>
      <c r="G85625">
        <v>1</v>
      </c>
      <c r="H85625">
        <v>300.08</v>
      </c>
      <c r="I85625">
        <v>225.06</v>
      </c>
      <c r="J85625" t="s">
        <v>30</v>
      </c>
      <c r="K85625" t="s">
        <v>31</v>
      </c>
      <c r="L85625" t="s">
        <v>32</v>
      </c>
      <c r="M85625" t="s">
        <v>63</v>
      </c>
    </row>
    <row r="85626" spans="1:13" hidden="1" x14ac:dyDescent="0.3">
      <c r="A85626" t="s">
        <v>174007</v>
      </c>
      <c r="B85626" t="s">
        <v>174008</v>
      </c>
      <c r="C85626" t="s">
        <v>174009</v>
      </c>
      <c r="D85626" t="s">
        <v>24</v>
      </c>
      <c r="E85626">
        <v>26</v>
      </c>
      <c r="F85626" t="s">
        <v>47</v>
      </c>
      <c r="G85626">
        <v>4</v>
      </c>
      <c r="H85626">
        <v>162.63999999999999</v>
      </c>
      <c r="I85626">
        <v>130.11199999999999</v>
      </c>
      <c r="J85626" t="s">
        <v>18</v>
      </c>
      <c r="K85626" t="s">
        <v>31</v>
      </c>
      <c r="L85626" t="s">
        <v>32</v>
      </c>
      <c r="M85626" t="s">
        <v>51</v>
      </c>
    </row>
    <row r="85627" spans="1:13" hidden="1" x14ac:dyDescent="0.3">
      <c r="A85627" t="s">
        <v>174010</v>
      </c>
      <c r="B85627" t="s">
        <v>174008</v>
      </c>
      <c r="C85627" t="s">
        <v>174011</v>
      </c>
      <c r="D85627" t="s">
        <v>16</v>
      </c>
      <c r="E85627">
        <v>39</v>
      </c>
      <c r="F85627" t="s">
        <v>59</v>
      </c>
      <c r="G85627">
        <v>3</v>
      </c>
      <c r="H85627">
        <v>15.69</v>
      </c>
      <c r="I85627">
        <v>10.983000000000001</v>
      </c>
      <c r="J85627" t="s">
        <v>26</v>
      </c>
      <c r="K85627" t="s">
        <v>31</v>
      </c>
      <c r="L85627" t="s">
        <v>32</v>
      </c>
      <c r="M85627" t="s">
        <v>21</v>
      </c>
    </row>
    <row r="85628" spans="1:13" hidden="1" x14ac:dyDescent="0.3">
      <c r="A85628" t="s">
        <v>174012</v>
      </c>
      <c r="B85628" t="s">
        <v>174008</v>
      </c>
      <c r="C85628" t="s">
        <v>174013</v>
      </c>
      <c r="D85628" t="s">
        <v>24</v>
      </c>
      <c r="E85628">
        <v>50</v>
      </c>
      <c r="F85628" t="s">
        <v>59</v>
      </c>
      <c r="G85628">
        <v>4</v>
      </c>
      <c r="H85628">
        <v>20.92</v>
      </c>
      <c r="I85628">
        <v>15.69</v>
      </c>
      <c r="J85628" t="s">
        <v>30</v>
      </c>
      <c r="K85628" t="s">
        <v>98</v>
      </c>
      <c r="L85628" t="s">
        <v>99</v>
      </c>
      <c r="M85628" t="s">
        <v>33</v>
      </c>
    </row>
    <row r="85629" spans="1:13" hidden="1" x14ac:dyDescent="0.3">
      <c r="A85629" t="s">
        <v>174014</v>
      </c>
      <c r="B85629" t="s">
        <v>174008</v>
      </c>
      <c r="C85629" t="s">
        <v>174015</v>
      </c>
      <c r="D85629" t="s">
        <v>24</v>
      </c>
      <c r="E85629">
        <v>64</v>
      </c>
      <c r="F85629" t="s">
        <v>47</v>
      </c>
      <c r="G85629">
        <v>2</v>
      </c>
      <c r="H85629">
        <v>81.319999999999993</v>
      </c>
      <c r="I85629">
        <v>56.923999999999999</v>
      </c>
      <c r="J85629" t="s">
        <v>18</v>
      </c>
      <c r="K85629" t="s">
        <v>98</v>
      </c>
      <c r="L85629" t="s">
        <v>99</v>
      </c>
      <c r="M85629" t="s">
        <v>21</v>
      </c>
    </row>
    <row r="85630" spans="1:13" hidden="1" x14ac:dyDescent="0.3">
      <c r="A85630" t="s">
        <v>174016</v>
      </c>
      <c r="B85630" t="s">
        <v>174017</v>
      </c>
      <c r="C85630" t="s">
        <v>174018</v>
      </c>
      <c r="D85630" t="s">
        <v>24</v>
      </c>
      <c r="E85630">
        <v>24</v>
      </c>
      <c r="F85630" t="s">
        <v>17</v>
      </c>
      <c r="G85630">
        <v>3</v>
      </c>
      <c r="H85630">
        <v>900.24</v>
      </c>
      <c r="I85630">
        <v>675.18</v>
      </c>
      <c r="J85630" t="s">
        <v>30</v>
      </c>
      <c r="K85630" t="s">
        <v>31</v>
      </c>
      <c r="L85630" t="s">
        <v>32</v>
      </c>
      <c r="M85630" t="s">
        <v>37</v>
      </c>
    </row>
    <row r="85631" spans="1:13" hidden="1" x14ac:dyDescent="0.3">
      <c r="A85631" t="s">
        <v>174019</v>
      </c>
      <c r="B85631" t="s">
        <v>174017</v>
      </c>
      <c r="C85631" t="s">
        <v>174020</v>
      </c>
      <c r="D85631" t="s">
        <v>16</v>
      </c>
      <c r="E85631">
        <v>29</v>
      </c>
      <c r="F85631" t="s">
        <v>17</v>
      </c>
      <c r="G85631">
        <v>1</v>
      </c>
      <c r="H85631">
        <v>300.08</v>
      </c>
      <c r="I85631">
        <v>225.06</v>
      </c>
      <c r="J85631" t="s">
        <v>30</v>
      </c>
      <c r="K85631" t="s">
        <v>31</v>
      </c>
      <c r="L85631" t="s">
        <v>32</v>
      </c>
      <c r="M85631" t="s">
        <v>51</v>
      </c>
    </row>
    <row r="85632" spans="1:13" hidden="1" x14ac:dyDescent="0.3">
      <c r="A85632" t="s">
        <v>174021</v>
      </c>
      <c r="B85632" t="s">
        <v>174017</v>
      </c>
      <c r="C85632" t="s">
        <v>174022</v>
      </c>
      <c r="D85632" t="s">
        <v>24</v>
      </c>
      <c r="E85632">
        <v>26</v>
      </c>
      <c r="F85632" t="s">
        <v>17</v>
      </c>
      <c r="G85632">
        <v>2</v>
      </c>
      <c r="H85632">
        <v>600.16</v>
      </c>
      <c r="I85632">
        <v>450.12</v>
      </c>
      <c r="J85632" t="s">
        <v>30</v>
      </c>
      <c r="K85632" t="s">
        <v>98</v>
      </c>
      <c r="L85632" t="s">
        <v>156</v>
      </c>
      <c r="M85632" t="s">
        <v>51</v>
      </c>
    </row>
    <row r="85633" spans="1:13" hidden="1" x14ac:dyDescent="0.3">
      <c r="A85633" t="s">
        <v>174023</v>
      </c>
      <c r="B85633" t="s">
        <v>174017</v>
      </c>
      <c r="C85633" t="s">
        <v>174024</v>
      </c>
      <c r="D85633" t="s">
        <v>24</v>
      </c>
      <c r="E85633">
        <v>27</v>
      </c>
      <c r="F85633" t="s">
        <v>47</v>
      </c>
      <c r="G85633">
        <v>4</v>
      </c>
      <c r="H85633">
        <v>162.63999999999999</v>
      </c>
      <c r="I85633">
        <v>130.11199999999999</v>
      </c>
      <c r="J85633" t="s">
        <v>18</v>
      </c>
      <c r="K85633" t="s">
        <v>98</v>
      </c>
      <c r="L85633" t="s">
        <v>156</v>
      </c>
      <c r="M85633" t="s">
        <v>48</v>
      </c>
    </row>
    <row r="85634" spans="1:13" hidden="1" x14ac:dyDescent="0.3">
      <c r="A85634" t="s">
        <v>174025</v>
      </c>
      <c r="B85634" t="s">
        <v>174017</v>
      </c>
      <c r="C85634" t="s">
        <v>174026</v>
      </c>
      <c r="D85634" t="s">
        <v>24</v>
      </c>
      <c r="E85634">
        <v>60</v>
      </c>
      <c r="F85634" t="s">
        <v>59</v>
      </c>
      <c r="G85634">
        <v>4</v>
      </c>
      <c r="H85634">
        <v>20.92</v>
      </c>
      <c r="I85634">
        <v>15.69</v>
      </c>
      <c r="J85634" t="s">
        <v>30</v>
      </c>
      <c r="K85634" t="s">
        <v>98</v>
      </c>
      <c r="L85634" t="s">
        <v>156</v>
      </c>
      <c r="M85634" t="s">
        <v>27</v>
      </c>
    </row>
    <row r="85635" spans="1:13" hidden="1" x14ac:dyDescent="0.3">
      <c r="A85635" t="s">
        <v>174027</v>
      </c>
      <c r="B85635" t="s">
        <v>174028</v>
      </c>
      <c r="C85635" t="s">
        <v>174029</v>
      </c>
      <c r="D85635" t="s">
        <v>24</v>
      </c>
      <c r="E85635">
        <v>34</v>
      </c>
      <c r="F85635" t="s">
        <v>59</v>
      </c>
      <c r="G85635">
        <v>3</v>
      </c>
      <c r="H85635">
        <v>15.69</v>
      </c>
      <c r="I85635">
        <v>10.983000000000001</v>
      </c>
      <c r="J85635" t="s">
        <v>30</v>
      </c>
      <c r="K85635" t="s">
        <v>98</v>
      </c>
      <c r="L85635" t="s">
        <v>171</v>
      </c>
      <c r="M85635" t="s">
        <v>48</v>
      </c>
    </row>
    <row r="85636" spans="1:13" hidden="1" x14ac:dyDescent="0.3">
      <c r="A85636" t="s">
        <v>174030</v>
      </c>
      <c r="B85636" t="s">
        <v>174028</v>
      </c>
      <c r="C85636" t="s">
        <v>174031</v>
      </c>
      <c r="D85636" t="s">
        <v>16</v>
      </c>
      <c r="E85636">
        <v>57</v>
      </c>
      <c r="F85636" t="s">
        <v>59</v>
      </c>
      <c r="G85636">
        <v>4</v>
      </c>
      <c r="H85636">
        <v>20.92</v>
      </c>
      <c r="I85636">
        <v>15.69</v>
      </c>
      <c r="J85636" t="s">
        <v>18</v>
      </c>
      <c r="K85636" t="s">
        <v>98</v>
      </c>
      <c r="L85636" t="s">
        <v>171</v>
      </c>
      <c r="M85636" t="s">
        <v>37</v>
      </c>
    </row>
    <row r="85637" spans="1:13" hidden="1" x14ac:dyDescent="0.3">
      <c r="A85637" t="s">
        <v>174032</v>
      </c>
      <c r="B85637" t="s">
        <v>174028</v>
      </c>
      <c r="C85637" t="s">
        <v>174033</v>
      </c>
      <c r="D85637" t="s">
        <v>16</v>
      </c>
      <c r="E85637">
        <v>47</v>
      </c>
      <c r="F85637" t="s">
        <v>17</v>
      </c>
      <c r="G85637">
        <v>1</v>
      </c>
      <c r="H85637">
        <v>300.08</v>
      </c>
      <c r="I85637">
        <v>225.06</v>
      </c>
      <c r="J85637" t="s">
        <v>30</v>
      </c>
      <c r="K85637" t="s">
        <v>98</v>
      </c>
      <c r="L85637" t="s">
        <v>171</v>
      </c>
      <c r="M85637" t="s">
        <v>48</v>
      </c>
    </row>
    <row r="85638" spans="1:13" hidden="1" x14ac:dyDescent="0.3">
      <c r="A85638" t="s">
        <v>174034</v>
      </c>
      <c r="B85638" t="s">
        <v>174028</v>
      </c>
      <c r="C85638" t="s">
        <v>174035</v>
      </c>
      <c r="D85638" t="s">
        <v>24</v>
      </c>
      <c r="E85638">
        <v>33</v>
      </c>
      <c r="F85638" t="s">
        <v>66</v>
      </c>
      <c r="G85638">
        <v>4</v>
      </c>
      <c r="H85638">
        <v>143.36000000000001</v>
      </c>
      <c r="I85638">
        <v>114.688</v>
      </c>
      <c r="J85638" t="s">
        <v>18</v>
      </c>
      <c r="K85638" t="s">
        <v>31</v>
      </c>
      <c r="L85638" t="s">
        <v>32</v>
      </c>
      <c r="M85638" t="s">
        <v>51</v>
      </c>
    </row>
    <row r="85639" spans="1:13" hidden="1" x14ac:dyDescent="0.3">
      <c r="A85639" t="s">
        <v>174036</v>
      </c>
      <c r="B85639" t="s">
        <v>174037</v>
      </c>
      <c r="C85639" t="s">
        <v>174038</v>
      </c>
      <c r="D85639" t="s">
        <v>16</v>
      </c>
      <c r="E85639">
        <v>23</v>
      </c>
      <c r="F85639" t="s">
        <v>97</v>
      </c>
      <c r="G85639">
        <v>2</v>
      </c>
      <c r="H85639">
        <v>2100</v>
      </c>
      <c r="I85639">
        <v>1890</v>
      </c>
      <c r="J85639" t="s">
        <v>30</v>
      </c>
      <c r="K85639" t="s">
        <v>98</v>
      </c>
      <c r="L85639" t="s">
        <v>99</v>
      </c>
      <c r="M85639" t="s">
        <v>21</v>
      </c>
    </row>
    <row r="85640" spans="1:13" hidden="1" x14ac:dyDescent="0.3">
      <c r="A85640" t="s">
        <v>174039</v>
      </c>
      <c r="B85640" t="s">
        <v>174037</v>
      </c>
      <c r="C85640" t="s">
        <v>174040</v>
      </c>
      <c r="D85640" t="s">
        <v>16</v>
      </c>
      <c r="E85640">
        <v>26</v>
      </c>
      <c r="F85640" t="s">
        <v>17</v>
      </c>
      <c r="G85640">
        <v>3</v>
      </c>
      <c r="H85640">
        <v>900.24</v>
      </c>
      <c r="I85640">
        <v>675.18</v>
      </c>
      <c r="J85640" t="s">
        <v>30</v>
      </c>
      <c r="K85640" t="s">
        <v>31</v>
      </c>
      <c r="L85640" t="s">
        <v>32</v>
      </c>
      <c r="M85640" t="s">
        <v>33</v>
      </c>
    </row>
    <row r="85641" spans="1:13" hidden="1" x14ac:dyDescent="0.3">
      <c r="A85641" t="s">
        <v>174041</v>
      </c>
      <c r="B85641" t="s">
        <v>174037</v>
      </c>
      <c r="C85641" t="s">
        <v>174042</v>
      </c>
      <c r="D85641" t="s">
        <v>16</v>
      </c>
      <c r="E85641">
        <v>67</v>
      </c>
      <c r="F85641" t="s">
        <v>47</v>
      </c>
      <c r="G85641">
        <v>5</v>
      </c>
      <c r="H85641">
        <v>203.3</v>
      </c>
      <c r="I85641">
        <v>162.63999999999999</v>
      </c>
      <c r="J85641" t="s">
        <v>18</v>
      </c>
      <c r="K85641" t="s">
        <v>31</v>
      </c>
      <c r="L85641" t="s">
        <v>32</v>
      </c>
      <c r="M85641" t="s">
        <v>63</v>
      </c>
    </row>
    <row r="85642" spans="1:13" hidden="1" x14ac:dyDescent="0.3">
      <c r="A85642" t="s">
        <v>174043</v>
      </c>
      <c r="B85642" t="s">
        <v>174037</v>
      </c>
      <c r="C85642" t="s">
        <v>174044</v>
      </c>
      <c r="D85642" t="s">
        <v>24</v>
      </c>
      <c r="E85642">
        <v>58</v>
      </c>
      <c r="F85642" t="s">
        <v>66</v>
      </c>
      <c r="G85642">
        <v>4</v>
      </c>
      <c r="H85642">
        <v>143.36000000000001</v>
      </c>
      <c r="I85642">
        <v>114.688</v>
      </c>
      <c r="J85642" t="s">
        <v>30</v>
      </c>
      <c r="K85642" t="s">
        <v>31</v>
      </c>
      <c r="L85642" t="s">
        <v>32</v>
      </c>
      <c r="M85642" t="s">
        <v>27</v>
      </c>
    </row>
    <row r="85643" spans="1:13" hidden="1" x14ac:dyDescent="0.3">
      <c r="A85643" t="s">
        <v>174045</v>
      </c>
      <c r="B85643" t="s">
        <v>174046</v>
      </c>
      <c r="C85643" t="s">
        <v>174047</v>
      </c>
      <c r="D85643" t="s">
        <v>16</v>
      </c>
      <c r="E85643">
        <v>21</v>
      </c>
      <c r="F85643" t="s">
        <v>17</v>
      </c>
      <c r="G85643">
        <v>4</v>
      </c>
      <c r="H85643">
        <v>1200.32</v>
      </c>
      <c r="I85643">
        <v>1140.3040000000001</v>
      </c>
      <c r="J85643" t="s">
        <v>30</v>
      </c>
      <c r="K85643" t="s">
        <v>31</v>
      </c>
      <c r="L85643" t="s">
        <v>32</v>
      </c>
      <c r="M85643" t="s">
        <v>33</v>
      </c>
    </row>
    <row r="85644" spans="1:13" hidden="1" x14ac:dyDescent="0.3">
      <c r="A85644" t="s">
        <v>174048</v>
      </c>
      <c r="B85644" t="s">
        <v>174046</v>
      </c>
      <c r="C85644" t="s">
        <v>174049</v>
      </c>
      <c r="D85644" t="s">
        <v>16</v>
      </c>
      <c r="E85644">
        <v>64</v>
      </c>
      <c r="F85644" t="s">
        <v>17</v>
      </c>
      <c r="G85644">
        <v>1</v>
      </c>
      <c r="H85644">
        <v>300.08</v>
      </c>
      <c r="I85644">
        <v>225.06</v>
      </c>
      <c r="J85644" t="s">
        <v>26</v>
      </c>
      <c r="K85644" t="s">
        <v>31</v>
      </c>
      <c r="L85644" t="s">
        <v>32</v>
      </c>
      <c r="M85644" t="s">
        <v>27</v>
      </c>
    </row>
    <row r="85645" spans="1:13" hidden="1" x14ac:dyDescent="0.3">
      <c r="A85645" t="s">
        <v>174050</v>
      </c>
      <c r="B85645" t="s">
        <v>174046</v>
      </c>
      <c r="C85645" t="s">
        <v>174051</v>
      </c>
      <c r="D85645" t="s">
        <v>16</v>
      </c>
      <c r="E85645">
        <v>32</v>
      </c>
      <c r="F85645" t="s">
        <v>59</v>
      </c>
      <c r="G85645">
        <v>4</v>
      </c>
      <c r="H85645">
        <v>20.92</v>
      </c>
      <c r="I85645">
        <v>15.69</v>
      </c>
      <c r="J85645" t="s">
        <v>18</v>
      </c>
      <c r="K85645" t="s">
        <v>98</v>
      </c>
      <c r="L85645" t="s">
        <v>99</v>
      </c>
      <c r="M85645" t="s">
        <v>33</v>
      </c>
    </row>
    <row r="85646" spans="1:13" hidden="1" x14ac:dyDescent="0.3">
      <c r="A85646" t="s">
        <v>174052</v>
      </c>
      <c r="B85646" t="s">
        <v>174046</v>
      </c>
      <c r="C85646" t="s">
        <v>174053</v>
      </c>
      <c r="D85646" t="s">
        <v>24</v>
      </c>
      <c r="E85646">
        <v>48</v>
      </c>
      <c r="F85646" t="s">
        <v>25</v>
      </c>
      <c r="G85646">
        <v>5</v>
      </c>
      <c r="H85646">
        <v>3000.85</v>
      </c>
      <c r="I85646">
        <v>2700.7649999999999</v>
      </c>
      <c r="J85646" t="s">
        <v>18</v>
      </c>
      <c r="K85646" t="s">
        <v>31</v>
      </c>
      <c r="L85646" t="s">
        <v>32</v>
      </c>
      <c r="M85646" t="s">
        <v>33</v>
      </c>
    </row>
    <row r="85647" spans="1:13" hidden="1" x14ac:dyDescent="0.3">
      <c r="A85647" t="s">
        <v>174054</v>
      </c>
      <c r="B85647" t="s">
        <v>174055</v>
      </c>
      <c r="C85647" t="s">
        <v>174056</v>
      </c>
      <c r="D85647" t="s">
        <v>24</v>
      </c>
      <c r="E85647">
        <v>38</v>
      </c>
      <c r="F85647" t="s">
        <v>47</v>
      </c>
      <c r="G85647">
        <v>3</v>
      </c>
      <c r="H85647">
        <v>121.98</v>
      </c>
      <c r="I85647">
        <v>91.484999999999999</v>
      </c>
      <c r="J85647" t="s">
        <v>30</v>
      </c>
      <c r="K85647" t="s">
        <v>31</v>
      </c>
      <c r="L85647" t="s">
        <v>32</v>
      </c>
      <c r="M85647" t="s">
        <v>33</v>
      </c>
    </row>
    <row r="85648" spans="1:13" hidden="1" x14ac:dyDescent="0.3">
      <c r="A85648" t="s">
        <v>174057</v>
      </c>
      <c r="B85648" t="s">
        <v>174055</v>
      </c>
      <c r="C85648" t="s">
        <v>174058</v>
      </c>
      <c r="D85648" t="s">
        <v>16</v>
      </c>
      <c r="E85648">
        <v>19</v>
      </c>
      <c r="F85648" t="s">
        <v>66</v>
      </c>
      <c r="G85648">
        <v>4</v>
      </c>
      <c r="H85648">
        <v>143.36000000000001</v>
      </c>
      <c r="I85648">
        <v>114.688</v>
      </c>
      <c r="J85648" t="s">
        <v>18</v>
      </c>
      <c r="K85648" t="s">
        <v>98</v>
      </c>
      <c r="L85648" t="s">
        <v>312</v>
      </c>
      <c r="M85648" t="s">
        <v>37</v>
      </c>
    </row>
    <row r="85649" spans="1:13" hidden="1" x14ac:dyDescent="0.3">
      <c r="A85649" t="s">
        <v>174059</v>
      </c>
      <c r="B85649" t="s">
        <v>174055</v>
      </c>
      <c r="C85649" t="s">
        <v>174060</v>
      </c>
      <c r="D85649" t="s">
        <v>16</v>
      </c>
      <c r="E85649">
        <v>28</v>
      </c>
      <c r="F85649" t="s">
        <v>41</v>
      </c>
      <c r="G85649">
        <v>1</v>
      </c>
      <c r="H85649">
        <v>15.15</v>
      </c>
      <c r="I85649">
        <v>10.605</v>
      </c>
      <c r="J85649" t="s">
        <v>26</v>
      </c>
      <c r="K85649" t="s">
        <v>98</v>
      </c>
      <c r="L85649" t="s">
        <v>312</v>
      </c>
      <c r="M85649" t="s">
        <v>63</v>
      </c>
    </row>
    <row r="85650" spans="1:13" hidden="1" x14ac:dyDescent="0.3">
      <c r="A85650" t="s">
        <v>174061</v>
      </c>
      <c r="B85650" t="s">
        <v>174055</v>
      </c>
      <c r="C85650" t="s">
        <v>174062</v>
      </c>
      <c r="D85650" t="s">
        <v>24</v>
      </c>
      <c r="E85650">
        <v>37</v>
      </c>
      <c r="F85650" t="s">
        <v>59</v>
      </c>
      <c r="G85650">
        <v>4</v>
      </c>
      <c r="H85650">
        <v>20.92</v>
      </c>
      <c r="I85650">
        <v>15.69</v>
      </c>
      <c r="J85650" t="s">
        <v>30</v>
      </c>
      <c r="K85650" t="s">
        <v>98</v>
      </c>
      <c r="L85650" t="s">
        <v>312</v>
      </c>
      <c r="M85650" t="s">
        <v>51</v>
      </c>
    </row>
    <row r="85651" spans="1:13" hidden="1" x14ac:dyDescent="0.3">
      <c r="A85651" t="s">
        <v>174063</v>
      </c>
      <c r="B85651" t="s">
        <v>174055</v>
      </c>
      <c r="C85651" t="s">
        <v>174064</v>
      </c>
      <c r="D85651" t="s">
        <v>16</v>
      </c>
      <c r="E85651">
        <v>54</v>
      </c>
      <c r="F85651" t="s">
        <v>47</v>
      </c>
      <c r="G85651">
        <v>2</v>
      </c>
      <c r="H85651">
        <v>81.319999999999993</v>
      </c>
      <c r="I85651">
        <v>56.923999999999999</v>
      </c>
      <c r="J85651" t="s">
        <v>30</v>
      </c>
      <c r="K85651" t="s">
        <v>31</v>
      </c>
      <c r="L85651" t="s">
        <v>32</v>
      </c>
      <c r="M85651" t="s">
        <v>51</v>
      </c>
    </row>
    <row r="85652" spans="1:13" hidden="1" x14ac:dyDescent="0.3">
      <c r="A85652" t="s">
        <v>174065</v>
      </c>
      <c r="B85652" t="s">
        <v>174066</v>
      </c>
      <c r="C85652" t="s">
        <v>174067</v>
      </c>
      <c r="D85652" t="s">
        <v>16</v>
      </c>
      <c r="E85652">
        <v>46</v>
      </c>
      <c r="F85652" t="s">
        <v>59</v>
      </c>
      <c r="G85652">
        <v>5</v>
      </c>
      <c r="H85652">
        <v>26.15</v>
      </c>
      <c r="I85652">
        <v>19.612500000000001</v>
      </c>
      <c r="J85652" t="s">
        <v>18</v>
      </c>
      <c r="K85652" t="s">
        <v>31</v>
      </c>
      <c r="L85652" t="s">
        <v>32</v>
      </c>
      <c r="M85652" t="s">
        <v>33</v>
      </c>
    </row>
    <row r="85653" spans="1:13" hidden="1" x14ac:dyDescent="0.3">
      <c r="A85653" t="s">
        <v>174068</v>
      </c>
      <c r="B85653" t="s">
        <v>174066</v>
      </c>
      <c r="C85653" t="s">
        <v>174069</v>
      </c>
      <c r="D85653" t="s">
        <v>16</v>
      </c>
      <c r="E85653">
        <v>38</v>
      </c>
      <c r="F85653" t="s">
        <v>66</v>
      </c>
      <c r="G85653">
        <v>4</v>
      </c>
      <c r="H85653">
        <v>143.36000000000001</v>
      </c>
      <c r="I85653">
        <v>114.688</v>
      </c>
      <c r="J85653" t="s">
        <v>30</v>
      </c>
      <c r="K85653" t="s">
        <v>19</v>
      </c>
      <c r="L85653" t="s">
        <v>36</v>
      </c>
      <c r="M85653" t="s">
        <v>33</v>
      </c>
    </row>
    <row r="85654" spans="1:13" hidden="1" x14ac:dyDescent="0.3">
      <c r="A85654" t="s">
        <v>174070</v>
      </c>
      <c r="B85654" t="s">
        <v>174066</v>
      </c>
      <c r="C85654" t="s">
        <v>174071</v>
      </c>
      <c r="D85654" t="s">
        <v>16</v>
      </c>
      <c r="E85654">
        <v>65</v>
      </c>
      <c r="F85654" t="s">
        <v>59</v>
      </c>
      <c r="G85654">
        <v>2</v>
      </c>
      <c r="H85654">
        <v>10.46</v>
      </c>
      <c r="I85654">
        <v>7.3220000000000001</v>
      </c>
      <c r="J85654" t="s">
        <v>30</v>
      </c>
      <c r="K85654" t="s">
        <v>74</v>
      </c>
      <c r="L85654" t="s">
        <v>152</v>
      </c>
      <c r="M85654" t="s">
        <v>48</v>
      </c>
    </row>
    <row r="85655" spans="1:13" hidden="1" x14ac:dyDescent="0.3">
      <c r="A85655" t="s">
        <v>174072</v>
      </c>
      <c r="B85655" t="s">
        <v>174066</v>
      </c>
      <c r="C85655" t="s">
        <v>174073</v>
      </c>
      <c r="D85655" t="s">
        <v>24</v>
      </c>
      <c r="E85655">
        <v>38</v>
      </c>
      <c r="F85655" t="s">
        <v>97</v>
      </c>
      <c r="G85655">
        <v>5</v>
      </c>
      <c r="H85655">
        <v>5250</v>
      </c>
      <c r="I85655">
        <v>4725</v>
      </c>
      <c r="J85655" t="s">
        <v>30</v>
      </c>
      <c r="K85655" t="s">
        <v>74</v>
      </c>
      <c r="L85655" t="s">
        <v>80</v>
      </c>
      <c r="M85655" t="s">
        <v>21</v>
      </c>
    </row>
    <row r="85656" spans="1:13" hidden="1" x14ac:dyDescent="0.3">
      <c r="A85656" t="s">
        <v>174074</v>
      </c>
      <c r="B85656" t="s">
        <v>174075</v>
      </c>
      <c r="C85656" t="s">
        <v>174076</v>
      </c>
      <c r="D85656" t="s">
        <v>24</v>
      </c>
      <c r="E85656">
        <v>41</v>
      </c>
      <c r="F85656" t="s">
        <v>47</v>
      </c>
      <c r="G85656">
        <v>1</v>
      </c>
      <c r="H85656">
        <v>40.659999999999997</v>
      </c>
      <c r="I85656">
        <v>28.462</v>
      </c>
      <c r="J85656" t="s">
        <v>18</v>
      </c>
      <c r="K85656" t="s">
        <v>74</v>
      </c>
      <c r="L85656" t="s">
        <v>80</v>
      </c>
      <c r="M85656" t="s">
        <v>63</v>
      </c>
    </row>
    <row r="85657" spans="1:13" hidden="1" x14ac:dyDescent="0.3">
      <c r="A85657" t="s">
        <v>174077</v>
      </c>
      <c r="B85657" t="s">
        <v>174075</v>
      </c>
      <c r="C85657" t="s">
        <v>174078</v>
      </c>
      <c r="D85657" t="s">
        <v>16</v>
      </c>
      <c r="E85657">
        <v>60</v>
      </c>
      <c r="F85657" t="s">
        <v>203</v>
      </c>
      <c r="G85657">
        <v>1</v>
      </c>
      <c r="H85657">
        <v>11.73</v>
      </c>
      <c r="I85657">
        <v>8.2110000000000003</v>
      </c>
      <c r="J85657" t="s">
        <v>26</v>
      </c>
      <c r="K85657" t="s">
        <v>74</v>
      </c>
      <c r="L85657" t="s">
        <v>80</v>
      </c>
      <c r="M85657" t="s">
        <v>21</v>
      </c>
    </row>
    <row r="85658" spans="1:13" hidden="1" x14ac:dyDescent="0.3">
      <c r="A85658" t="s">
        <v>174079</v>
      </c>
      <c r="B85658" t="s">
        <v>174075</v>
      </c>
      <c r="C85658" t="s">
        <v>174080</v>
      </c>
      <c r="D85658" t="s">
        <v>16</v>
      </c>
      <c r="E85658">
        <v>53</v>
      </c>
      <c r="F85658" t="s">
        <v>25</v>
      </c>
      <c r="G85658">
        <v>1</v>
      </c>
      <c r="H85658">
        <v>600.16999999999996</v>
      </c>
      <c r="I85658">
        <v>450.1275</v>
      </c>
      <c r="J85658" t="s">
        <v>26</v>
      </c>
      <c r="K85658" t="s">
        <v>74</v>
      </c>
      <c r="L85658" t="s">
        <v>80</v>
      </c>
      <c r="M85658" t="s">
        <v>63</v>
      </c>
    </row>
    <row r="85659" spans="1:13" hidden="1" x14ac:dyDescent="0.3">
      <c r="A85659" t="s">
        <v>174081</v>
      </c>
      <c r="B85659" t="s">
        <v>174075</v>
      </c>
      <c r="C85659" t="s">
        <v>174082</v>
      </c>
      <c r="D85659" t="s">
        <v>16</v>
      </c>
      <c r="E85659">
        <v>51</v>
      </c>
      <c r="F85659" t="s">
        <v>41</v>
      </c>
      <c r="G85659">
        <v>3</v>
      </c>
      <c r="H85659">
        <v>45.45</v>
      </c>
      <c r="I85659">
        <v>31.815000000000001</v>
      </c>
      <c r="J85659" t="s">
        <v>30</v>
      </c>
      <c r="K85659" t="s">
        <v>74</v>
      </c>
      <c r="L85659" t="s">
        <v>80</v>
      </c>
      <c r="M85659" t="s">
        <v>27</v>
      </c>
    </row>
    <row r="85660" spans="1:13" hidden="1" x14ac:dyDescent="0.3">
      <c r="A85660" t="s">
        <v>174083</v>
      </c>
      <c r="B85660" t="s">
        <v>174084</v>
      </c>
      <c r="C85660" t="s">
        <v>174085</v>
      </c>
      <c r="D85660" t="s">
        <v>24</v>
      </c>
      <c r="E85660">
        <v>57</v>
      </c>
      <c r="F85660" t="s">
        <v>17</v>
      </c>
      <c r="G85660">
        <v>2</v>
      </c>
      <c r="H85660">
        <v>600.16</v>
      </c>
      <c r="I85660">
        <v>450.12</v>
      </c>
      <c r="J85660" t="s">
        <v>26</v>
      </c>
      <c r="K85660" t="s">
        <v>74</v>
      </c>
      <c r="L85660" t="s">
        <v>80</v>
      </c>
      <c r="M85660" t="s">
        <v>21</v>
      </c>
    </row>
    <row r="85661" spans="1:13" hidden="1" x14ac:dyDescent="0.3">
      <c r="A85661" t="s">
        <v>174086</v>
      </c>
      <c r="B85661" t="s">
        <v>174084</v>
      </c>
      <c r="C85661" t="s">
        <v>174087</v>
      </c>
      <c r="D85661" t="s">
        <v>24</v>
      </c>
      <c r="E85661">
        <v>50</v>
      </c>
      <c r="F85661" t="s">
        <v>203</v>
      </c>
      <c r="G85661">
        <v>1</v>
      </c>
      <c r="H85661">
        <v>11.73</v>
      </c>
      <c r="I85661">
        <v>8.2110000000000003</v>
      </c>
      <c r="J85661" t="s">
        <v>30</v>
      </c>
      <c r="K85661" t="s">
        <v>74</v>
      </c>
      <c r="L85661" t="s">
        <v>80</v>
      </c>
      <c r="M85661" t="s">
        <v>21</v>
      </c>
    </row>
    <row r="85662" spans="1:13" hidden="1" x14ac:dyDescent="0.3">
      <c r="A85662" t="s">
        <v>174088</v>
      </c>
      <c r="B85662" t="s">
        <v>174084</v>
      </c>
      <c r="C85662" t="s">
        <v>174089</v>
      </c>
      <c r="D85662" t="s">
        <v>16</v>
      </c>
      <c r="E85662">
        <v>25</v>
      </c>
      <c r="F85662" t="s">
        <v>203</v>
      </c>
      <c r="G85662">
        <v>3</v>
      </c>
      <c r="H85662">
        <v>35.19</v>
      </c>
      <c r="I85662">
        <v>24.632999999999999</v>
      </c>
      <c r="J85662" t="s">
        <v>26</v>
      </c>
      <c r="K85662" t="s">
        <v>74</v>
      </c>
      <c r="L85662" t="s">
        <v>80</v>
      </c>
      <c r="M85662" t="s">
        <v>21</v>
      </c>
    </row>
    <row r="85663" spans="1:13" hidden="1" x14ac:dyDescent="0.3">
      <c r="A85663" t="s">
        <v>174090</v>
      </c>
      <c r="B85663" t="s">
        <v>174084</v>
      </c>
      <c r="C85663" t="s">
        <v>174091</v>
      </c>
      <c r="D85663" t="s">
        <v>24</v>
      </c>
      <c r="E85663">
        <v>62</v>
      </c>
      <c r="F85663" t="s">
        <v>17</v>
      </c>
      <c r="G85663">
        <v>2</v>
      </c>
      <c r="H85663">
        <v>600.16</v>
      </c>
      <c r="I85663">
        <v>450.12</v>
      </c>
      <c r="J85663" t="s">
        <v>26</v>
      </c>
      <c r="K85663" t="s">
        <v>31</v>
      </c>
      <c r="L85663" t="s">
        <v>32</v>
      </c>
      <c r="M85663" t="s">
        <v>51</v>
      </c>
    </row>
    <row r="85664" spans="1:13" hidden="1" x14ac:dyDescent="0.3">
      <c r="A85664" t="s">
        <v>174092</v>
      </c>
      <c r="B85664" t="s">
        <v>174084</v>
      </c>
      <c r="C85664" t="s">
        <v>174093</v>
      </c>
      <c r="D85664" t="s">
        <v>24</v>
      </c>
      <c r="E85664">
        <v>37</v>
      </c>
      <c r="F85664" t="s">
        <v>17</v>
      </c>
      <c r="G85664">
        <v>5</v>
      </c>
      <c r="H85664">
        <v>1500.4</v>
      </c>
      <c r="I85664">
        <v>1425.38</v>
      </c>
      <c r="J85664" t="s">
        <v>18</v>
      </c>
      <c r="K85664" t="s">
        <v>98</v>
      </c>
      <c r="L85664" t="s">
        <v>99</v>
      </c>
      <c r="M85664" t="s">
        <v>51</v>
      </c>
    </row>
    <row r="85665" spans="1:13" hidden="1" x14ac:dyDescent="0.3">
      <c r="A85665" t="s">
        <v>174094</v>
      </c>
      <c r="B85665" t="s">
        <v>174095</v>
      </c>
      <c r="C85665" t="s">
        <v>174096</v>
      </c>
      <c r="D85665" t="s">
        <v>16</v>
      </c>
      <c r="E85665">
        <v>60</v>
      </c>
      <c r="F85665" t="s">
        <v>59</v>
      </c>
      <c r="G85665">
        <v>3</v>
      </c>
      <c r="H85665">
        <v>15.69</v>
      </c>
      <c r="I85665">
        <v>10.983000000000001</v>
      </c>
      <c r="J85665" t="s">
        <v>30</v>
      </c>
      <c r="K85665" t="s">
        <v>98</v>
      </c>
      <c r="L85665" t="s">
        <v>99</v>
      </c>
      <c r="M85665" t="s">
        <v>63</v>
      </c>
    </row>
    <row r="85666" spans="1:13" hidden="1" x14ac:dyDescent="0.3">
      <c r="A85666" t="s">
        <v>174097</v>
      </c>
      <c r="B85666" t="s">
        <v>174095</v>
      </c>
      <c r="C85666" t="s">
        <v>174098</v>
      </c>
      <c r="D85666" t="s">
        <v>16</v>
      </c>
      <c r="E85666">
        <v>43</v>
      </c>
      <c r="F85666" t="s">
        <v>59</v>
      </c>
      <c r="G85666">
        <v>5</v>
      </c>
      <c r="H85666">
        <v>26.15</v>
      </c>
      <c r="I85666">
        <v>19.612500000000001</v>
      </c>
      <c r="J85666" t="s">
        <v>30</v>
      </c>
      <c r="K85666" t="s">
        <v>19</v>
      </c>
      <c r="L85666" t="s">
        <v>210</v>
      </c>
      <c r="M85666" t="s">
        <v>21</v>
      </c>
    </row>
    <row r="85667" spans="1:13" hidden="1" x14ac:dyDescent="0.3">
      <c r="A85667" t="s">
        <v>174099</v>
      </c>
      <c r="B85667" t="s">
        <v>174095</v>
      </c>
      <c r="C85667" t="s">
        <v>174100</v>
      </c>
      <c r="D85667" t="s">
        <v>16</v>
      </c>
      <c r="E85667">
        <v>37</v>
      </c>
      <c r="F85667" t="s">
        <v>17</v>
      </c>
      <c r="G85667">
        <v>4</v>
      </c>
      <c r="H85667">
        <v>1200.32</v>
      </c>
      <c r="I85667">
        <v>1140.3040000000001</v>
      </c>
      <c r="J85667" t="s">
        <v>26</v>
      </c>
      <c r="K85667" t="s">
        <v>74</v>
      </c>
      <c r="L85667" t="s">
        <v>75</v>
      </c>
      <c r="M85667" t="s">
        <v>51</v>
      </c>
    </row>
    <row r="85668" spans="1:13" hidden="1" x14ac:dyDescent="0.3">
      <c r="A85668" t="s">
        <v>174101</v>
      </c>
      <c r="B85668" t="s">
        <v>174095</v>
      </c>
      <c r="C85668" t="s">
        <v>174102</v>
      </c>
      <c r="D85668" t="s">
        <v>24</v>
      </c>
      <c r="E85668">
        <v>38</v>
      </c>
      <c r="F85668" t="s">
        <v>66</v>
      </c>
      <c r="G85668">
        <v>3</v>
      </c>
      <c r="H85668">
        <v>107.52</v>
      </c>
      <c r="I85668">
        <v>80.64</v>
      </c>
      <c r="J85668" t="s">
        <v>30</v>
      </c>
      <c r="K85668" t="s">
        <v>19</v>
      </c>
      <c r="L85668" t="s">
        <v>217</v>
      </c>
      <c r="M85668" t="s">
        <v>21</v>
      </c>
    </row>
    <row r="85669" spans="1:13" hidden="1" x14ac:dyDescent="0.3">
      <c r="A85669" t="s">
        <v>174103</v>
      </c>
      <c r="B85669" t="s">
        <v>174104</v>
      </c>
      <c r="C85669" t="s">
        <v>174105</v>
      </c>
      <c r="D85669" t="s">
        <v>16</v>
      </c>
      <c r="E85669">
        <v>27</v>
      </c>
      <c r="F85669" t="s">
        <v>41</v>
      </c>
      <c r="G85669">
        <v>5</v>
      </c>
      <c r="H85669">
        <v>75.75</v>
      </c>
      <c r="I85669">
        <v>56.8125</v>
      </c>
      <c r="J85669" t="s">
        <v>30</v>
      </c>
      <c r="K85669" t="s">
        <v>19</v>
      </c>
      <c r="L85669" t="s">
        <v>217</v>
      </c>
      <c r="M85669" t="s">
        <v>21</v>
      </c>
    </row>
    <row r="85670" spans="1:13" hidden="1" x14ac:dyDescent="0.3">
      <c r="A85670" t="s">
        <v>174106</v>
      </c>
      <c r="B85670" t="s">
        <v>174104</v>
      </c>
      <c r="C85670" t="s">
        <v>174107</v>
      </c>
      <c r="D85670" t="s">
        <v>16</v>
      </c>
      <c r="E85670">
        <v>60</v>
      </c>
      <c r="F85670" t="s">
        <v>17</v>
      </c>
      <c r="G85670">
        <v>1</v>
      </c>
      <c r="H85670">
        <v>300.08</v>
      </c>
      <c r="I85670">
        <v>225.06</v>
      </c>
      <c r="J85670" t="s">
        <v>18</v>
      </c>
      <c r="K85670" t="s">
        <v>19</v>
      </c>
      <c r="L85670" t="s">
        <v>67</v>
      </c>
      <c r="M85670" t="s">
        <v>48</v>
      </c>
    </row>
    <row r="85671" spans="1:13" hidden="1" x14ac:dyDescent="0.3">
      <c r="A85671" t="s">
        <v>174108</v>
      </c>
      <c r="B85671" t="s">
        <v>174104</v>
      </c>
      <c r="C85671" t="s">
        <v>174109</v>
      </c>
      <c r="D85671" t="s">
        <v>24</v>
      </c>
      <c r="E85671">
        <v>36</v>
      </c>
      <c r="F85671" t="s">
        <v>25</v>
      </c>
      <c r="G85671">
        <v>1</v>
      </c>
      <c r="H85671">
        <v>600.16999999999996</v>
      </c>
      <c r="I85671">
        <v>450.1275</v>
      </c>
      <c r="J85671" t="s">
        <v>30</v>
      </c>
      <c r="K85671" t="s">
        <v>19</v>
      </c>
      <c r="L85671" t="s">
        <v>67</v>
      </c>
      <c r="M85671" t="s">
        <v>63</v>
      </c>
    </row>
    <row r="85672" spans="1:13" hidden="1" x14ac:dyDescent="0.3">
      <c r="A85672" t="s">
        <v>174110</v>
      </c>
      <c r="B85672" t="s">
        <v>174104</v>
      </c>
      <c r="C85672" t="s">
        <v>174111</v>
      </c>
      <c r="D85672" t="s">
        <v>24</v>
      </c>
      <c r="E85672">
        <v>27</v>
      </c>
      <c r="F85672" t="s">
        <v>25</v>
      </c>
      <c r="G85672">
        <v>2</v>
      </c>
      <c r="H85672">
        <v>1200.3399999999999</v>
      </c>
      <c r="I85672">
        <v>1080.306</v>
      </c>
      <c r="J85672" t="s">
        <v>18</v>
      </c>
      <c r="K85672" t="s">
        <v>31</v>
      </c>
      <c r="L85672" t="s">
        <v>32</v>
      </c>
      <c r="M85672" t="s">
        <v>21</v>
      </c>
    </row>
    <row r="85673" spans="1:13" hidden="1" x14ac:dyDescent="0.3">
      <c r="A85673" t="s">
        <v>174112</v>
      </c>
      <c r="B85673" t="s">
        <v>174113</v>
      </c>
      <c r="C85673" t="s">
        <v>174114</v>
      </c>
      <c r="D85673" t="s">
        <v>16</v>
      </c>
      <c r="E85673">
        <v>27</v>
      </c>
      <c r="F85673" t="s">
        <v>41</v>
      </c>
      <c r="G85673">
        <v>3</v>
      </c>
      <c r="H85673">
        <v>45.45</v>
      </c>
      <c r="I85673">
        <v>31.815000000000001</v>
      </c>
      <c r="J85673" t="s">
        <v>26</v>
      </c>
      <c r="K85673" t="s">
        <v>31</v>
      </c>
      <c r="L85673" t="s">
        <v>32</v>
      </c>
      <c r="M85673" t="s">
        <v>33</v>
      </c>
    </row>
    <row r="85674" spans="1:13" hidden="1" x14ac:dyDescent="0.3">
      <c r="A85674" t="s">
        <v>174115</v>
      </c>
      <c r="B85674" t="s">
        <v>174113</v>
      </c>
      <c r="C85674" t="s">
        <v>174116</v>
      </c>
      <c r="D85674" t="s">
        <v>24</v>
      </c>
      <c r="E85674">
        <v>28</v>
      </c>
      <c r="F85674" t="s">
        <v>17</v>
      </c>
      <c r="G85674">
        <v>3</v>
      </c>
      <c r="H85674">
        <v>900.24</v>
      </c>
      <c r="I85674">
        <v>675.18</v>
      </c>
      <c r="J85674" t="s">
        <v>30</v>
      </c>
      <c r="K85674" t="s">
        <v>19</v>
      </c>
      <c r="L85674" t="s">
        <v>67</v>
      </c>
      <c r="M85674" t="s">
        <v>51</v>
      </c>
    </row>
    <row r="85675" spans="1:13" hidden="1" x14ac:dyDescent="0.3">
      <c r="A85675" t="s">
        <v>174117</v>
      </c>
      <c r="B85675" t="s">
        <v>174113</v>
      </c>
      <c r="C85675" t="s">
        <v>174118</v>
      </c>
      <c r="D85675" t="s">
        <v>24</v>
      </c>
      <c r="E85675">
        <v>19</v>
      </c>
      <c r="F85675" t="s">
        <v>17</v>
      </c>
      <c r="G85675">
        <v>1</v>
      </c>
      <c r="H85675">
        <v>300.08</v>
      </c>
      <c r="I85675">
        <v>225.06</v>
      </c>
      <c r="J85675" t="s">
        <v>30</v>
      </c>
      <c r="K85675" t="s">
        <v>19</v>
      </c>
      <c r="L85675" t="s">
        <v>67</v>
      </c>
      <c r="M85675" t="s">
        <v>48</v>
      </c>
    </row>
    <row r="85676" spans="1:13" hidden="1" x14ac:dyDescent="0.3">
      <c r="A85676" t="s">
        <v>174119</v>
      </c>
      <c r="B85676" t="s">
        <v>174113</v>
      </c>
      <c r="C85676" t="s">
        <v>174120</v>
      </c>
      <c r="D85676" t="s">
        <v>16</v>
      </c>
      <c r="E85676">
        <v>56</v>
      </c>
      <c r="F85676" t="s">
        <v>17</v>
      </c>
      <c r="G85676">
        <v>4</v>
      </c>
      <c r="H85676">
        <v>1200.32</v>
      </c>
      <c r="I85676">
        <v>1140.3040000000001</v>
      </c>
      <c r="J85676" t="s">
        <v>30</v>
      </c>
      <c r="K85676" t="s">
        <v>31</v>
      </c>
      <c r="L85676" t="s">
        <v>62</v>
      </c>
      <c r="M85676" t="s">
        <v>33</v>
      </c>
    </row>
    <row r="85677" spans="1:13" hidden="1" x14ac:dyDescent="0.3">
      <c r="A85677" t="s">
        <v>174121</v>
      </c>
      <c r="B85677" t="s">
        <v>174122</v>
      </c>
      <c r="C85677" t="s">
        <v>174123</v>
      </c>
      <c r="D85677" t="s">
        <v>16</v>
      </c>
      <c r="E85677">
        <v>59</v>
      </c>
      <c r="F85677" t="s">
        <v>59</v>
      </c>
      <c r="G85677">
        <v>3</v>
      </c>
      <c r="H85677">
        <v>15.69</v>
      </c>
      <c r="I85677">
        <v>10.983000000000001</v>
      </c>
      <c r="J85677" t="s">
        <v>30</v>
      </c>
      <c r="K85677" t="s">
        <v>31</v>
      </c>
      <c r="L85677" t="s">
        <v>62</v>
      </c>
      <c r="M85677" t="s">
        <v>21</v>
      </c>
    </row>
    <row r="85678" spans="1:13" hidden="1" x14ac:dyDescent="0.3">
      <c r="A85678" t="s">
        <v>174124</v>
      </c>
      <c r="B85678" t="s">
        <v>174122</v>
      </c>
      <c r="C85678" t="s">
        <v>174125</v>
      </c>
      <c r="D85678" t="s">
        <v>24</v>
      </c>
      <c r="E85678">
        <v>68</v>
      </c>
      <c r="F85678" t="s">
        <v>17</v>
      </c>
      <c r="G85678">
        <v>1</v>
      </c>
      <c r="H85678">
        <v>300.08</v>
      </c>
      <c r="I85678">
        <v>225.06</v>
      </c>
      <c r="J85678" t="s">
        <v>18</v>
      </c>
      <c r="K85678" t="s">
        <v>19</v>
      </c>
      <c r="L85678" t="s">
        <v>36</v>
      </c>
      <c r="M85678" t="s">
        <v>21</v>
      </c>
    </row>
    <row r="85679" spans="1:13" hidden="1" x14ac:dyDescent="0.3">
      <c r="A85679" t="s">
        <v>174126</v>
      </c>
      <c r="B85679" t="s">
        <v>174122</v>
      </c>
      <c r="C85679" t="s">
        <v>174127</v>
      </c>
      <c r="D85679" t="s">
        <v>24</v>
      </c>
      <c r="E85679">
        <v>24</v>
      </c>
      <c r="F85679" t="s">
        <v>47</v>
      </c>
      <c r="G85679">
        <v>5</v>
      </c>
      <c r="H85679">
        <v>203.3</v>
      </c>
      <c r="I85679">
        <v>162.63999999999999</v>
      </c>
      <c r="J85679" t="s">
        <v>26</v>
      </c>
      <c r="K85679" t="s">
        <v>31</v>
      </c>
      <c r="L85679" t="s">
        <v>32</v>
      </c>
      <c r="M85679" t="s">
        <v>48</v>
      </c>
    </row>
    <row r="85680" spans="1:13" hidden="1" x14ac:dyDescent="0.3">
      <c r="A85680" t="s">
        <v>174128</v>
      </c>
      <c r="B85680" t="s">
        <v>174122</v>
      </c>
      <c r="C85680" t="s">
        <v>174129</v>
      </c>
      <c r="D85680" t="s">
        <v>24</v>
      </c>
      <c r="E85680">
        <v>64</v>
      </c>
      <c r="F85680" t="s">
        <v>17</v>
      </c>
      <c r="G85680">
        <v>4</v>
      </c>
      <c r="H85680">
        <v>1200.32</v>
      </c>
      <c r="I85680">
        <v>1140.3040000000001</v>
      </c>
      <c r="J85680" t="s">
        <v>26</v>
      </c>
      <c r="K85680" t="s">
        <v>31</v>
      </c>
      <c r="L85680" t="s">
        <v>32</v>
      </c>
      <c r="M85680" t="s">
        <v>21</v>
      </c>
    </row>
    <row r="85681" spans="1:13" hidden="1" x14ac:dyDescent="0.3">
      <c r="A85681" t="s">
        <v>174130</v>
      </c>
      <c r="B85681" t="s">
        <v>174122</v>
      </c>
      <c r="C85681" t="s">
        <v>174131</v>
      </c>
      <c r="D85681" t="s">
        <v>16</v>
      </c>
      <c r="E85681">
        <v>42</v>
      </c>
      <c r="F85681" t="s">
        <v>25</v>
      </c>
      <c r="G85681">
        <v>5</v>
      </c>
      <c r="H85681">
        <v>3000.85</v>
      </c>
      <c r="I85681">
        <v>2700.7649999999999</v>
      </c>
      <c r="J85681" t="s">
        <v>18</v>
      </c>
      <c r="K85681" t="s">
        <v>31</v>
      </c>
      <c r="L85681" t="s">
        <v>204</v>
      </c>
      <c r="M85681" t="s">
        <v>48</v>
      </c>
    </row>
    <row r="85682" spans="1:13" hidden="1" x14ac:dyDescent="0.3">
      <c r="A85682" t="s">
        <v>174132</v>
      </c>
      <c r="B85682" t="s">
        <v>174133</v>
      </c>
      <c r="C85682" t="s">
        <v>174134</v>
      </c>
      <c r="D85682" t="s">
        <v>16</v>
      </c>
      <c r="E85682">
        <v>25</v>
      </c>
      <c r="F85682" t="s">
        <v>17</v>
      </c>
      <c r="G85682">
        <v>1</v>
      </c>
      <c r="H85682">
        <v>300.08</v>
      </c>
      <c r="I85682">
        <v>225.06</v>
      </c>
      <c r="J85682" t="s">
        <v>18</v>
      </c>
      <c r="K85682" t="s">
        <v>98</v>
      </c>
      <c r="L85682" t="s">
        <v>156</v>
      </c>
      <c r="M85682" t="s">
        <v>27</v>
      </c>
    </row>
    <row r="85683" spans="1:13" hidden="1" x14ac:dyDescent="0.3">
      <c r="A85683" t="s">
        <v>174135</v>
      </c>
      <c r="B85683" t="s">
        <v>174133</v>
      </c>
      <c r="C85683" t="s">
        <v>174136</v>
      </c>
      <c r="D85683" t="s">
        <v>24</v>
      </c>
      <c r="E85683">
        <v>43</v>
      </c>
      <c r="F85683" t="s">
        <v>59</v>
      </c>
      <c r="G85683">
        <v>5</v>
      </c>
      <c r="H85683">
        <v>26.15</v>
      </c>
      <c r="I85683">
        <v>19.612500000000001</v>
      </c>
      <c r="J85683" t="s">
        <v>30</v>
      </c>
      <c r="K85683" t="s">
        <v>31</v>
      </c>
      <c r="L85683" t="s">
        <v>204</v>
      </c>
      <c r="M85683" t="s">
        <v>27</v>
      </c>
    </row>
    <row r="85684" spans="1:13" hidden="1" x14ac:dyDescent="0.3">
      <c r="A85684" t="s">
        <v>174137</v>
      </c>
      <c r="B85684" t="s">
        <v>174133</v>
      </c>
      <c r="C85684" t="s">
        <v>174138</v>
      </c>
      <c r="D85684" t="s">
        <v>16</v>
      </c>
      <c r="E85684">
        <v>66</v>
      </c>
      <c r="F85684" t="s">
        <v>59</v>
      </c>
      <c r="G85684">
        <v>3</v>
      </c>
      <c r="H85684">
        <v>15.69</v>
      </c>
      <c r="I85684">
        <v>10.983000000000001</v>
      </c>
      <c r="J85684" t="s">
        <v>30</v>
      </c>
      <c r="K85684" t="s">
        <v>74</v>
      </c>
      <c r="L85684" t="s">
        <v>140</v>
      </c>
      <c r="M85684" t="s">
        <v>21</v>
      </c>
    </row>
    <row r="85685" spans="1:13" hidden="1" x14ac:dyDescent="0.3">
      <c r="A85685" t="s">
        <v>174139</v>
      </c>
      <c r="B85685" t="s">
        <v>174133</v>
      </c>
      <c r="C85685" t="s">
        <v>174140</v>
      </c>
      <c r="D85685" t="s">
        <v>16</v>
      </c>
      <c r="E85685">
        <v>45</v>
      </c>
      <c r="F85685" t="s">
        <v>97</v>
      </c>
      <c r="G85685">
        <v>1</v>
      </c>
      <c r="H85685">
        <v>1050</v>
      </c>
      <c r="I85685">
        <v>945</v>
      </c>
      <c r="J85685" t="s">
        <v>30</v>
      </c>
      <c r="K85685" t="s">
        <v>98</v>
      </c>
      <c r="L85685" t="s">
        <v>312</v>
      </c>
      <c r="M85685" t="s">
        <v>33</v>
      </c>
    </row>
    <row r="85686" spans="1:13" hidden="1" x14ac:dyDescent="0.3">
      <c r="A85686" t="s">
        <v>174141</v>
      </c>
      <c r="B85686" t="s">
        <v>174142</v>
      </c>
      <c r="C85686" t="s">
        <v>174143</v>
      </c>
      <c r="D85686" t="s">
        <v>24</v>
      </c>
      <c r="E85686">
        <v>36</v>
      </c>
      <c r="F85686" t="s">
        <v>17</v>
      </c>
      <c r="G85686">
        <v>2</v>
      </c>
      <c r="H85686">
        <v>600.16</v>
      </c>
      <c r="I85686">
        <v>450.12</v>
      </c>
      <c r="J85686" t="s">
        <v>26</v>
      </c>
      <c r="K85686" t="s">
        <v>98</v>
      </c>
      <c r="L85686" t="s">
        <v>312</v>
      </c>
      <c r="M85686" t="s">
        <v>37</v>
      </c>
    </row>
    <row r="85687" spans="1:13" hidden="1" x14ac:dyDescent="0.3">
      <c r="A85687" t="s">
        <v>174144</v>
      </c>
      <c r="B85687" t="s">
        <v>174142</v>
      </c>
      <c r="C85687" t="s">
        <v>174145</v>
      </c>
      <c r="D85687" t="s">
        <v>16</v>
      </c>
      <c r="E85687">
        <v>58</v>
      </c>
      <c r="F85687" t="s">
        <v>17</v>
      </c>
      <c r="G85687">
        <v>3</v>
      </c>
      <c r="H85687">
        <v>900.24</v>
      </c>
      <c r="I85687">
        <v>675.18</v>
      </c>
      <c r="J85687" t="s">
        <v>26</v>
      </c>
      <c r="K85687" t="s">
        <v>31</v>
      </c>
      <c r="L85687" t="s">
        <v>32</v>
      </c>
      <c r="M85687" t="s">
        <v>27</v>
      </c>
    </row>
    <row r="85688" spans="1:13" hidden="1" x14ac:dyDescent="0.3">
      <c r="A85688" t="s">
        <v>174146</v>
      </c>
      <c r="B85688" t="s">
        <v>174142</v>
      </c>
      <c r="C85688" t="s">
        <v>174147</v>
      </c>
      <c r="D85688" t="s">
        <v>16</v>
      </c>
      <c r="E85688">
        <v>34</v>
      </c>
      <c r="F85688" t="s">
        <v>17</v>
      </c>
      <c r="G85688">
        <v>4</v>
      </c>
      <c r="H85688">
        <v>1200.32</v>
      </c>
      <c r="I85688">
        <v>1140.3040000000001</v>
      </c>
      <c r="J85688" t="s">
        <v>26</v>
      </c>
      <c r="K85688" t="s">
        <v>74</v>
      </c>
      <c r="L85688" t="s">
        <v>80</v>
      </c>
      <c r="M85688" t="s">
        <v>37</v>
      </c>
    </row>
    <row r="85689" spans="1:13" hidden="1" x14ac:dyDescent="0.3">
      <c r="A85689" t="s">
        <v>174148</v>
      </c>
      <c r="B85689" t="s">
        <v>174142</v>
      </c>
      <c r="C85689" t="s">
        <v>174149</v>
      </c>
      <c r="D85689" t="s">
        <v>16</v>
      </c>
      <c r="E85689">
        <v>60</v>
      </c>
      <c r="F85689" t="s">
        <v>47</v>
      </c>
      <c r="G85689">
        <v>4</v>
      </c>
      <c r="H85689">
        <v>162.63999999999999</v>
      </c>
      <c r="I85689">
        <v>130.11199999999999</v>
      </c>
      <c r="J85689" t="s">
        <v>18</v>
      </c>
      <c r="K85689" t="s">
        <v>74</v>
      </c>
      <c r="L85689" t="s">
        <v>80</v>
      </c>
      <c r="M85689" t="s">
        <v>33</v>
      </c>
    </row>
    <row r="85690" spans="1:13" hidden="1" x14ac:dyDescent="0.3">
      <c r="A85690" t="s">
        <v>174150</v>
      </c>
      <c r="B85690" t="s">
        <v>174151</v>
      </c>
      <c r="C85690" t="s">
        <v>174152</v>
      </c>
      <c r="D85690" t="s">
        <v>24</v>
      </c>
      <c r="E85690">
        <v>46</v>
      </c>
      <c r="F85690" t="s">
        <v>25</v>
      </c>
      <c r="G85690">
        <v>1</v>
      </c>
      <c r="H85690">
        <v>600.16999999999996</v>
      </c>
      <c r="I85690">
        <v>450.1275</v>
      </c>
      <c r="J85690" t="s">
        <v>30</v>
      </c>
      <c r="K85690" t="s">
        <v>74</v>
      </c>
      <c r="L85690" t="s">
        <v>75</v>
      </c>
      <c r="M85690" t="s">
        <v>21</v>
      </c>
    </row>
    <row r="85691" spans="1:13" hidden="1" x14ac:dyDescent="0.3">
      <c r="A85691" t="s">
        <v>174153</v>
      </c>
      <c r="B85691" t="s">
        <v>174151</v>
      </c>
      <c r="C85691" t="s">
        <v>174154</v>
      </c>
      <c r="D85691" t="s">
        <v>16</v>
      </c>
      <c r="E85691">
        <v>61</v>
      </c>
      <c r="F85691" t="s">
        <v>47</v>
      </c>
      <c r="G85691">
        <v>3</v>
      </c>
      <c r="H85691">
        <v>121.98</v>
      </c>
      <c r="I85691">
        <v>91.484999999999999</v>
      </c>
      <c r="J85691" t="s">
        <v>26</v>
      </c>
      <c r="K85691" t="s">
        <v>31</v>
      </c>
      <c r="L85691" t="s">
        <v>32</v>
      </c>
      <c r="M85691" t="s">
        <v>33</v>
      </c>
    </row>
    <row r="85692" spans="1:13" hidden="1" x14ac:dyDescent="0.3">
      <c r="A85692" t="s">
        <v>174155</v>
      </c>
      <c r="B85692" t="s">
        <v>174151</v>
      </c>
      <c r="C85692" t="s">
        <v>174156</v>
      </c>
      <c r="D85692" t="s">
        <v>16</v>
      </c>
      <c r="E85692">
        <v>46</v>
      </c>
      <c r="F85692" t="s">
        <v>47</v>
      </c>
      <c r="G85692">
        <v>2</v>
      </c>
      <c r="H85692">
        <v>81.319999999999993</v>
      </c>
      <c r="I85692">
        <v>56.923999999999999</v>
      </c>
      <c r="J85692" t="s">
        <v>18</v>
      </c>
      <c r="K85692" t="s">
        <v>31</v>
      </c>
      <c r="L85692" t="s">
        <v>32</v>
      </c>
      <c r="M85692" t="s">
        <v>51</v>
      </c>
    </row>
    <row r="85693" spans="1:13" hidden="1" x14ac:dyDescent="0.3">
      <c r="A85693" t="s">
        <v>174157</v>
      </c>
      <c r="B85693" t="s">
        <v>174151</v>
      </c>
      <c r="C85693" t="s">
        <v>174158</v>
      </c>
      <c r="D85693" t="s">
        <v>24</v>
      </c>
      <c r="E85693">
        <v>38</v>
      </c>
      <c r="F85693" t="s">
        <v>59</v>
      </c>
      <c r="G85693">
        <v>4</v>
      </c>
      <c r="H85693">
        <v>20.92</v>
      </c>
      <c r="I85693">
        <v>15.69</v>
      </c>
      <c r="J85693" t="s">
        <v>26</v>
      </c>
      <c r="K85693" t="s">
        <v>31</v>
      </c>
      <c r="L85693" t="s">
        <v>32</v>
      </c>
      <c r="M85693" t="s">
        <v>21</v>
      </c>
    </row>
    <row r="85694" spans="1:13" hidden="1" x14ac:dyDescent="0.3">
      <c r="A85694" t="s">
        <v>174159</v>
      </c>
      <c r="B85694" t="s">
        <v>174151</v>
      </c>
      <c r="C85694" t="s">
        <v>174160</v>
      </c>
      <c r="D85694" t="s">
        <v>16</v>
      </c>
      <c r="E85694">
        <v>68</v>
      </c>
      <c r="F85694" t="s">
        <v>66</v>
      </c>
      <c r="G85694">
        <v>3</v>
      </c>
      <c r="H85694">
        <v>107.52</v>
      </c>
      <c r="I85694">
        <v>80.64</v>
      </c>
      <c r="J85694" t="s">
        <v>30</v>
      </c>
      <c r="K85694" t="s">
        <v>19</v>
      </c>
      <c r="L85694" t="s">
        <v>217</v>
      </c>
      <c r="M85694" t="s">
        <v>27</v>
      </c>
    </row>
    <row r="85695" spans="1:13" hidden="1" x14ac:dyDescent="0.3">
      <c r="A85695" t="s">
        <v>174161</v>
      </c>
      <c r="B85695" t="s">
        <v>174162</v>
      </c>
      <c r="C85695" t="s">
        <v>174163</v>
      </c>
      <c r="D85695" t="s">
        <v>24</v>
      </c>
      <c r="E85695">
        <v>42</v>
      </c>
      <c r="F85695" t="s">
        <v>203</v>
      </c>
      <c r="G85695">
        <v>3</v>
      </c>
      <c r="H85695">
        <v>35.19</v>
      </c>
      <c r="I85695">
        <v>24.632999999999999</v>
      </c>
      <c r="J85695" t="s">
        <v>30</v>
      </c>
      <c r="K85695" t="s">
        <v>31</v>
      </c>
      <c r="L85695" t="s">
        <v>32</v>
      </c>
      <c r="M85695" t="s">
        <v>37</v>
      </c>
    </row>
    <row r="85696" spans="1:13" hidden="1" x14ac:dyDescent="0.3">
      <c r="A85696" t="s">
        <v>174164</v>
      </c>
      <c r="B85696" t="s">
        <v>174162</v>
      </c>
      <c r="C85696" t="s">
        <v>174165</v>
      </c>
      <c r="D85696" t="s">
        <v>16</v>
      </c>
      <c r="E85696">
        <v>27</v>
      </c>
      <c r="F85696" t="s">
        <v>47</v>
      </c>
      <c r="G85696">
        <v>5</v>
      </c>
      <c r="H85696">
        <v>203.3</v>
      </c>
      <c r="I85696">
        <v>162.63999999999999</v>
      </c>
      <c r="J85696" t="s">
        <v>18</v>
      </c>
      <c r="K85696" t="s">
        <v>31</v>
      </c>
      <c r="L85696" t="s">
        <v>71</v>
      </c>
      <c r="M85696" t="s">
        <v>48</v>
      </c>
    </row>
    <row r="85697" spans="1:13" hidden="1" x14ac:dyDescent="0.3">
      <c r="A85697" t="s">
        <v>174166</v>
      </c>
      <c r="B85697" t="s">
        <v>174162</v>
      </c>
      <c r="C85697" t="s">
        <v>174167</v>
      </c>
      <c r="D85697" t="s">
        <v>24</v>
      </c>
      <c r="E85697">
        <v>57</v>
      </c>
      <c r="F85697" t="s">
        <v>59</v>
      </c>
      <c r="G85697">
        <v>4</v>
      </c>
      <c r="H85697">
        <v>20.92</v>
      </c>
      <c r="I85697">
        <v>15.69</v>
      </c>
      <c r="J85697" t="s">
        <v>30</v>
      </c>
      <c r="K85697" t="s">
        <v>74</v>
      </c>
      <c r="L85697" t="s">
        <v>75</v>
      </c>
      <c r="M85697" t="s">
        <v>37</v>
      </c>
    </row>
    <row r="85698" spans="1:13" hidden="1" x14ac:dyDescent="0.3">
      <c r="A85698" t="s">
        <v>174168</v>
      </c>
      <c r="B85698" t="s">
        <v>174162</v>
      </c>
      <c r="C85698" t="s">
        <v>174169</v>
      </c>
      <c r="D85698" t="s">
        <v>24</v>
      </c>
      <c r="E85698">
        <v>65</v>
      </c>
      <c r="F85698" t="s">
        <v>66</v>
      </c>
      <c r="G85698">
        <v>3</v>
      </c>
      <c r="H85698">
        <v>107.52</v>
      </c>
      <c r="I85698">
        <v>80.64</v>
      </c>
      <c r="J85698" t="s">
        <v>30</v>
      </c>
      <c r="K85698" t="s">
        <v>74</v>
      </c>
      <c r="L85698" t="s">
        <v>75</v>
      </c>
      <c r="M85698" t="s">
        <v>33</v>
      </c>
    </row>
    <row r="85699" spans="1:13" hidden="1" x14ac:dyDescent="0.3">
      <c r="A85699" t="s">
        <v>174170</v>
      </c>
      <c r="B85699" t="s">
        <v>174171</v>
      </c>
      <c r="C85699" t="s">
        <v>174172</v>
      </c>
      <c r="D85699" t="s">
        <v>24</v>
      </c>
      <c r="E85699">
        <v>68</v>
      </c>
      <c r="F85699" t="s">
        <v>59</v>
      </c>
      <c r="G85699">
        <v>5</v>
      </c>
      <c r="H85699">
        <v>26.15</v>
      </c>
      <c r="I85699">
        <v>19.612500000000001</v>
      </c>
      <c r="J85699" t="s">
        <v>30</v>
      </c>
      <c r="K85699" t="s">
        <v>98</v>
      </c>
      <c r="L85699" t="s">
        <v>99</v>
      </c>
      <c r="M85699" t="s">
        <v>48</v>
      </c>
    </row>
    <row r="85700" spans="1:13" hidden="1" x14ac:dyDescent="0.3">
      <c r="A85700" t="s">
        <v>174173</v>
      </c>
      <c r="B85700" t="s">
        <v>174171</v>
      </c>
      <c r="C85700" t="s">
        <v>174174</v>
      </c>
      <c r="D85700" t="s">
        <v>24</v>
      </c>
      <c r="E85700">
        <v>53</v>
      </c>
      <c r="F85700" t="s">
        <v>47</v>
      </c>
      <c r="G85700">
        <v>5</v>
      </c>
      <c r="H85700">
        <v>203.3</v>
      </c>
      <c r="I85700">
        <v>162.63999999999999</v>
      </c>
      <c r="J85700" t="s">
        <v>30</v>
      </c>
      <c r="K85700" t="s">
        <v>74</v>
      </c>
      <c r="L85700" t="s">
        <v>140</v>
      </c>
      <c r="M85700" t="s">
        <v>63</v>
      </c>
    </row>
    <row r="85701" spans="1:13" hidden="1" x14ac:dyDescent="0.3">
      <c r="A85701" t="s">
        <v>174175</v>
      </c>
      <c r="B85701" t="s">
        <v>174171</v>
      </c>
      <c r="C85701" t="s">
        <v>174176</v>
      </c>
      <c r="D85701" t="s">
        <v>16</v>
      </c>
      <c r="E85701">
        <v>23</v>
      </c>
      <c r="F85701" t="s">
        <v>59</v>
      </c>
      <c r="G85701">
        <v>3</v>
      </c>
      <c r="H85701">
        <v>15.69</v>
      </c>
      <c r="I85701">
        <v>10.983000000000001</v>
      </c>
      <c r="J85701" t="s">
        <v>18</v>
      </c>
      <c r="K85701" t="s">
        <v>74</v>
      </c>
      <c r="L85701" t="s">
        <v>140</v>
      </c>
      <c r="M85701" t="s">
        <v>48</v>
      </c>
    </row>
    <row r="85702" spans="1:13" hidden="1" x14ac:dyDescent="0.3">
      <c r="A85702" t="s">
        <v>174177</v>
      </c>
      <c r="B85702" t="s">
        <v>174171</v>
      </c>
      <c r="C85702" t="s">
        <v>174178</v>
      </c>
      <c r="D85702" t="s">
        <v>16</v>
      </c>
      <c r="E85702">
        <v>62</v>
      </c>
      <c r="F85702" t="s">
        <v>59</v>
      </c>
      <c r="G85702">
        <v>2</v>
      </c>
      <c r="H85702">
        <v>10.46</v>
      </c>
      <c r="I85702">
        <v>7.3220000000000001</v>
      </c>
      <c r="J85702" t="s">
        <v>18</v>
      </c>
      <c r="K85702" t="s">
        <v>74</v>
      </c>
      <c r="L85702" t="s">
        <v>140</v>
      </c>
      <c r="M85702" t="s">
        <v>33</v>
      </c>
    </row>
    <row r="85703" spans="1:13" hidden="1" x14ac:dyDescent="0.3">
      <c r="A85703" t="s">
        <v>174179</v>
      </c>
      <c r="B85703" t="s">
        <v>174180</v>
      </c>
      <c r="C85703" t="s">
        <v>174181</v>
      </c>
      <c r="D85703" t="s">
        <v>24</v>
      </c>
      <c r="E85703">
        <v>65</v>
      </c>
      <c r="F85703" t="s">
        <v>17</v>
      </c>
      <c r="G85703">
        <v>5</v>
      </c>
      <c r="H85703">
        <v>1500.4</v>
      </c>
      <c r="I85703">
        <v>1425.38</v>
      </c>
      <c r="J85703" t="s">
        <v>30</v>
      </c>
      <c r="K85703" t="s">
        <v>74</v>
      </c>
      <c r="L85703" t="s">
        <v>140</v>
      </c>
      <c r="M85703" t="s">
        <v>63</v>
      </c>
    </row>
    <row r="85704" spans="1:13" hidden="1" x14ac:dyDescent="0.3">
      <c r="A85704" t="s">
        <v>174182</v>
      </c>
      <c r="B85704" t="s">
        <v>174180</v>
      </c>
      <c r="C85704" t="s">
        <v>174183</v>
      </c>
      <c r="D85704" t="s">
        <v>16</v>
      </c>
      <c r="E85704">
        <v>46</v>
      </c>
      <c r="F85704" t="s">
        <v>17</v>
      </c>
      <c r="G85704">
        <v>3</v>
      </c>
      <c r="H85704">
        <v>900.24</v>
      </c>
      <c r="I85704">
        <v>675.18</v>
      </c>
      <c r="J85704" t="s">
        <v>30</v>
      </c>
      <c r="K85704" t="s">
        <v>74</v>
      </c>
      <c r="L85704" t="s">
        <v>140</v>
      </c>
      <c r="M85704" t="s">
        <v>51</v>
      </c>
    </row>
    <row r="85705" spans="1:13" hidden="1" x14ac:dyDescent="0.3">
      <c r="A85705" t="s">
        <v>174184</v>
      </c>
      <c r="B85705" t="s">
        <v>174180</v>
      </c>
      <c r="C85705" t="s">
        <v>174185</v>
      </c>
      <c r="D85705" t="s">
        <v>24</v>
      </c>
      <c r="E85705">
        <v>45</v>
      </c>
      <c r="F85705" t="s">
        <v>17</v>
      </c>
      <c r="G85705">
        <v>3</v>
      </c>
      <c r="H85705">
        <v>900.24</v>
      </c>
      <c r="I85705">
        <v>675.18</v>
      </c>
      <c r="J85705" t="s">
        <v>18</v>
      </c>
      <c r="K85705" t="s">
        <v>19</v>
      </c>
      <c r="L85705" t="s">
        <v>36</v>
      </c>
      <c r="M85705" t="s">
        <v>51</v>
      </c>
    </row>
    <row r="85706" spans="1:13" hidden="1" x14ac:dyDescent="0.3">
      <c r="A85706" t="s">
        <v>174186</v>
      </c>
      <c r="B85706" t="s">
        <v>174180</v>
      </c>
      <c r="C85706" t="s">
        <v>174187</v>
      </c>
      <c r="D85706" t="s">
        <v>24</v>
      </c>
      <c r="E85706">
        <v>64</v>
      </c>
      <c r="F85706" t="s">
        <v>17</v>
      </c>
      <c r="G85706">
        <v>4</v>
      </c>
      <c r="H85706">
        <v>1200.32</v>
      </c>
      <c r="I85706">
        <v>1140.3040000000001</v>
      </c>
      <c r="J85706" t="s">
        <v>30</v>
      </c>
      <c r="K85706" t="s">
        <v>19</v>
      </c>
      <c r="L85706" t="s">
        <v>36</v>
      </c>
      <c r="M85706" t="s">
        <v>51</v>
      </c>
    </row>
    <row r="85707" spans="1:13" hidden="1" x14ac:dyDescent="0.3">
      <c r="A85707" t="s">
        <v>174188</v>
      </c>
      <c r="B85707" t="s">
        <v>174189</v>
      </c>
      <c r="C85707" t="s">
        <v>174190</v>
      </c>
      <c r="D85707" t="s">
        <v>16</v>
      </c>
      <c r="E85707">
        <v>59</v>
      </c>
      <c r="F85707" t="s">
        <v>203</v>
      </c>
      <c r="G85707">
        <v>4</v>
      </c>
      <c r="H85707">
        <v>46.92</v>
      </c>
      <c r="I85707">
        <v>35.19</v>
      </c>
      <c r="J85707" t="s">
        <v>30</v>
      </c>
      <c r="K85707" t="s">
        <v>74</v>
      </c>
      <c r="L85707" t="s">
        <v>75</v>
      </c>
      <c r="M85707" t="s">
        <v>27</v>
      </c>
    </row>
    <row r="85708" spans="1:13" hidden="1" x14ac:dyDescent="0.3">
      <c r="A85708" t="s">
        <v>174191</v>
      </c>
      <c r="B85708" t="s">
        <v>174189</v>
      </c>
      <c r="C85708" t="s">
        <v>174192</v>
      </c>
      <c r="D85708" t="s">
        <v>24</v>
      </c>
      <c r="E85708">
        <v>35</v>
      </c>
      <c r="F85708" t="s">
        <v>47</v>
      </c>
      <c r="G85708">
        <v>1</v>
      </c>
      <c r="H85708">
        <v>40.659999999999997</v>
      </c>
      <c r="I85708">
        <v>28.462</v>
      </c>
      <c r="J85708" t="s">
        <v>30</v>
      </c>
      <c r="K85708" t="s">
        <v>31</v>
      </c>
      <c r="L85708" t="s">
        <v>32</v>
      </c>
      <c r="M85708" t="s">
        <v>51</v>
      </c>
    </row>
    <row r="85709" spans="1:13" hidden="1" x14ac:dyDescent="0.3">
      <c r="A85709" t="s">
        <v>174193</v>
      </c>
      <c r="B85709" t="s">
        <v>174189</v>
      </c>
      <c r="C85709" t="s">
        <v>174194</v>
      </c>
      <c r="D85709" t="s">
        <v>24</v>
      </c>
      <c r="E85709">
        <v>45</v>
      </c>
      <c r="F85709" t="s">
        <v>97</v>
      </c>
      <c r="G85709">
        <v>2</v>
      </c>
      <c r="H85709">
        <v>2100</v>
      </c>
      <c r="I85709">
        <v>1890</v>
      </c>
      <c r="J85709" t="s">
        <v>30</v>
      </c>
      <c r="K85709" t="s">
        <v>31</v>
      </c>
      <c r="L85709" t="s">
        <v>32</v>
      </c>
      <c r="M85709" t="s">
        <v>48</v>
      </c>
    </row>
    <row r="85710" spans="1:13" hidden="1" x14ac:dyDescent="0.3">
      <c r="A85710" t="s">
        <v>174195</v>
      </c>
      <c r="B85710" t="s">
        <v>174189</v>
      </c>
      <c r="C85710" t="s">
        <v>174196</v>
      </c>
      <c r="D85710" t="s">
        <v>16</v>
      </c>
      <c r="E85710">
        <v>48</v>
      </c>
      <c r="F85710" t="s">
        <v>66</v>
      </c>
      <c r="G85710">
        <v>5</v>
      </c>
      <c r="H85710">
        <v>179.2</v>
      </c>
      <c r="I85710">
        <v>143.36000000000001</v>
      </c>
      <c r="J85710" t="s">
        <v>30</v>
      </c>
      <c r="K85710" t="s">
        <v>31</v>
      </c>
      <c r="L85710" t="s">
        <v>32</v>
      </c>
      <c r="M85710" t="s">
        <v>51</v>
      </c>
    </row>
    <row r="85711" spans="1:13" hidden="1" x14ac:dyDescent="0.3">
      <c r="A85711" t="s">
        <v>174197</v>
      </c>
      <c r="B85711" t="s">
        <v>174189</v>
      </c>
      <c r="C85711" t="s">
        <v>174198</v>
      </c>
      <c r="D85711" t="s">
        <v>16</v>
      </c>
      <c r="E85711">
        <v>32</v>
      </c>
      <c r="F85711" t="s">
        <v>17</v>
      </c>
      <c r="G85711">
        <v>1</v>
      </c>
      <c r="H85711">
        <v>300.08</v>
      </c>
      <c r="I85711">
        <v>225.06</v>
      </c>
      <c r="J85711" t="s">
        <v>26</v>
      </c>
      <c r="K85711" t="s">
        <v>98</v>
      </c>
      <c r="L85711" t="s">
        <v>171</v>
      </c>
      <c r="M85711" t="s">
        <v>51</v>
      </c>
    </row>
    <row r="85712" spans="1:13" hidden="1" x14ac:dyDescent="0.3">
      <c r="A85712" t="s">
        <v>174199</v>
      </c>
      <c r="B85712" t="s">
        <v>174200</v>
      </c>
      <c r="C85712" t="s">
        <v>174201</v>
      </c>
      <c r="D85712" t="s">
        <v>24</v>
      </c>
      <c r="E85712">
        <v>45</v>
      </c>
      <c r="F85712" t="s">
        <v>25</v>
      </c>
      <c r="G85712">
        <v>5</v>
      </c>
      <c r="H85712">
        <v>3000.85</v>
      </c>
      <c r="I85712">
        <v>2700.7649999999999</v>
      </c>
      <c r="J85712" t="s">
        <v>18</v>
      </c>
      <c r="K85712" t="s">
        <v>74</v>
      </c>
      <c r="L85712" t="s">
        <v>152</v>
      </c>
      <c r="M85712" t="s">
        <v>37</v>
      </c>
    </row>
    <row r="85713" spans="1:13" hidden="1" x14ac:dyDescent="0.3">
      <c r="A85713" t="s">
        <v>174202</v>
      </c>
      <c r="B85713" t="s">
        <v>174200</v>
      </c>
      <c r="C85713" t="s">
        <v>174203</v>
      </c>
      <c r="D85713" t="s">
        <v>24</v>
      </c>
      <c r="E85713">
        <v>63</v>
      </c>
      <c r="F85713" t="s">
        <v>66</v>
      </c>
      <c r="G85713">
        <v>3</v>
      </c>
      <c r="H85713">
        <v>107.52</v>
      </c>
      <c r="I85713">
        <v>80.64</v>
      </c>
      <c r="J85713" t="s">
        <v>18</v>
      </c>
      <c r="K85713" t="s">
        <v>19</v>
      </c>
      <c r="L85713" t="s">
        <v>36</v>
      </c>
      <c r="M85713" t="s">
        <v>33</v>
      </c>
    </row>
    <row r="85714" spans="1:13" hidden="1" x14ac:dyDescent="0.3">
      <c r="A85714" t="s">
        <v>174204</v>
      </c>
      <c r="B85714" t="s">
        <v>174200</v>
      </c>
      <c r="C85714" t="s">
        <v>174205</v>
      </c>
      <c r="D85714" t="s">
        <v>16</v>
      </c>
      <c r="E85714">
        <v>40</v>
      </c>
      <c r="F85714" t="s">
        <v>59</v>
      </c>
      <c r="G85714">
        <v>3</v>
      </c>
      <c r="H85714">
        <v>15.69</v>
      </c>
      <c r="I85714">
        <v>10.983000000000001</v>
      </c>
      <c r="J85714" t="s">
        <v>30</v>
      </c>
      <c r="K85714" t="s">
        <v>19</v>
      </c>
      <c r="L85714" t="s">
        <v>36</v>
      </c>
      <c r="M85714" t="s">
        <v>51</v>
      </c>
    </row>
    <row r="85715" spans="1:13" hidden="1" x14ac:dyDescent="0.3">
      <c r="A85715" t="s">
        <v>174206</v>
      </c>
      <c r="B85715" t="s">
        <v>174200</v>
      </c>
      <c r="C85715" t="s">
        <v>174207</v>
      </c>
      <c r="D85715" t="s">
        <v>24</v>
      </c>
      <c r="E85715">
        <v>44</v>
      </c>
      <c r="F85715" t="s">
        <v>17</v>
      </c>
      <c r="G85715">
        <v>1</v>
      </c>
      <c r="H85715">
        <v>300.08</v>
      </c>
      <c r="I85715">
        <v>225.06</v>
      </c>
      <c r="J85715" t="s">
        <v>30</v>
      </c>
      <c r="K85715" t="s">
        <v>19</v>
      </c>
      <c r="L85715" t="s">
        <v>36</v>
      </c>
      <c r="M85715" t="s">
        <v>21</v>
      </c>
    </row>
    <row r="85716" spans="1:13" hidden="1" x14ac:dyDescent="0.3">
      <c r="A85716" t="s">
        <v>174208</v>
      </c>
      <c r="B85716" t="s">
        <v>174209</v>
      </c>
      <c r="C85716" t="s">
        <v>174210</v>
      </c>
      <c r="D85716" t="s">
        <v>24</v>
      </c>
      <c r="E85716">
        <v>54</v>
      </c>
      <c r="F85716" t="s">
        <v>25</v>
      </c>
      <c r="G85716">
        <v>5</v>
      </c>
      <c r="H85716">
        <v>3000.85</v>
      </c>
      <c r="I85716">
        <v>2700.7649999999999</v>
      </c>
      <c r="J85716" t="s">
        <v>18</v>
      </c>
      <c r="K85716" t="s">
        <v>74</v>
      </c>
      <c r="L85716" t="s">
        <v>140</v>
      </c>
      <c r="M85716" t="s">
        <v>21</v>
      </c>
    </row>
    <row r="85717" spans="1:13" hidden="1" x14ac:dyDescent="0.3">
      <c r="A85717" t="s">
        <v>174211</v>
      </c>
      <c r="B85717" t="s">
        <v>174209</v>
      </c>
      <c r="C85717" t="s">
        <v>174212</v>
      </c>
      <c r="D85717" t="s">
        <v>16</v>
      </c>
      <c r="E85717">
        <v>22</v>
      </c>
      <c r="F85717" t="s">
        <v>41</v>
      </c>
      <c r="G85717">
        <v>4</v>
      </c>
      <c r="H85717">
        <v>60.6</v>
      </c>
      <c r="I85717">
        <v>45.45</v>
      </c>
      <c r="J85717" t="s">
        <v>26</v>
      </c>
      <c r="K85717" t="s">
        <v>98</v>
      </c>
      <c r="L85717" t="s">
        <v>171</v>
      </c>
      <c r="M85717" t="s">
        <v>33</v>
      </c>
    </row>
    <row r="85718" spans="1:13" hidden="1" x14ac:dyDescent="0.3">
      <c r="A85718" t="s">
        <v>174213</v>
      </c>
      <c r="B85718" t="s">
        <v>174209</v>
      </c>
      <c r="C85718" t="s">
        <v>174214</v>
      </c>
      <c r="D85718" t="s">
        <v>16</v>
      </c>
      <c r="E85718">
        <v>49</v>
      </c>
      <c r="F85718" t="s">
        <v>59</v>
      </c>
      <c r="G85718">
        <v>3</v>
      </c>
      <c r="H85718">
        <v>15.69</v>
      </c>
      <c r="I85718">
        <v>10.983000000000001</v>
      </c>
      <c r="J85718" t="s">
        <v>30</v>
      </c>
      <c r="K85718" t="s">
        <v>98</v>
      </c>
      <c r="L85718" t="s">
        <v>171</v>
      </c>
      <c r="M85718" t="s">
        <v>33</v>
      </c>
    </row>
    <row r="85719" spans="1:13" hidden="1" x14ac:dyDescent="0.3">
      <c r="A85719" t="s">
        <v>174215</v>
      </c>
      <c r="B85719" t="s">
        <v>174209</v>
      </c>
      <c r="C85719" t="s">
        <v>174216</v>
      </c>
      <c r="D85719" t="s">
        <v>16</v>
      </c>
      <c r="E85719">
        <v>45</v>
      </c>
      <c r="F85719" t="s">
        <v>59</v>
      </c>
      <c r="G85719">
        <v>3</v>
      </c>
      <c r="H85719">
        <v>15.69</v>
      </c>
      <c r="I85719">
        <v>10.983000000000001</v>
      </c>
      <c r="J85719" t="s">
        <v>18</v>
      </c>
      <c r="K85719" t="s">
        <v>31</v>
      </c>
      <c r="L85719" t="s">
        <v>44</v>
      </c>
      <c r="M85719" t="s">
        <v>33</v>
      </c>
    </row>
    <row r="85720" spans="1:13" hidden="1" x14ac:dyDescent="0.3">
      <c r="A85720" t="s">
        <v>174217</v>
      </c>
      <c r="B85720" t="s">
        <v>174218</v>
      </c>
      <c r="C85720" t="s">
        <v>174219</v>
      </c>
      <c r="D85720" t="s">
        <v>16</v>
      </c>
      <c r="E85720">
        <v>43</v>
      </c>
      <c r="F85720" t="s">
        <v>203</v>
      </c>
      <c r="G85720">
        <v>1</v>
      </c>
      <c r="H85720">
        <v>11.73</v>
      </c>
      <c r="I85720">
        <v>8.2110000000000003</v>
      </c>
      <c r="J85720" t="s">
        <v>18</v>
      </c>
      <c r="K85720" t="s">
        <v>31</v>
      </c>
      <c r="L85720" t="s">
        <v>44</v>
      </c>
      <c r="M85720" t="s">
        <v>63</v>
      </c>
    </row>
    <row r="85721" spans="1:13" hidden="1" x14ac:dyDescent="0.3">
      <c r="A85721" t="s">
        <v>174220</v>
      </c>
      <c r="B85721" t="s">
        <v>174218</v>
      </c>
      <c r="C85721" t="s">
        <v>174221</v>
      </c>
      <c r="D85721" t="s">
        <v>24</v>
      </c>
      <c r="E85721">
        <v>27</v>
      </c>
      <c r="F85721" t="s">
        <v>25</v>
      </c>
      <c r="G85721">
        <v>2</v>
      </c>
      <c r="H85721">
        <v>1200.3399999999999</v>
      </c>
      <c r="I85721">
        <v>1080.306</v>
      </c>
      <c r="J85721" t="s">
        <v>18</v>
      </c>
      <c r="K85721" t="s">
        <v>98</v>
      </c>
      <c r="L85721" t="s">
        <v>171</v>
      </c>
      <c r="M85721" t="s">
        <v>51</v>
      </c>
    </row>
    <row r="85722" spans="1:13" hidden="1" x14ac:dyDescent="0.3">
      <c r="A85722" t="s">
        <v>174222</v>
      </c>
      <c r="B85722" t="s">
        <v>174218</v>
      </c>
      <c r="C85722" t="s">
        <v>174223</v>
      </c>
      <c r="D85722" t="s">
        <v>24</v>
      </c>
      <c r="E85722">
        <v>20</v>
      </c>
      <c r="F85722" t="s">
        <v>47</v>
      </c>
      <c r="G85722">
        <v>2</v>
      </c>
      <c r="H85722">
        <v>81.319999999999993</v>
      </c>
      <c r="I85722">
        <v>56.923999999999999</v>
      </c>
      <c r="J85722" t="s">
        <v>30</v>
      </c>
      <c r="K85722" t="s">
        <v>98</v>
      </c>
      <c r="L85722" t="s">
        <v>171</v>
      </c>
      <c r="M85722" t="s">
        <v>37</v>
      </c>
    </row>
    <row r="85723" spans="1:13" hidden="1" x14ac:dyDescent="0.3">
      <c r="A85723" t="s">
        <v>174224</v>
      </c>
      <c r="B85723" t="s">
        <v>174218</v>
      </c>
      <c r="C85723" t="s">
        <v>174225</v>
      </c>
      <c r="D85723" t="s">
        <v>16</v>
      </c>
      <c r="E85723">
        <v>38</v>
      </c>
      <c r="F85723" t="s">
        <v>17</v>
      </c>
      <c r="G85723">
        <v>3</v>
      </c>
      <c r="H85723">
        <v>900.24</v>
      </c>
      <c r="I85723">
        <v>675.18</v>
      </c>
      <c r="J85723" t="s">
        <v>18</v>
      </c>
      <c r="K85723" t="s">
        <v>74</v>
      </c>
      <c r="L85723" t="s">
        <v>140</v>
      </c>
      <c r="M85723" t="s">
        <v>33</v>
      </c>
    </row>
    <row r="85724" spans="1:13" hidden="1" x14ac:dyDescent="0.3">
      <c r="A85724" t="s">
        <v>174226</v>
      </c>
      <c r="B85724" t="s">
        <v>174218</v>
      </c>
      <c r="C85724" t="s">
        <v>174227</v>
      </c>
      <c r="D85724" t="s">
        <v>16</v>
      </c>
      <c r="E85724">
        <v>21</v>
      </c>
      <c r="F85724" t="s">
        <v>17</v>
      </c>
      <c r="G85724">
        <v>4</v>
      </c>
      <c r="H85724">
        <v>1200.32</v>
      </c>
      <c r="I85724">
        <v>1140.3040000000001</v>
      </c>
      <c r="J85724" t="s">
        <v>18</v>
      </c>
      <c r="K85724" t="s">
        <v>74</v>
      </c>
      <c r="L85724" t="s">
        <v>140</v>
      </c>
      <c r="M85724" t="s">
        <v>37</v>
      </c>
    </row>
    <row r="85725" spans="1:13" hidden="1" x14ac:dyDescent="0.3">
      <c r="A85725" t="s">
        <v>174228</v>
      </c>
      <c r="B85725" t="s">
        <v>174229</v>
      </c>
      <c r="C85725" t="s">
        <v>174230</v>
      </c>
      <c r="D85725" t="s">
        <v>16</v>
      </c>
      <c r="E85725">
        <v>37</v>
      </c>
      <c r="F85725" t="s">
        <v>47</v>
      </c>
      <c r="G85725">
        <v>5</v>
      </c>
      <c r="H85725">
        <v>203.3</v>
      </c>
      <c r="I85725">
        <v>162.63999999999999</v>
      </c>
      <c r="J85725" t="s">
        <v>26</v>
      </c>
      <c r="K85725" t="s">
        <v>98</v>
      </c>
      <c r="L85725" t="s">
        <v>171</v>
      </c>
      <c r="M85725" t="s">
        <v>63</v>
      </c>
    </row>
    <row r="85726" spans="1:13" hidden="1" x14ac:dyDescent="0.3">
      <c r="A85726" t="s">
        <v>174231</v>
      </c>
      <c r="B85726" t="s">
        <v>174229</v>
      </c>
      <c r="C85726" t="s">
        <v>174232</v>
      </c>
      <c r="D85726" t="s">
        <v>16</v>
      </c>
      <c r="E85726">
        <v>64</v>
      </c>
      <c r="F85726" t="s">
        <v>17</v>
      </c>
      <c r="G85726">
        <v>4</v>
      </c>
      <c r="H85726">
        <v>1200.32</v>
      </c>
      <c r="I85726">
        <v>1140.3040000000001</v>
      </c>
      <c r="J85726" t="s">
        <v>30</v>
      </c>
      <c r="K85726" t="s">
        <v>98</v>
      </c>
      <c r="L85726" t="s">
        <v>171</v>
      </c>
      <c r="M85726" t="s">
        <v>33</v>
      </c>
    </row>
    <row r="85727" spans="1:13" hidden="1" x14ac:dyDescent="0.3">
      <c r="A85727" t="s">
        <v>174233</v>
      </c>
      <c r="B85727" t="s">
        <v>174229</v>
      </c>
      <c r="C85727" t="s">
        <v>174234</v>
      </c>
      <c r="D85727" t="s">
        <v>16</v>
      </c>
      <c r="E85727">
        <v>50</v>
      </c>
      <c r="F85727" t="s">
        <v>17</v>
      </c>
      <c r="G85727">
        <v>4</v>
      </c>
      <c r="H85727">
        <v>1200.32</v>
      </c>
      <c r="I85727">
        <v>1140.3040000000001</v>
      </c>
      <c r="J85727" t="s">
        <v>26</v>
      </c>
      <c r="K85727" t="s">
        <v>31</v>
      </c>
      <c r="L85727" t="s">
        <v>71</v>
      </c>
      <c r="M85727" t="s">
        <v>51</v>
      </c>
    </row>
    <row r="85728" spans="1:13" hidden="1" x14ac:dyDescent="0.3">
      <c r="A85728" t="s">
        <v>174235</v>
      </c>
      <c r="B85728" t="s">
        <v>174229</v>
      </c>
      <c r="C85728" t="s">
        <v>174236</v>
      </c>
      <c r="D85728" t="s">
        <v>24</v>
      </c>
      <c r="E85728">
        <v>33</v>
      </c>
      <c r="F85728" t="s">
        <v>203</v>
      </c>
      <c r="G85728">
        <v>4</v>
      </c>
      <c r="H85728">
        <v>46.92</v>
      </c>
      <c r="I85728">
        <v>35.19</v>
      </c>
      <c r="J85728" t="s">
        <v>18</v>
      </c>
      <c r="K85728" t="s">
        <v>31</v>
      </c>
      <c r="L85728" t="s">
        <v>71</v>
      </c>
      <c r="M85728" t="s">
        <v>27</v>
      </c>
    </row>
    <row r="85729" spans="1:13" hidden="1" x14ac:dyDescent="0.3">
      <c r="A85729" t="s">
        <v>174237</v>
      </c>
      <c r="B85729" t="s">
        <v>174238</v>
      </c>
      <c r="C85729" t="s">
        <v>174239</v>
      </c>
      <c r="D85729" t="s">
        <v>16</v>
      </c>
      <c r="E85729">
        <v>47</v>
      </c>
      <c r="F85729" t="s">
        <v>25</v>
      </c>
      <c r="G85729">
        <v>1</v>
      </c>
      <c r="H85729">
        <v>600.16999999999996</v>
      </c>
      <c r="I85729">
        <v>450.1275</v>
      </c>
      <c r="J85729" t="s">
        <v>30</v>
      </c>
      <c r="K85729" t="s">
        <v>31</v>
      </c>
      <c r="L85729" t="s">
        <v>32</v>
      </c>
      <c r="M85729" t="s">
        <v>51</v>
      </c>
    </row>
    <row r="85730" spans="1:13" hidden="1" x14ac:dyDescent="0.3">
      <c r="A85730" t="s">
        <v>174240</v>
      </c>
      <c r="B85730" t="s">
        <v>174238</v>
      </c>
      <c r="C85730" t="s">
        <v>174241</v>
      </c>
      <c r="D85730" t="s">
        <v>24</v>
      </c>
      <c r="E85730">
        <v>18</v>
      </c>
      <c r="F85730" t="s">
        <v>17</v>
      </c>
      <c r="G85730">
        <v>2</v>
      </c>
      <c r="H85730">
        <v>600.16</v>
      </c>
      <c r="I85730">
        <v>450.12</v>
      </c>
      <c r="J85730" t="s">
        <v>30</v>
      </c>
      <c r="K85730" t="s">
        <v>31</v>
      </c>
      <c r="L85730" t="s">
        <v>32</v>
      </c>
      <c r="M85730" t="s">
        <v>48</v>
      </c>
    </row>
    <row r="85731" spans="1:13" hidden="1" x14ac:dyDescent="0.3">
      <c r="A85731" t="s">
        <v>174242</v>
      </c>
      <c r="B85731" t="s">
        <v>174238</v>
      </c>
      <c r="C85731" t="s">
        <v>174243</v>
      </c>
      <c r="D85731" t="s">
        <v>16</v>
      </c>
      <c r="E85731">
        <v>64</v>
      </c>
      <c r="F85731" t="s">
        <v>17</v>
      </c>
      <c r="G85731">
        <v>2</v>
      </c>
      <c r="H85731">
        <v>600.16</v>
      </c>
      <c r="I85731">
        <v>450.12</v>
      </c>
      <c r="J85731" t="s">
        <v>26</v>
      </c>
      <c r="K85731" t="s">
        <v>31</v>
      </c>
      <c r="L85731" t="s">
        <v>32</v>
      </c>
      <c r="M85731" t="s">
        <v>21</v>
      </c>
    </row>
    <row r="85732" spans="1:13" hidden="1" x14ac:dyDescent="0.3">
      <c r="A85732" t="s">
        <v>174244</v>
      </c>
      <c r="B85732" t="s">
        <v>174238</v>
      </c>
      <c r="C85732" t="s">
        <v>174245</v>
      </c>
      <c r="D85732" t="s">
        <v>24</v>
      </c>
      <c r="E85732">
        <v>66</v>
      </c>
      <c r="F85732" t="s">
        <v>17</v>
      </c>
      <c r="G85732">
        <v>1</v>
      </c>
      <c r="H85732">
        <v>300.08</v>
      </c>
      <c r="I85732">
        <v>225.06</v>
      </c>
      <c r="J85732" t="s">
        <v>18</v>
      </c>
      <c r="K85732" t="s">
        <v>74</v>
      </c>
      <c r="L85732" t="s">
        <v>140</v>
      </c>
      <c r="M85732" t="s">
        <v>51</v>
      </c>
    </row>
    <row r="85733" spans="1:13" hidden="1" x14ac:dyDescent="0.3">
      <c r="A85733" t="s">
        <v>174246</v>
      </c>
      <c r="B85733" t="s">
        <v>174247</v>
      </c>
      <c r="C85733" t="s">
        <v>174248</v>
      </c>
      <c r="D85733" t="s">
        <v>16</v>
      </c>
      <c r="E85733">
        <v>52</v>
      </c>
      <c r="F85733" t="s">
        <v>17</v>
      </c>
      <c r="G85733">
        <v>3</v>
      </c>
      <c r="H85733">
        <v>900.24</v>
      </c>
      <c r="I85733">
        <v>675.18</v>
      </c>
      <c r="J85733" t="s">
        <v>26</v>
      </c>
      <c r="K85733" t="s">
        <v>98</v>
      </c>
      <c r="L85733" t="s">
        <v>99</v>
      </c>
      <c r="M85733" t="s">
        <v>63</v>
      </c>
    </row>
    <row r="85734" spans="1:13" hidden="1" x14ac:dyDescent="0.3">
      <c r="A85734" t="s">
        <v>174249</v>
      </c>
      <c r="B85734" t="s">
        <v>174247</v>
      </c>
      <c r="C85734" t="s">
        <v>174250</v>
      </c>
      <c r="D85734" t="s">
        <v>24</v>
      </c>
      <c r="E85734">
        <v>51</v>
      </c>
      <c r="F85734" t="s">
        <v>17</v>
      </c>
      <c r="G85734">
        <v>2</v>
      </c>
      <c r="H85734">
        <v>600.16</v>
      </c>
      <c r="I85734">
        <v>450.12</v>
      </c>
      <c r="J85734" t="s">
        <v>18</v>
      </c>
      <c r="K85734" t="s">
        <v>98</v>
      </c>
      <c r="L85734" t="s">
        <v>99</v>
      </c>
      <c r="M85734" t="s">
        <v>37</v>
      </c>
    </row>
    <row r="85735" spans="1:13" hidden="1" x14ac:dyDescent="0.3">
      <c r="A85735" t="s">
        <v>174251</v>
      </c>
      <c r="B85735" t="s">
        <v>174247</v>
      </c>
      <c r="C85735" t="s">
        <v>174252</v>
      </c>
      <c r="D85735" t="s">
        <v>24</v>
      </c>
      <c r="E85735">
        <v>35</v>
      </c>
      <c r="F85735" t="s">
        <v>25</v>
      </c>
      <c r="G85735">
        <v>5</v>
      </c>
      <c r="H85735">
        <v>3000.85</v>
      </c>
      <c r="I85735">
        <v>2700.7649999999999</v>
      </c>
      <c r="J85735" t="s">
        <v>18</v>
      </c>
      <c r="K85735" t="s">
        <v>19</v>
      </c>
      <c r="L85735" t="s">
        <v>36</v>
      </c>
      <c r="M85735" t="s">
        <v>63</v>
      </c>
    </row>
    <row r="85736" spans="1:13" hidden="1" x14ac:dyDescent="0.3">
      <c r="A85736" t="s">
        <v>174253</v>
      </c>
      <c r="B85736" t="s">
        <v>174247</v>
      </c>
      <c r="C85736" t="s">
        <v>174254</v>
      </c>
      <c r="D85736" t="s">
        <v>16</v>
      </c>
      <c r="E85736">
        <v>35</v>
      </c>
      <c r="F85736" t="s">
        <v>203</v>
      </c>
      <c r="G85736">
        <v>3</v>
      </c>
      <c r="H85736">
        <v>35.19</v>
      </c>
      <c r="I85736">
        <v>24.632999999999999</v>
      </c>
      <c r="J85736" t="s">
        <v>18</v>
      </c>
      <c r="K85736" t="s">
        <v>19</v>
      </c>
      <c r="L85736" t="s">
        <v>36</v>
      </c>
      <c r="M85736" t="s">
        <v>37</v>
      </c>
    </row>
    <row r="85737" spans="1:13" hidden="1" x14ac:dyDescent="0.3">
      <c r="A85737" t="s">
        <v>174255</v>
      </c>
      <c r="B85737" t="s">
        <v>174256</v>
      </c>
      <c r="C85737" t="s">
        <v>174257</v>
      </c>
      <c r="D85737" t="s">
        <v>24</v>
      </c>
      <c r="E85737">
        <v>42</v>
      </c>
      <c r="F85737" t="s">
        <v>66</v>
      </c>
      <c r="G85737">
        <v>2</v>
      </c>
      <c r="H85737">
        <v>71.680000000000007</v>
      </c>
      <c r="I85737">
        <v>50.176000000000002</v>
      </c>
      <c r="J85737" t="s">
        <v>30</v>
      </c>
      <c r="K85737" t="s">
        <v>98</v>
      </c>
      <c r="L85737" t="s">
        <v>171</v>
      </c>
      <c r="M85737" t="s">
        <v>21</v>
      </c>
    </row>
    <row r="85738" spans="1:13" hidden="1" x14ac:dyDescent="0.3">
      <c r="A85738" t="s">
        <v>174258</v>
      </c>
      <c r="B85738" t="s">
        <v>174256</v>
      </c>
      <c r="C85738" t="s">
        <v>174259</v>
      </c>
      <c r="D85738" t="s">
        <v>24</v>
      </c>
      <c r="E85738">
        <v>23</v>
      </c>
      <c r="F85738" t="s">
        <v>25</v>
      </c>
      <c r="G85738">
        <v>2</v>
      </c>
      <c r="H85738">
        <v>1200.3399999999999</v>
      </c>
      <c r="I85738">
        <v>1080.306</v>
      </c>
      <c r="J85738" t="s">
        <v>26</v>
      </c>
      <c r="K85738" t="s">
        <v>98</v>
      </c>
      <c r="L85738" t="s">
        <v>171</v>
      </c>
      <c r="M85738" t="s">
        <v>48</v>
      </c>
    </row>
    <row r="85739" spans="1:13" hidden="1" x14ac:dyDescent="0.3">
      <c r="A85739" t="s">
        <v>174260</v>
      </c>
      <c r="B85739" t="s">
        <v>174256</v>
      </c>
      <c r="C85739" t="s">
        <v>174261</v>
      </c>
      <c r="D85739" t="s">
        <v>16</v>
      </c>
      <c r="E85739">
        <v>63</v>
      </c>
      <c r="F85739" t="s">
        <v>47</v>
      </c>
      <c r="G85739">
        <v>2</v>
      </c>
      <c r="H85739">
        <v>81.319999999999993</v>
      </c>
      <c r="I85739">
        <v>56.923999999999999</v>
      </c>
      <c r="J85739" t="s">
        <v>30</v>
      </c>
      <c r="K85739" t="s">
        <v>31</v>
      </c>
      <c r="L85739" t="s">
        <v>32</v>
      </c>
      <c r="M85739" t="s">
        <v>33</v>
      </c>
    </row>
    <row r="85740" spans="1:13" hidden="1" x14ac:dyDescent="0.3">
      <c r="A85740" t="s">
        <v>174262</v>
      </c>
      <c r="B85740" t="s">
        <v>174256</v>
      </c>
      <c r="C85740" t="s">
        <v>174263</v>
      </c>
      <c r="D85740" t="s">
        <v>16</v>
      </c>
      <c r="E85740">
        <v>69</v>
      </c>
      <c r="F85740" t="s">
        <v>17</v>
      </c>
      <c r="G85740">
        <v>2</v>
      </c>
      <c r="H85740">
        <v>600.16</v>
      </c>
      <c r="I85740">
        <v>450.12</v>
      </c>
      <c r="J85740" t="s">
        <v>30</v>
      </c>
      <c r="K85740" t="s">
        <v>98</v>
      </c>
      <c r="L85740" t="s">
        <v>171</v>
      </c>
      <c r="M85740" t="s">
        <v>48</v>
      </c>
    </row>
    <row r="85741" spans="1:13" hidden="1" x14ac:dyDescent="0.3">
      <c r="A85741" t="s">
        <v>174264</v>
      </c>
      <c r="B85741" t="s">
        <v>174256</v>
      </c>
      <c r="C85741" t="s">
        <v>174265</v>
      </c>
      <c r="D85741" t="s">
        <v>16</v>
      </c>
      <c r="E85741">
        <v>58</v>
      </c>
      <c r="F85741" t="s">
        <v>17</v>
      </c>
      <c r="G85741">
        <v>3</v>
      </c>
      <c r="H85741">
        <v>900.24</v>
      </c>
      <c r="I85741">
        <v>675.18</v>
      </c>
      <c r="J85741" t="s">
        <v>18</v>
      </c>
      <c r="K85741" t="s">
        <v>98</v>
      </c>
      <c r="L85741" t="s">
        <v>171</v>
      </c>
      <c r="M85741" t="s">
        <v>21</v>
      </c>
    </row>
    <row r="85742" spans="1:13" hidden="1" x14ac:dyDescent="0.3">
      <c r="A85742" t="s">
        <v>174266</v>
      </c>
      <c r="B85742" t="s">
        <v>174267</v>
      </c>
      <c r="C85742" t="s">
        <v>174268</v>
      </c>
      <c r="D85742" t="s">
        <v>16</v>
      </c>
      <c r="E85742">
        <v>37</v>
      </c>
      <c r="F85742" t="s">
        <v>66</v>
      </c>
      <c r="G85742">
        <v>1</v>
      </c>
      <c r="H85742">
        <v>35.840000000000003</v>
      </c>
      <c r="I85742">
        <v>25.088000000000001</v>
      </c>
      <c r="J85742" t="s">
        <v>18</v>
      </c>
      <c r="K85742" t="s">
        <v>19</v>
      </c>
      <c r="L85742" t="s">
        <v>863</v>
      </c>
      <c r="M85742" t="s">
        <v>21</v>
      </c>
    </row>
    <row r="85743" spans="1:13" hidden="1" x14ac:dyDescent="0.3">
      <c r="A85743" t="s">
        <v>174269</v>
      </c>
      <c r="B85743" t="s">
        <v>174267</v>
      </c>
      <c r="C85743" t="s">
        <v>174270</v>
      </c>
      <c r="D85743" t="s">
        <v>16</v>
      </c>
      <c r="E85743">
        <v>32</v>
      </c>
      <c r="F85743" t="s">
        <v>59</v>
      </c>
      <c r="G85743">
        <v>2</v>
      </c>
      <c r="H85743">
        <v>10.46</v>
      </c>
      <c r="I85743">
        <v>7.3220000000000001</v>
      </c>
      <c r="J85743" t="s">
        <v>26</v>
      </c>
      <c r="K85743" t="s">
        <v>19</v>
      </c>
      <c r="L85743" t="s">
        <v>863</v>
      </c>
      <c r="M85743" t="s">
        <v>33</v>
      </c>
    </row>
    <row r="85744" spans="1:13" hidden="1" x14ac:dyDescent="0.3">
      <c r="A85744" t="s">
        <v>174271</v>
      </c>
      <c r="B85744" t="s">
        <v>174267</v>
      </c>
      <c r="C85744" t="s">
        <v>174272</v>
      </c>
      <c r="D85744" t="s">
        <v>16</v>
      </c>
      <c r="E85744">
        <v>34</v>
      </c>
      <c r="F85744" t="s">
        <v>66</v>
      </c>
      <c r="G85744">
        <v>3</v>
      </c>
      <c r="H85744">
        <v>107.52</v>
      </c>
      <c r="I85744">
        <v>80.64</v>
      </c>
      <c r="J85744" t="s">
        <v>30</v>
      </c>
      <c r="K85744" t="s">
        <v>19</v>
      </c>
      <c r="L85744" t="s">
        <v>863</v>
      </c>
      <c r="M85744" t="s">
        <v>37</v>
      </c>
    </row>
    <row r="85745" spans="1:13" hidden="1" x14ac:dyDescent="0.3">
      <c r="A85745" t="s">
        <v>174273</v>
      </c>
      <c r="B85745" t="s">
        <v>174267</v>
      </c>
      <c r="C85745" t="s">
        <v>174274</v>
      </c>
      <c r="D85745" t="s">
        <v>16</v>
      </c>
      <c r="E85745">
        <v>32</v>
      </c>
      <c r="F85745" t="s">
        <v>17</v>
      </c>
      <c r="G85745">
        <v>4</v>
      </c>
      <c r="H85745">
        <v>1200.32</v>
      </c>
      <c r="I85745">
        <v>1140.3040000000001</v>
      </c>
      <c r="J85745" t="s">
        <v>18</v>
      </c>
      <c r="K85745" t="s">
        <v>98</v>
      </c>
      <c r="L85745" t="s">
        <v>171</v>
      </c>
      <c r="M85745" t="s">
        <v>63</v>
      </c>
    </row>
    <row r="85746" spans="1:13" hidden="1" x14ac:dyDescent="0.3">
      <c r="A85746" t="s">
        <v>174275</v>
      </c>
      <c r="B85746" t="s">
        <v>174276</v>
      </c>
      <c r="C85746" t="s">
        <v>174277</v>
      </c>
      <c r="D85746" t="s">
        <v>16</v>
      </c>
      <c r="E85746">
        <v>56</v>
      </c>
      <c r="F85746" t="s">
        <v>17</v>
      </c>
      <c r="G85746">
        <v>1</v>
      </c>
      <c r="H85746">
        <v>300.08</v>
      </c>
      <c r="I85746">
        <v>225.06</v>
      </c>
      <c r="J85746" t="s">
        <v>30</v>
      </c>
      <c r="K85746" t="s">
        <v>19</v>
      </c>
      <c r="L85746" t="s">
        <v>36</v>
      </c>
      <c r="M85746" t="s">
        <v>21</v>
      </c>
    </row>
    <row r="85747" spans="1:13" hidden="1" x14ac:dyDescent="0.3">
      <c r="A85747" t="s">
        <v>174278</v>
      </c>
      <c r="B85747" t="s">
        <v>174276</v>
      </c>
      <c r="C85747" t="s">
        <v>174279</v>
      </c>
      <c r="D85747" t="s">
        <v>16</v>
      </c>
      <c r="E85747">
        <v>24</v>
      </c>
      <c r="F85747" t="s">
        <v>17</v>
      </c>
      <c r="G85747">
        <v>3</v>
      </c>
      <c r="H85747">
        <v>900.24</v>
      </c>
      <c r="I85747">
        <v>675.18</v>
      </c>
      <c r="J85747" t="s">
        <v>30</v>
      </c>
      <c r="K85747" t="s">
        <v>19</v>
      </c>
      <c r="L85747" t="s">
        <v>36</v>
      </c>
      <c r="M85747" t="s">
        <v>21</v>
      </c>
    </row>
    <row r="85748" spans="1:13" hidden="1" x14ac:dyDescent="0.3">
      <c r="A85748" t="s">
        <v>174280</v>
      </c>
      <c r="B85748" t="s">
        <v>174276</v>
      </c>
      <c r="C85748" t="s">
        <v>174281</v>
      </c>
      <c r="D85748" t="s">
        <v>24</v>
      </c>
      <c r="E85748">
        <v>58</v>
      </c>
      <c r="F85748" t="s">
        <v>17</v>
      </c>
      <c r="G85748">
        <v>1</v>
      </c>
      <c r="H85748">
        <v>300.08</v>
      </c>
      <c r="I85748">
        <v>225.06</v>
      </c>
      <c r="J85748" t="s">
        <v>18</v>
      </c>
      <c r="K85748" t="s">
        <v>19</v>
      </c>
      <c r="L85748" t="s">
        <v>36</v>
      </c>
      <c r="M85748" t="s">
        <v>21</v>
      </c>
    </row>
    <row r="85749" spans="1:13" hidden="1" x14ac:dyDescent="0.3">
      <c r="A85749" t="s">
        <v>174282</v>
      </c>
      <c r="B85749" t="s">
        <v>174276</v>
      </c>
      <c r="C85749" t="s">
        <v>174283</v>
      </c>
      <c r="D85749" t="s">
        <v>16</v>
      </c>
      <c r="E85749">
        <v>36</v>
      </c>
      <c r="F85749" t="s">
        <v>47</v>
      </c>
      <c r="G85749">
        <v>3</v>
      </c>
      <c r="H85749">
        <v>121.98</v>
      </c>
      <c r="I85749">
        <v>91.484999999999999</v>
      </c>
      <c r="J85749" t="s">
        <v>18</v>
      </c>
      <c r="K85749" t="s">
        <v>19</v>
      </c>
      <c r="L85749" t="s">
        <v>36</v>
      </c>
      <c r="M85749" t="s">
        <v>33</v>
      </c>
    </row>
    <row r="85750" spans="1:13" hidden="1" x14ac:dyDescent="0.3">
      <c r="A85750" t="s">
        <v>174284</v>
      </c>
      <c r="B85750" t="s">
        <v>174285</v>
      </c>
      <c r="C85750" t="s">
        <v>174286</v>
      </c>
      <c r="D85750" t="s">
        <v>24</v>
      </c>
      <c r="E85750">
        <v>68</v>
      </c>
      <c r="F85750" t="s">
        <v>17</v>
      </c>
      <c r="G85750">
        <v>3</v>
      </c>
      <c r="H85750">
        <v>900.24</v>
      </c>
      <c r="I85750">
        <v>675.18</v>
      </c>
      <c r="J85750" t="s">
        <v>30</v>
      </c>
      <c r="K85750" t="s">
        <v>74</v>
      </c>
      <c r="L85750" t="s">
        <v>75</v>
      </c>
      <c r="M85750" t="s">
        <v>51</v>
      </c>
    </row>
    <row r="85751" spans="1:13" hidden="1" x14ac:dyDescent="0.3">
      <c r="A85751" t="s">
        <v>174287</v>
      </c>
      <c r="B85751" t="s">
        <v>174285</v>
      </c>
      <c r="C85751" t="s">
        <v>174288</v>
      </c>
      <c r="D85751" t="s">
        <v>24</v>
      </c>
      <c r="E85751">
        <v>23</v>
      </c>
      <c r="F85751" t="s">
        <v>25</v>
      </c>
      <c r="G85751">
        <v>3</v>
      </c>
      <c r="H85751">
        <v>1800.51</v>
      </c>
      <c r="I85751">
        <v>1620.4590000000001</v>
      </c>
      <c r="J85751" t="s">
        <v>18</v>
      </c>
      <c r="K85751" t="s">
        <v>74</v>
      </c>
      <c r="L85751" t="s">
        <v>80</v>
      </c>
      <c r="M85751" t="s">
        <v>51</v>
      </c>
    </row>
    <row r="85752" spans="1:13" hidden="1" x14ac:dyDescent="0.3">
      <c r="A85752" t="s">
        <v>174289</v>
      </c>
      <c r="B85752" t="s">
        <v>174285</v>
      </c>
      <c r="C85752" t="s">
        <v>174290</v>
      </c>
      <c r="D85752" t="s">
        <v>24</v>
      </c>
      <c r="E85752">
        <v>40</v>
      </c>
      <c r="F85752" t="s">
        <v>25</v>
      </c>
      <c r="G85752">
        <v>1</v>
      </c>
      <c r="H85752">
        <v>600.16999999999996</v>
      </c>
      <c r="I85752">
        <v>450.1275</v>
      </c>
      <c r="J85752" t="s">
        <v>18</v>
      </c>
      <c r="K85752" t="s">
        <v>74</v>
      </c>
      <c r="L85752" t="s">
        <v>80</v>
      </c>
      <c r="M85752" t="s">
        <v>33</v>
      </c>
    </row>
    <row r="85753" spans="1:13" hidden="1" x14ac:dyDescent="0.3">
      <c r="A85753" t="s">
        <v>174291</v>
      </c>
      <c r="B85753" t="s">
        <v>174285</v>
      </c>
      <c r="C85753" t="s">
        <v>174292</v>
      </c>
      <c r="D85753" t="s">
        <v>16</v>
      </c>
      <c r="E85753">
        <v>60</v>
      </c>
      <c r="F85753" t="s">
        <v>17</v>
      </c>
      <c r="G85753">
        <v>4</v>
      </c>
      <c r="H85753">
        <v>1200.32</v>
      </c>
      <c r="I85753">
        <v>1140.3040000000001</v>
      </c>
      <c r="J85753" t="s">
        <v>30</v>
      </c>
      <c r="K85753" t="s">
        <v>31</v>
      </c>
      <c r="L85753" t="s">
        <v>32</v>
      </c>
      <c r="M85753" t="s">
        <v>27</v>
      </c>
    </row>
    <row r="85754" spans="1:13" hidden="1" x14ac:dyDescent="0.3">
      <c r="A85754" t="s">
        <v>174293</v>
      </c>
      <c r="B85754" t="s">
        <v>174285</v>
      </c>
      <c r="C85754" t="s">
        <v>174294</v>
      </c>
      <c r="D85754" t="s">
        <v>16</v>
      </c>
      <c r="E85754">
        <v>27</v>
      </c>
      <c r="F85754" t="s">
        <v>47</v>
      </c>
      <c r="G85754">
        <v>2</v>
      </c>
      <c r="H85754">
        <v>81.319999999999993</v>
      </c>
      <c r="I85754">
        <v>56.923999999999999</v>
      </c>
      <c r="J85754" t="s">
        <v>30</v>
      </c>
      <c r="K85754" t="s">
        <v>98</v>
      </c>
      <c r="L85754" t="s">
        <v>312</v>
      </c>
      <c r="M85754" t="s">
        <v>48</v>
      </c>
    </row>
    <row r="85755" spans="1:13" hidden="1" x14ac:dyDescent="0.3">
      <c r="A85755" t="s">
        <v>174295</v>
      </c>
      <c r="B85755" t="s">
        <v>174296</v>
      </c>
      <c r="C85755" t="s">
        <v>174297</v>
      </c>
      <c r="D85755" t="s">
        <v>16</v>
      </c>
      <c r="E85755">
        <v>62</v>
      </c>
      <c r="F85755" t="s">
        <v>17</v>
      </c>
      <c r="G85755">
        <v>4</v>
      </c>
      <c r="H85755">
        <v>1200.32</v>
      </c>
      <c r="I85755">
        <v>1140.3040000000001</v>
      </c>
      <c r="J85755" t="s">
        <v>18</v>
      </c>
      <c r="K85755" t="s">
        <v>98</v>
      </c>
      <c r="L85755" t="s">
        <v>99</v>
      </c>
      <c r="M85755" t="s">
        <v>33</v>
      </c>
    </row>
    <row r="85756" spans="1:13" hidden="1" x14ac:dyDescent="0.3">
      <c r="A85756" t="s">
        <v>174298</v>
      </c>
      <c r="B85756" t="s">
        <v>174296</v>
      </c>
      <c r="C85756" t="s">
        <v>174299</v>
      </c>
      <c r="D85756" t="s">
        <v>24</v>
      </c>
      <c r="E85756">
        <v>34</v>
      </c>
      <c r="F85756" t="s">
        <v>59</v>
      </c>
      <c r="G85756">
        <v>2</v>
      </c>
      <c r="H85756">
        <v>10.46</v>
      </c>
      <c r="I85756">
        <v>7.3220000000000001</v>
      </c>
      <c r="J85756" t="s">
        <v>30</v>
      </c>
      <c r="K85756" t="s">
        <v>31</v>
      </c>
      <c r="L85756" t="s">
        <v>32</v>
      </c>
      <c r="M85756" t="s">
        <v>37</v>
      </c>
    </row>
    <row r="85757" spans="1:13" hidden="1" x14ac:dyDescent="0.3">
      <c r="A85757" t="s">
        <v>174300</v>
      </c>
      <c r="B85757" t="s">
        <v>174296</v>
      </c>
      <c r="C85757" t="s">
        <v>174301</v>
      </c>
      <c r="D85757" t="s">
        <v>24</v>
      </c>
      <c r="E85757">
        <v>41</v>
      </c>
      <c r="F85757" t="s">
        <v>97</v>
      </c>
      <c r="G85757">
        <v>2</v>
      </c>
      <c r="H85757">
        <v>2100</v>
      </c>
      <c r="I85757">
        <v>1890</v>
      </c>
      <c r="J85757" t="s">
        <v>18</v>
      </c>
      <c r="K85757" t="s">
        <v>74</v>
      </c>
      <c r="L85757" t="s">
        <v>152</v>
      </c>
      <c r="M85757" t="s">
        <v>21</v>
      </c>
    </row>
    <row r="85758" spans="1:13" hidden="1" x14ac:dyDescent="0.3">
      <c r="A85758" t="s">
        <v>174302</v>
      </c>
      <c r="B85758" t="s">
        <v>174296</v>
      </c>
      <c r="C85758" t="s">
        <v>174303</v>
      </c>
      <c r="D85758" t="s">
        <v>16</v>
      </c>
      <c r="E85758">
        <v>35</v>
      </c>
      <c r="F85758" t="s">
        <v>17</v>
      </c>
      <c r="G85758">
        <v>3</v>
      </c>
      <c r="H85758">
        <v>900.24</v>
      </c>
      <c r="I85758">
        <v>675.18</v>
      </c>
      <c r="J85758" t="s">
        <v>18</v>
      </c>
      <c r="K85758" t="s">
        <v>31</v>
      </c>
      <c r="L85758" t="s">
        <v>204</v>
      </c>
      <c r="M85758" t="s">
        <v>21</v>
      </c>
    </row>
    <row r="85759" spans="1:13" hidden="1" x14ac:dyDescent="0.3">
      <c r="A85759" t="s">
        <v>174304</v>
      </c>
      <c r="B85759" t="s">
        <v>174305</v>
      </c>
      <c r="C85759" t="s">
        <v>174306</v>
      </c>
      <c r="D85759" t="s">
        <v>16</v>
      </c>
      <c r="E85759">
        <v>25</v>
      </c>
      <c r="F85759" t="s">
        <v>47</v>
      </c>
      <c r="G85759">
        <v>4</v>
      </c>
      <c r="H85759">
        <v>162.63999999999999</v>
      </c>
      <c r="I85759">
        <v>130.11199999999999</v>
      </c>
      <c r="J85759" t="s">
        <v>30</v>
      </c>
      <c r="K85759" t="s">
        <v>31</v>
      </c>
      <c r="L85759" t="s">
        <v>204</v>
      </c>
      <c r="M85759" t="s">
        <v>63</v>
      </c>
    </row>
    <row r="85760" spans="1:13" hidden="1" x14ac:dyDescent="0.3">
      <c r="A85760" t="s">
        <v>174307</v>
      </c>
      <c r="B85760" t="s">
        <v>174305</v>
      </c>
      <c r="C85760" t="s">
        <v>174308</v>
      </c>
      <c r="D85760" t="s">
        <v>24</v>
      </c>
      <c r="E85760">
        <v>49</v>
      </c>
      <c r="F85760" t="s">
        <v>25</v>
      </c>
      <c r="G85760">
        <v>1</v>
      </c>
      <c r="H85760">
        <v>600.16999999999996</v>
      </c>
      <c r="I85760">
        <v>450.1275</v>
      </c>
      <c r="J85760" t="s">
        <v>18</v>
      </c>
      <c r="K85760" t="s">
        <v>98</v>
      </c>
      <c r="L85760" t="s">
        <v>99</v>
      </c>
      <c r="M85760" t="s">
        <v>21</v>
      </c>
    </row>
    <row r="85761" spans="1:13" hidden="1" x14ac:dyDescent="0.3">
      <c r="A85761" t="s">
        <v>174309</v>
      </c>
      <c r="B85761" t="s">
        <v>174305</v>
      </c>
      <c r="C85761" t="s">
        <v>174310</v>
      </c>
      <c r="D85761" t="s">
        <v>16</v>
      </c>
      <c r="E85761">
        <v>46</v>
      </c>
      <c r="F85761" t="s">
        <v>47</v>
      </c>
      <c r="G85761">
        <v>1</v>
      </c>
      <c r="H85761">
        <v>40.659999999999997</v>
      </c>
      <c r="I85761">
        <v>28.462</v>
      </c>
      <c r="J85761" t="s">
        <v>18</v>
      </c>
      <c r="K85761" t="s">
        <v>98</v>
      </c>
      <c r="L85761" t="s">
        <v>99</v>
      </c>
      <c r="M85761" t="s">
        <v>33</v>
      </c>
    </row>
    <row r="85762" spans="1:13" hidden="1" x14ac:dyDescent="0.3">
      <c r="A85762" t="s">
        <v>174311</v>
      </c>
      <c r="B85762" t="s">
        <v>174305</v>
      </c>
      <c r="C85762" t="s">
        <v>174312</v>
      </c>
      <c r="D85762" t="s">
        <v>16</v>
      </c>
      <c r="E85762">
        <v>28</v>
      </c>
      <c r="F85762" t="s">
        <v>66</v>
      </c>
      <c r="G85762">
        <v>4</v>
      </c>
      <c r="H85762">
        <v>143.36000000000001</v>
      </c>
      <c r="I85762">
        <v>114.688</v>
      </c>
      <c r="J85762" t="s">
        <v>18</v>
      </c>
      <c r="K85762" t="s">
        <v>31</v>
      </c>
      <c r="L85762" t="s">
        <v>32</v>
      </c>
      <c r="M85762" t="s">
        <v>48</v>
      </c>
    </row>
    <row r="85763" spans="1:13" hidden="1" x14ac:dyDescent="0.3">
      <c r="A85763" t="s">
        <v>174313</v>
      </c>
      <c r="B85763" t="s">
        <v>174314</v>
      </c>
      <c r="C85763" t="s">
        <v>174315</v>
      </c>
      <c r="D85763" t="s">
        <v>24</v>
      </c>
      <c r="E85763">
        <v>55</v>
      </c>
      <c r="F85763" t="s">
        <v>59</v>
      </c>
      <c r="G85763">
        <v>3</v>
      </c>
      <c r="H85763">
        <v>15.69</v>
      </c>
      <c r="I85763">
        <v>10.983000000000001</v>
      </c>
      <c r="J85763" t="s">
        <v>30</v>
      </c>
      <c r="K85763" t="s">
        <v>31</v>
      </c>
      <c r="L85763" t="s">
        <v>32</v>
      </c>
      <c r="M85763" t="s">
        <v>48</v>
      </c>
    </row>
    <row r="85764" spans="1:13" hidden="1" x14ac:dyDescent="0.3">
      <c r="A85764" t="s">
        <v>174316</v>
      </c>
      <c r="B85764" t="s">
        <v>174314</v>
      </c>
      <c r="C85764" t="s">
        <v>174317</v>
      </c>
      <c r="D85764" t="s">
        <v>24</v>
      </c>
      <c r="E85764">
        <v>67</v>
      </c>
      <c r="F85764" t="s">
        <v>25</v>
      </c>
      <c r="G85764">
        <v>4</v>
      </c>
      <c r="H85764">
        <v>2400.6799999999998</v>
      </c>
      <c r="I85764">
        <v>2280.6460000000002</v>
      </c>
      <c r="J85764" t="s">
        <v>18</v>
      </c>
      <c r="K85764" t="s">
        <v>31</v>
      </c>
      <c r="L85764" t="s">
        <v>32</v>
      </c>
      <c r="M85764" t="s">
        <v>27</v>
      </c>
    </row>
    <row r="85765" spans="1:13" hidden="1" x14ac:dyDescent="0.3">
      <c r="A85765" t="s">
        <v>174318</v>
      </c>
      <c r="B85765" t="s">
        <v>174314</v>
      </c>
      <c r="C85765" t="s">
        <v>174319</v>
      </c>
      <c r="D85765" t="s">
        <v>16</v>
      </c>
      <c r="E85765">
        <v>63</v>
      </c>
      <c r="F85765" t="s">
        <v>59</v>
      </c>
      <c r="G85765">
        <v>1</v>
      </c>
      <c r="H85765">
        <v>5.23</v>
      </c>
      <c r="I85765">
        <v>3.661</v>
      </c>
      <c r="J85765" t="s">
        <v>30</v>
      </c>
      <c r="K85765" t="s">
        <v>98</v>
      </c>
      <c r="L85765" t="s">
        <v>99</v>
      </c>
      <c r="M85765" t="s">
        <v>37</v>
      </c>
    </row>
    <row r="85766" spans="1:13" hidden="1" x14ac:dyDescent="0.3">
      <c r="A85766" t="s">
        <v>174320</v>
      </c>
      <c r="B85766" t="s">
        <v>174314</v>
      </c>
      <c r="C85766" t="s">
        <v>174321</v>
      </c>
      <c r="D85766" t="s">
        <v>16</v>
      </c>
      <c r="E85766">
        <v>36</v>
      </c>
      <c r="F85766" t="s">
        <v>17</v>
      </c>
      <c r="G85766">
        <v>2</v>
      </c>
      <c r="H85766">
        <v>600.16</v>
      </c>
      <c r="I85766">
        <v>450.12</v>
      </c>
      <c r="J85766" t="s">
        <v>18</v>
      </c>
      <c r="K85766" t="s">
        <v>98</v>
      </c>
      <c r="L85766" t="s">
        <v>99</v>
      </c>
      <c r="M85766" t="s">
        <v>27</v>
      </c>
    </row>
    <row r="85767" spans="1:13" hidden="1" x14ac:dyDescent="0.3">
      <c r="A85767" t="s">
        <v>174322</v>
      </c>
      <c r="B85767" t="s">
        <v>174323</v>
      </c>
      <c r="C85767" t="s">
        <v>174324</v>
      </c>
      <c r="D85767" t="s">
        <v>16</v>
      </c>
      <c r="E85767">
        <v>61</v>
      </c>
      <c r="F85767" t="s">
        <v>59</v>
      </c>
      <c r="G85767">
        <v>3</v>
      </c>
      <c r="H85767">
        <v>15.69</v>
      </c>
      <c r="I85767">
        <v>10.983000000000001</v>
      </c>
      <c r="J85767" t="s">
        <v>30</v>
      </c>
      <c r="K85767" t="s">
        <v>98</v>
      </c>
      <c r="L85767" t="s">
        <v>99</v>
      </c>
      <c r="M85767" t="s">
        <v>27</v>
      </c>
    </row>
    <row r="85768" spans="1:13" hidden="1" x14ac:dyDescent="0.3">
      <c r="A85768" t="s">
        <v>174325</v>
      </c>
      <c r="B85768" t="s">
        <v>174323</v>
      </c>
      <c r="C85768" t="s">
        <v>174326</v>
      </c>
      <c r="D85768" t="s">
        <v>16</v>
      </c>
      <c r="E85768">
        <v>34</v>
      </c>
      <c r="F85768" t="s">
        <v>203</v>
      </c>
      <c r="G85768">
        <v>2</v>
      </c>
      <c r="H85768">
        <v>23.46</v>
      </c>
      <c r="I85768">
        <v>16.422000000000001</v>
      </c>
      <c r="J85768" t="s">
        <v>30</v>
      </c>
      <c r="K85768" t="s">
        <v>98</v>
      </c>
      <c r="L85768" t="s">
        <v>99</v>
      </c>
      <c r="M85768" t="s">
        <v>51</v>
      </c>
    </row>
    <row r="85769" spans="1:13" hidden="1" x14ac:dyDescent="0.3">
      <c r="A85769" t="s">
        <v>174327</v>
      </c>
      <c r="B85769" t="s">
        <v>174323</v>
      </c>
      <c r="C85769" t="s">
        <v>174328</v>
      </c>
      <c r="D85769" t="s">
        <v>16</v>
      </c>
      <c r="E85769">
        <v>60</v>
      </c>
      <c r="F85769" t="s">
        <v>41</v>
      </c>
      <c r="G85769">
        <v>5</v>
      </c>
      <c r="H85769">
        <v>75.75</v>
      </c>
      <c r="I85769">
        <v>56.8125</v>
      </c>
      <c r="J85769" t="s">
        <v>30</v>
      </c>
      <c r="K85769" t="s">
        <v>98</v>
      </c>
      <c r="L85769" t="s">
        <v>99</v>
      </c>
      <c r="M85769" t="s">
        <v>21</v>
      </c>
    </row>
    <row r="85770" spans="1:13" hidden="1" x14ac:dyDescent="0.3">
      <c r="A85770" t="s">
        <v>174329</v>
      </c>
      <c r="B85770" t="s">
        <v>174323</v>
      </c>
      <c r="C85770" t="s">
        <v>174330</v>
      </c>
      <c r="D85770" t="s">
        <v>16</v>
      </c>
      <c r="E85770">
        <v>24</v>
      </c>
      <c r="F85770" t="s">
        <v>17</v>
      </c>
      <c r="G85770">
        <v>4</v>
      </c>
      <c r="H85770">
        <v>1200.32</v>
      </c>
      <c r="I85770">
        <v>1140.3040000000001</v>
      </c>
      <c r="J85770" t="s">
        <v>18</v>
      </c>
      <c r="K85770" t="s">
        <v>19</v>
      </c>
      <c r="L85770" t="s">
        <v>36</v>
      </c>
      <c r="M85770" t="s">
        <v>21</v>
      </c>
    </row>
    <row r="85771" spans="1:13" hidden="1" x14ac:dyDescent="0.3">
      <c r="A85771" t="s">
        <v>174331</v>
      </c>
      <c r="B85771" t="s">
        <v>174323</v>
      </c>
      <c r="C85771" t="s">
        <v>174332</v>
      </c>
      <c r="D85771" t="s">
        <v>16</v>
      </c>
      <c r="E85771">
        <v>46</v>
      </c>
      <c r="F85771" t="s">
        <v>17</v>
      </c>
      <c r="G85771">
        <v>1</v>
      </c>
      <c r="H85771">
        <v>300.08</v>
      </c>
      <c r="I85771">
        <v>225.06</v>
      </c>
      <c r="J85771" t="s">
        <v>26</v>
      </c>
      <c r="K85771" t="s">
        <v>19</v>
      </c>
      <c r="L85771" t="s">
        <v>67</v>
      </c>
      <c r="M85771" t="s">
        <v>48</v>
      </c>
    </row>
    <row r="85772" spans="1:13" hidden="1" x14ac:dyDescent="0.3">
      <c r="A85772" t="s">
        <v>174333</v>
      </c>
      <c r="B85772" t="s">
        <v>174334</v>
      </c>
      <c r="C85772" t="s">
        <v>174335</v>
      </c>
      <c r="D85772" t="s">
        <v>24</v>
      </c>
      <c r="E85772">
        <v>42</v>
      </c>
      <c r="F85772" t="s">
        <v>25</v>
      </c>
      <c r="G85772">
        <v>3</v>
      </c>
      <c r="H85772">
        <v>1800.51</v>
      </c>
      <c r="I85772">
        <v>1620.4590000000001</v>
      </c>
      <c r="J85772" t="s">
        <v>30</v>
      </c>
      <c r="K85772" t="s">
        <v>74</v>
      </c>
      <c r="L85772" t="s">
        <v>80</v>
      </c>
      <c r="M85772" t="s">
        <v>37</v>
      </c>
    </row>
    <row r="85773" spans="1:13" hidden="1" x14ac:dyDescent="0.3">
      <c r="A85773" t="s">
        <v>174336</v>
      </c>
      <c r="B85773" t="s">
        <v>174334</v>
      </c>
      <c r="C85773" t="s">
        <v>174337</v>
      </c>
      <c r="D85773" t="s">
        <v>16</v>
      </c>
      <c r="E85773">
        <v>31</v>
      </c>
      <c r="F85773" t="s">
        <v>17</v>
      </c>
      <c r="G85773">
        <v>4</v>
      </c>
      <c r="H85773">
        <v>1200.32</v>
      </c>
      <c r="I85773">
        <v>1140.3040000000001</v>
      </c>
      <c r="J85773" t="s">
        <v>30</v>
      </c>
      <c r="K85773" t="s">
        <v>31</v>
      </c>
      <c r="L85773" t="s">
        <v>32</v>
      </c>
      <c r="M85773" t="s">
        <v>63</v>
      </c>
    </row>
    <row r="85774" spans="1:13" hidden="1" x14ac:dyDescent="0.3">
      <c r="A85774" t="s">
        <v>174338</v>
      </c>
      <c r="B85774" t="s">
        <v>174334</v>
      </c>
      <c r="C85774" t="s">
        <v>174339</v>
      </c>
      <c r="D85774" t="s">
        <v>16</v>
      </c>
      <c r="E85774">
        <v>50</v>
      </c>
      <c r="F85774" t="s">
        <v>17</v>
      </c>
      <c r="G85774">
        <v>5</v>
      </c>
      <c r="H85774">
        <v>1500.4</v>
      </c>
      <c r="I85774">
        <v>1425.38</v>
      </c>
      <c r="J85774" t="s">
        <v>18</v>
      </c>
      <c r="K85774" t="s">
        <v>31</v>
      </c>
      <c r="L85774" t="s">
        <v>32</v>
      </c>
      <c r="M85774" t="s">
        <v>21</v>
      </c>
    </row>
    <row r="85775" spans="1:13" hidden="1" x14ac:dyDescent="0.3">
      <c r="A85775" t="s">
        <v>174340</v>
      </c>
      <c r="B85775" t="s">
        <v>174334</v>
      </c>
      <c r="C85775" t="s">
        <v>174341</v>
      </c>
      <c r="D85775" t="s">
        <v>24</v>
      </c>
      <c r="E85775">
        <v>40</v>
      </c>
      <c r="F85775" t="s">
        <v>97</v>
      </c>
      <c r="G85775">
        <v>5</v>
      </c>
      <c r="H85775">
        <v>5250</v>
      </c>
      <c r="I85775">
        <v>4725</v>
      </c>
      <c r="J85775" t="s">
        <v>18</v>
      </c>
      <c r="K85775" t="s">
        <v>31</v>
      </c>
      <c r="L85775" t="s">
        <v>32</v>
      </c>
      <c r="M85775" t="s">
        <v>21</v>
      </c>
    </row>
    <row r="85776" spans="1:13" hidden="1" x14ac:dyDescent="0.3">
      <c r="A85776" t="s">
        <v>174342</v>
      </c>
      <c r="B85776" t="s">
        <v>174343</v>
      </c>
      <c r="C85776" t="s">
        <v>174344</v>
      </c>
      <c r="D85776" t="s">
        <v>24</v>
      </c>
      <c r="E85776">
        <v>55</v>
      </c>
      <c r="F85776" t="s">
        <v>41</v>
      </c>
      <c r="G85776">
        <v>3</v>
      </c>
      <c r="H85776">
        <v>45.45</v>
      </c>
      <c r="I85776">
        <v>31.815000000000001</v>
      </c>
      <c r="J85776" t="s">
        <v>30</v>
      </c>
      <c r="K85776" t="s">
        <v>31</v>
      </c>
      <c r="L85776" t="s">
        <v>32</v>
      </c>
      <c r="M85776" t="s">
        <v>48</v>
      </c>
    </row>
    <row r="85777" spans="1:13" hidden="1" x14ac:dyDescent="0.3">
      <c r="A85777" t="s">
        <v>174345</v>
      </c>
      <c r="B85777" t="s">
        <v>174343</v>
      </c>
      <c r="C85777" t="s">
        <v>174346</v>
      </c>
      <c r="D85777" t="s">
        <v>16</v>
      </c>
      <c r="E85777">
        <v>30</v>
      </c>
      <c r="F85777" t="s">
        <v>17</v>
      </c>
      <c r="G85777">
        <v>2</v>
      </c>
      <c r="H85777">
        <v>600.16</v>
      </c>
      <c r="I85777">
        <v>450.12</v>
      </c>
      <c r="J85777" t="s">
        <v>30</v>
      </c>
      <c r="K85777" t="s">
        <v>31</v>
      </c>
      <c r="L85777" t="s">
        <v>32</v>
      </c>
      <c r="M85777" t="s">
        <v>33</v>
      </c>
    </row>
    <row r="85778" spans="1:13" hidden="1" x14ac:dyDescent="0.3">
      <c r="A85778" t="s">
        <v>174347</v>
      </c>
      <c r="B85778" t="s">
        <v>174343</v>
      </c>
      <c r="C85778" t="s">
        <v>174348</v>
      </c>
      <c r="D85778" t="s">
        <v>24</v>
      </c>
      <c r="E85778">
        <v>40</v>
      </c>
      <c r="F85778" t="s">
        <v>59</v>
      </c>
      <c r="G85778">
        <v>2</v>
      </c>
      <c r="H85778">
        <v>10.46</v>
      </c>
      <c r="I85778">
        <v>7.3220000000000001</v>
      </c>
      <c r="J85778" t="s">
        <v>18</v>
      </c>
      <c r="K85778" t="s">
        <v>74</v>
      </c>
      <c r="L85778" t="s">
        <v>140</v>
      </c>
      <c r="M85778" t="s">
        <v>63</v>
      </c>
    </row>
    <row r="85779" spans="1:13" hidden="1" x14ac:dyDescent="0.3">
      <c r="A85779" t="s">
        <v>174349</v>
      </c>
      <c r="B85779" t="s">
        <v>174343</v>
      </c>
      <c r="C85779" t="s">
        <v>174350</v>
      </c>
      <c r="D85779" t="s">
        <v>16</v>
      </c>
      <c r="E85779">
        <v>29</v>
      </c>
      <c r="F85779" t="s">
        <v>59</v>
      </c>
      <c r="G85779">
        <v>4</v>
      </c>
      <c r="H85779">
        <v>20.92</v>
      </c>
      <c r="I85779">
        <v>15.69</v>
      </c>
      <c r="J85779" t="s">
        <v>18</v>
      </c>
      <c r="K85779" t="s">
        <v>31</v>
      </c>
      <c r="L85779" t="s">
        <v>71</v>
      </c>
      <c r="M85779" t="s">
        <v>37</v>
      </c>
    </row>
    <row r="85780" spans="1:13" hidden="1" x14ac:dyDescent="0.3">
      <c r="A85780" t="s">
        <v>174351</v>
      </c>
      <c r="B85780" t="s">
        <v>174352</v>
      </c>
      <c r="C85780" t="s">
        <v>174353</v>
      </c>
      <c r="D85780" t="s">
        <v>16</v>
      </c>
      <c r="E85780">
        <v>36</v>
      </c>
      <c r="F85780" t="s">
        <v>17</v>
      </c>
      <c r="G85780">
        <v>1</v>
      </c>
      <c r="H85780">
        <v>300.08</v>
      </c>
      <c r="I85780">
        <v>225.06</v>
      </c>
      <c r="J85780" t="s">
        <v>30</v>
      </c>
      <c r="K85780" t="s">
        <v>19</v>
      </c>
      <c r="L85780" t="s">
        <v>67</v>
      </c>
      <c r="M85780" t="s">
        <v>48</v>
      </c>
    </row>
    <row r="85781" spans="1:13" hidden="1" x14ac:dyDescent="0.3">
      <c r="A85781" t="s">
        <v>174354</v>
      </c>
      <c r="B85781" t="s">
        <v>174352</v>
      </c>
      <c r="C85781" t="s">
        <v>174355</v>
      </c>
      <c r="D85781" t="s">
        <v>24</v>
      </c>
      <c r="E85781">
        <v>26</v>
      </c>
      <c r="F85781" t="s">
        <v>17</v>
      </c>
      <c r="G85781">
        <v>2</v>
      </c>
      <c r="H85781">
        <v>600.16</v>
      </c>
      <c r="I85781">
        <v>450.12</v>
      </c>
      <c r="J85781" t="s">
        <v>18</v>
      </c>
      <c r="K85781" t="s">
        <v>74</v>
      </c>
      <c r="L85781" t="s">
        <v>80</v>
      </c>
      <c r="M85781" t="s">
        <v>27</v>
      </c>
    </row>
    <row r="85782" spans="1:13" hidden="1" x14ac:dyDescent="0.3">
      <c r="A85782" t="s">
        <v>174356</v>
      </c>
      <c r="B85782" t="s">
        <v>174352</v>
      </c>
      <c r="C85782" t="s">
        <v>174357</v>
      </c>
      <c r="D85782" t="s">
        <v>16</v>
      </c>
      <c r="E85782">
        <v>30</v>
      </c>
      <c r="F85782" t="s">
        <v>17</v>
      </c>
      <c r="G85782">
        <v>2</v>
      </c>
      <c r="H85782">
        <v>600.16</v>
      </c>
      <c r="I85782">
        <v>450.12</v>
      </c>
      <c r="J85782" t="s">
        <v>30</v>
      </c>
      <c r="K85782" t="s">
        <v>74</v>
      </c>
      <c r="L85782" t="s">
        <v>80</v>
      </c>
      <c r="M85782" t="s">
        <v>51</v>
      </c>
    </row>
    <row r="85783" spans="1:13" hidden="1" x14ac:dyDescent="0.3">
      <c r="A85783" t="s">
        <v>174358</v>
      </c>
      <c r="B85783" t="s">
        <v>174352</v>
      </c>
      <c r="C85783" t="s">
        <v>174359</v>
      </c>
      <c r="D85783" t="s">
        <v>16</v>
      </c>
      <c r="E85783">
        <v>21</v>
      </c>
      <c r="F85783" t="s">
        <v>97</v>
      </c>
      <c r="G85783">
        <v>1</v>
      </c>
      <c r="H85783">
        <v>1050</v>
      </c>
      <c r="I85783">
        <v>945</v>
      </c>
      <c r="J85783" t="s">
        <v>18</v>
      </c>
      <c r="K85783" t="s">
        <v>74</v>
      </c>
      <c r="L85783" t="s">
        <v>80</v>
      </c>
      <c r="M85783" t="s">
        <v>33</v>
      </c>
    </row>
    <row r="85784" spans="1:13" hidden="1" x14ac:dyDescent="0.3">
      <c r="A85784" t="s">
        <v>174360</v>
      </c>
      <c r="B85784" t="s">
        <v>174352</v>
      </c>
      <c r="C85784" t="s">
        <v>174361</v>
      </c>
      <c r="D85784" t="s">
        <v>16</v>
      </c>
      <c r="E85784">
        <v>39</v>
      </c>
      <c r="F85784" t="s">
        <v>47</v>
      </c>
      <c r="G85784">
        <v>1</v>
      </c>
      <c r="H85784">
        <v>40.659999999999997</v>
      </c>
      <c r="I85784">
        <v>28.462</v>
      </c>
      <c r="J85784" t="s">
        <v>30</v>
      </c>
      <c r="K85784" t="s">
        <v>74</v>
      </c>
      <c r="L85784" t="s">
        <v>80</v>
      </c>
      <c r="M85784" t="s">
        <v>33</v>
      </c>
    </row>
    <row r="85785" spans="1:13" hidden="1" x14ac:dyDescent="0.3">
      <c r="A85785" t="s">
        <v>174362</v>
      </c>
      <c r="B85785" t="s">
        <v>174363</v>
      </c>
      <c r="C85785" t="s">
        <v>174364</v>
      </c>
      <c r="D85785" t="s">
        <v>16</v>
      </c>
      <c r="E85785">
        <v>46</v>
      </c>
      <c r="F85785" t="s">
        <v>47</v>
      </c>
      <c r="G85785">
        <v>4</v>
      </c>
      <c r="H85785">
        <v>162.63999999999999</v>
      </c>
      <c r="I85785">
        <v>130.11199999999999</v>
      </c>
      <c r="J85785" t="s">
        <v>30</v>
      </c>
      <c r="K85785" t="s">
        <v>74</v>
      </c>
      <c r="L85785" t="s">
        <v>80</v>
      </c>
      <c r="M85785" t="s">
        <v>21</v>
      </c>
    </row>
    <row r="85786" spans="1:13" hidden="1" x14ac:dyDescent="0.3">
      <c r="A85786" t="s">
        <v>174365</v>
      </c>
      <c r="B85786" t="s">
        <v>174363</v>
      </c>
      <c r="C85786" t="s">
        <v>174366</v>
      </c>
      <c r="D85786" t="s">
        <v>16</v>
      </c>
      <c r="E85786">
        <v>65</v>
      </c>
      <c r="F85786" t="s">
        <v>66</v>
      </c>
      <c r="G85786">
        <v>4</v>
      </c>
      <c r="H85786">
        <v>143.36000000000001</v>
      </c>
      <c r="I85786">
        <v>114.688</v>
      </c>
      <c r="J85786" t="s">
        <v>26</v>
      </c>
      <c r="K85786" t="s">
        <v>74</v>
      </c>
      <c r="L85786" t="s">
        <v>80</v>
      </c>
      <c r="M85786" t="s">
        <v>21</v>
      </c>
    </row>
    <row r="85787" spans="1:13" hidden="1" x14ac:dyDescent="0.3">
      <c r="A85787" t="s">
        <v>174367</v>
      </c>
      <c r="B85787" t="s">
        <v>174363</v>
      </c>
      <c r="C85787" t="s">
        <v>174368</v>
      </c>
      <c r="D85787" t="s">
        <v>24</v>
      </c>
      <c r="E85787">
        <v>51</v>
      </c>
      <c r="F85787" t="s">
        <v>17</v>
      </c>
      <c r="G85787">
        <v>5</v>
      </c>
      <c r="H85787">
        <v>1500.4</v>
      </c>
      <c r="I85787">
        <v>1425.38</v>
      </c>
      <c r="J85787" t="s">
        <v>30</v>
      </c>
      <c r="K85787" t="s">
        <v>74</v>
      </c>
      <c r="L85787" t="s">
        <v>80</v>
      </c>
      <c r="M85787" t="s">
        <v>27</v>
      </c>
    </row>
    <row r="85788" spans="1:13" hidden="1" x14ac:dyDescent="0.3">
      <c r="A85788" t="s">
        <v>174369</v>
      </c>
      <c r="B85788" t="s">
        <v>174363</v>
      </c>
      <c r="C85788" t="s">
        <v>174370</v>
      </c>
      <c r="D85788" t="s">
        <v>16</v>
      </c>
      <c r="E85788">
        <v>30</v>
      </c>
      <c r="F85788" t="s">
        <v>59</v>
      </c>
      <c r="G85788">
        <v>4</v>
      </c>
      <c r="H85788">
        <v>20.92</v>
      </c>
      <c r="I85788">
        <v>15.69</v>
      </c>
      <c r="J85788" t="s">
        <v>30</v>
      </c>
      <c r="K85788" t="s">
        <v>74</v>
      </c>
      <c r="L85788" t="s">
        <v>80</v>
      </c>
      <c r="M85788" t="s">
        <v>33</v>
      </c>
    </row>
    <row r="85789" spans="1:13" hidden="1" x14ac:dyDescent="0.3">
      <c r="A85789" t="s">
        <v>174371</v>
      </c>
      <c r="B85789" t="s">
        <v>174372</v>
      </c>
      <c r="C85789" t="s">
        <v>174373</v>
      </c>
      <c r="D85789" t="s">
        <v>24</v>
      </c>
      <c r="E85789">
        <v>20</v>
      </c>
      <c r="F85789" t="s">
        <v>17</v>
      </c>
      <c r="G85789">
        <v>5</v>
      </c>
      <c r="H85789">
        <v>1500.4</v>
      </c>
      <c r="I85789">
        <v>1425.38</v>
      </c>
      <c r="J85789" t="s">
        <v>26</v>
      </c>
      <c r="K85789" t="s">
        <v>74</v>
      </c>
      <c r="L85789" t="s">
        <v>80</v>
      </c>
      <c r="M85789" t="s">
        <v>27</v>
      </c>
    </row>
    <row r="85790" spans="1:13" hidden="1" x14ac:dyDescent="0.3">
      <c r="A85790" t="s">
        <v>174374</v>
      </c>
      <c r="B85790" t="s">
        <v>174372</v>
      </c>
      <c r="C85790" t="s">
        <v>174375</v>
      </c>
      <c r="D85790" t="s">
        <v>16</v>
      </c>
      <c r="E85790">
        <v>42</v>
      </c>
      <c r="F85790" t="s">
        <v>59</v>
      </c>
      <c r="G85790">
        <v>1</v>
      </c>
      <c r="H85790">
        <v>5.23</v>
      </c>
      <c r="I85790">
        <v>3.661</v>
      </c>
      <c r="J85790" t="s">
        <v>30</v>
      </c>
      <c r="K85790" t="s">
        <v>74</v>
      </c>
      <c r="L85790" t="s">
        <v>80</v>
      </c>
      <c r="M85790" t="s">
        <v>21</v>
      </c>
    </row>
    <row r="85791" spans="1:13" hidden="1" x14ac:dyDescent="0.3">
      <c r="A85791" t="s">
        <v>174376</v>
      </c>
      <c r="B85791" t="s">
        <v>174372</v>
      </c>
      <c r="C85791" t="s">
        <v>174377</v>
      </c>
      <c r="D85791" t="s">
        <v>16</v>
      </c>
      <c r="E85791">
        <v>64</v>
      </c>
      <c r="F85791" t="s">
        <v>17</v>
      </c>
      <c r="G85791">
        <v>2</v>
      </c>
      <c r="H85791">
        <v>600.16</v>
      </c>
      <c r="I85791">
        <v>450.12</v>
      </c>
      <c r="J85791" t="s">
        <v>18</v>
      </c>
      <c r="K85791" t="s">
        <v>19</v>
      </c>
      <c r="L85791" t="s">
        <v>217</v>
      </c>
      <c r="M85791" t="s">
        <v>48</v>
      </c>
    </row>
    <row r="85792" spans="1:13" hidden="1" x14ac:dyDescent="0.3">
      <c r="A85792" t="s">
        <v>174378</v>
      </c>
      <c r="B85792" t="s">
        <v>174372</v>
      </c>
      <c r="C85792" t="s">
        <v>174379</v>
      </c>
      <c r="D85792" t="s">
        <v>16</v>
      </c>
      <c r="E85792">
        <v>25</v>
      </c>
      <c r="F85792" t="s">
        <v>17</v>
      </c>
      <c r="G85792">
        <v>5</v>
      </c>
      <c r="H85792">
        <v>1500.4</v>
      </c>
      <c r="I85792">
        <v>1425.38</v>
      </c>
      <c r="J85792" t="s">
        <v>30</v>
      </c>
      <c r="K85792" t="s">
        <v>19</v>
      </c>
      <c r="L85792" t="s">
        <v>217</v>
      </c>
      <c r="M85792" t="s">
        <v>37</v>
      </c>
    </row>
    <row r="85793" spans="1:13" hidden="1" x14ac:dyDescent="0.3">
      <c r="A85793" t="s">
        <v>174380</v>
      </c>
      <c r="B85793" t="s">
        <v>174381</v>
      </c>
      <c r="C85793" t="s">
        <v>174382</v>
      </c>
      <c r="D85793" t="s">
        <v>16</v>
      </c>
      <c r="E85793">
        <v>36</v>
      </c>
      <c r="F85793" t="s">
        <v>66</v>
      </c>
      <c r="G85793">
        <v>4</v>
      </c>
      <c r="H85793">
        <v>143.36000000000001</v>
      </c>
      <c r="I85793">
        <v>114.688</v>
      </c>
      <c r="J85793" t="s">
        <v>18</v>
      </c>
      <c r="K85793" t="s">
        <v>98</v>
      </c>
      <c r="L85793" t="s">
        <v>312</v>
      </c>
      <c r="M85793" t="s">
        <v>63</v>
      </c>
    </row>
    <row r="85794" spans="1:13" hidden="1" x14ac:dyDescent="0.3">
      <c r="A85794" t="s">
        <v>174383</v>
      </c>
      <c r="B85794" t="s">
        <v>174381</v>
      </c>
      <c r="C85794" t="s">
        <v>174384</v>
      </c>
      <c r="D85794" t="s">
        <v>24</v>
      </c>
      <c r="E85794">
        <v>22</v>
      </c>
      <c r="F85794" t="s">
        <v>17</v>
      </c>
      <c r="G85794">
        <v>2</v>
      </c>
      <c r="H85794">
        <v>600.16</v>
      </c>
      <c r="I85794">
        <v>450.12</v>
      </c>
      <c r="J85794" t="s">
        <v>18</v>
      </c>
      <c r="K85794" t="s">
        <v>31</v>
      </c>
      <c r="L85794" t="s">
        <v>32</v>
      </c>
      <c r="M85794" t="s">
        <v>33</v>
      </c>
    </row>
    <row r="85795" spans="1:13" hidden="1" x14ac:dyDescent="0.3">
      <c r="A85795" t="s">
        <v>174385</v>
      </c>
      <c r="B85795" t="s">
        <v>174381</v>
      </c>
      <c r="C85795" t="s">
        <v>174386</v>
      </c>
      <c r="D85795" t="s">
        <v>16</v>
      </c>
      <c r="E85795">
        <v>39</v>
      </c>
      <c r="F85795" t="s">
        <v>41</v>
      </c>
      <c r="G85795">
        <v>5</v>
      </c>
      <c r="H85795">
        <v>75.75</v>
      </c>
      <c r="I85795">
        <v>56.8125</v>
      </c>
      <c r="J85795" t="s">
        <v>30</v>
      </c>
      <c r="K85795" t="s">
        <v>31</v>
      </c>
      <c r="L85795" t="s">
        <v>32</v>
      </c>
      <c r="M85795" t="s">
        <v>21</v>
      </c>
    </row>
    <row r="85796" spans="1:13" hidden="1" x14ac:dyDescent="0.3">
      <c r="A85796" t="s">
        <v>174387</v>
      </c>
      <c r="B85796" t="s">
        <v>174381</v>
      </c>
      <c r="C85796" t="s">
        <v>174388</v>
      </c>
      <c r="D85796" t="s">
        <v>24</v>
      </c>
      <c r="E85796">
        <v>37</v>
      </c>
      <c r="F85796" t="s">
        <v>59</v>
      </c>
      <c r="G85796">
        <v>5</v>
      </c>
      <c r="H85796">
        <v>26.15</v>
      </c>
      <c r="I85796">
        <v>19.612500000000001</v>
      </c>
      <c r="J85796" t="s">
        <v>18</v>
      </c>
      <c r="K85796" t="s">
        <v>31</v>
      </c>
      <c r="L85796" t="s">
        <v>32</v>
      </c>
      <c r="M85796" t="s">
        <v>21</v>
      </c>
    </row>
    <row r="85797" spans="1:13" hidden="1" x14ac:dyDescent="0.3">
      <c r="A85797" t="s">
        <v>174389</v>
      </c>
      <c r="B85797" t="s">
        <v>174390</v>
      </c>
      <c r="C85797" t="s">
        <v>174391</v>
      </c>
      <c r="D85797" t="s">
        <v>16</v>
      </c>
      <c r="E85797">
        <v>53</v>
      </c>
      <c r="F85797" t="s">
        <v>17</v>
      </c>
      <c r="G85797">
        <v>1</v>
      </c>
      <c r="H85797">
        <v>300.08</v>
      </c>
      <c r="I85797">
        <v>225.06</v>
      </c>
      <c r="J85797" t="s">
        <v>30</v>
      </c>
      <c r="K85797" t="s">
        <v>98</v>
      </c>
      <c r="L85797" t="s">
        <v>171</v>
      </c>
      <c r="M85797" t="s">
        <v>63</v>
      </c>
    </row>
    <row r="85798" spans="1:13" hidden="1" x14ac:dyDescent="0.3">
      <c r="A85798" t="s">
        <v>174392</v>
      </c>
      <c r="B85798" t="s">
        <v>174390</v>
      </c>
      <c r="C85798" t="s">
        <v>174393</v>
      </c>
      <c r="D85798" t="s">
        <v>16</v>
      </c>
      <c r="E85798">
        <v>50</v>
      </c>
      <c r="F85798" t="s">
        <v>25</v>
      </c>
      <c r="G85798">
        <v>4</v>
      </c>
      <c r="H85798">
        <v>2400.6799999999998</v>
      </c>
      <c r="I85798">
        <v>2280.6460000000002</v>
      </c>
      <c r="J85798" t="s">
        <v>18</v>
      </c>
      <c r="K85798" t="s">
        <v>98</v>
      </c>
      <c r="L85798" t="s">
        <v>171</v>
      </c>
      <c r="M85798" t="s">
        <v>33</v>
      </c>
    </row>
    <row r="85799" spans="1:13" hidden="1" x14ac:dyDescent="0.3">
      <c r="A85799" t="s">
        <v>174394</v>
      </c>
      <c r="B85799" t="s">
        <v>174390</v>
      </c>
      <c r="C85799" t="s">
        <v>174395</v>
      </c>
      <c r="D85799" t="s">
        <v>16</v>
      </c>
      <c r="E85799">
        <v>62</v>
      </c>
      <c r="F85799" t="s">
        <v>17</v>
      </c>
      <c r="G85799">
        <v>5</v>
      </c>
      <c r="H85799">
        <v>1500.4</v>
      </c>
      <c r="I85799">
        <v>1425.38</v>
      </c>
      <c r="J85799" t="s">
        <v>30</v>
      </c>
      <c r="K85799" t="s">
        <v>98</v>
      </c>
      <c r="L85799" t="s">
        <v>312</v>
      </c>
      <c r="M85799" t="s">
        <v>51</v>
      </c>
    </row>
    <row r="85800" spans="1:13" hidden="1" x14ac:dyDescent="0.3">
      <c r="A85800" t="s">
        <v>174396</v>
      </c>
      <c r="B85800" t="s">
        <v>174390</v>
      </c>
      <c r="C85800" t="s">
        <v>174397</v>
      </c>
      <c r="D85800" t="s">
        <v>16</v>
      </c>
      <c r="E85800">
        <v>27</v>
      </c>
      <c r="F85800" t="s">
        <v>66</v>
      </c>
      <c r="G85800">
        <v>5</v>
      </c>
      <c r="H85800">
        <v>179.2</v>
      </c>
      <c r="I85800">
        <v>143.36000000000001</v>
      </c>
      <c r="J85800" t="s">
        <v>30</v>
      </c>
      <c r="K85800" t="s">
        <v>74</v>
      </c>
      <c r="L85800" t="s">
        <v>140</v>
      </c>
      <c r="M85800" t="s">
        <v>21</v>
      </c>
    </row>
    <row r="85801" spans="1:13" hidden="1" x14ac:dyDescent="0.3">
      <c r="A85801" t="s">
        <v>174398</v>
      </c>
      <c r="B85801" t="s">
        <v>174390</v>
      </c>
      <c r="C85801" t="s">
        <v>174399</v>
      </c>
      <c r="D85801" t="s">
        <v>24</v>
      </c>
      <c r="E85801">
        <v>21</v>
      </c>
      <c r="F85801" t="s">
        <v>17</v>
      </c>
      <c r="G85801">
        <v>5</v>
      </c>
      <c r="H85801">
        <v>1500.4</v>
      </c>
      <c r="I85801">
        <v>1425.38</v>
      </c>
      <c r="J85801" t="s">
        <v>26</v>
      </c>
      <c r="K85801" t="s">
        <v>74</v>
      </c>
      <c r="L85801" t="s">
        <v>140</v>
      </c>
      <c r="M85801" t="s">
        <v>51</v>
      </c>
    </row>
    <row r="85802" spans="1:13" hidden="1" x14ac:dyDescent="0.3">
      <c r="A85802" t="s">
        <v>174400</v>
      </c>
      <c r="B85802" t="s">
        <v>174401</v>
      </c>
      <c r="C85802" t="s">
        <v>174402</v>
      </c>
      <c r="D85802" t="s">
        <v>16</v>
      </c>
      <c r="E85802">
        <v>52</v>
      </c>
      <c r="F85802" t="s">
        <v>25</v>
      </c>
      <c r="G85802">
        <v>5</v>
      </c>
      <c r="H85802">
        <v>3000.85</v>
      </c>
      <c r="I85802">
        <v>2700.7649999999999</v>
      </c>
      <c r="J85802" t="s">
        <v>30</v>
      </c>
      <c r="K85802" t="s">
        <v>31</v>
      </c>
      <c r="L85802" t="s">
        <v>71</v>
      </c>
      <c r="M85802" t="s">
        <v>51</v>
      </c>
    </row>
    <row r="85803" spans="1:13" hidden="1" x14ac:dyDescent="0.3">
      <c r="A85803" t="s">
        <v>174403</v>
      </c>
      <c r="B85803" t="s">
        <v>174401</v>
      </c>
      <c r="C85803" t="s">
        <v>174404</v>
      </c>
      <c r="D85803" t="s">
        <v>16</v>
      </c>
      <c r="E85803">
        <v>38</v>
      </c>
      <c r="F85803" t="s">
        <v>25</v>
      </c>
      <c r="G85803">
        <v>1</v>
      </c>
      <c r="H85803">
        <v>600.16999999999996</v>
      </c>
      <c r="I85803">
        <v>450.1275</v>
      </c>
      <c r="J85803" t="s">
        <v>18</v>
      </c>
      <c r="K85803" t="s">
        <v>31</v>
      </c>
      <c r="L85803" t="s">
        <v>71</v>
      </c>
      <c r="M85803" t="s">
        <v>21</v>
      </c>
    </row>
    <row r="85804" spans="1:13" hidden="1" x14ac:dyDescent="0.3">
      <c r="A85804" t="s">
        <v>174405</v>
      </c>
      <c r="B85804" t="s">
        <v>174401</v>
      </c>
      <c r="C85804" t="s">
        <v>174406</v>
      </c>
      <c r="D85804" t="s">
        <v>16</v>
      </c>
      <c r="E85804">
        <v>30</v>
      </c>
      <c r="F85804" t="s">
        <v>17</v>
      </c>
      <c r="G85804">
        <v>2</v>
      </c>
      <c r="H85804">
        <v>600.16</v>
      </c>
      <c r="I85804">
        <v>450.12</v>
      </c>
      <c r="J85804" t="s">
        <v>30</v>
      </c>
      <c r="K85804" t="s">
        <v>98</v>
      </c>
      <c r="L85804" t="s">
        <v>171</v>
      </c>
      <c r="M85804" t="s">
        <v>21</v>
      </c>
    </row>
    <row r="85805" spans="1:13" hidden="1" x14ac:dyDescent="0.3">
      <c r="A85805" t="s">
        <v>174407</v>
      </c>
      <c r="B85805" t="s">
        <v>174401</v>
      </c>
      <c r="C85805" t="s">
        <v>174408</v>
      </c>
      <c r="D85805" t="s">
        <v>24</v>
      </c>
      <c r="E85805">
        <v>40</v>
      </c>
      <c r="F85805" t="s">
        <v>41</v>
      </c>
      <c r="G85805">
        <v>2</v>
      </c>
      <c r="H85805">
        <v>30.3</v>
      </c>
      <c r="I85805">
        <v>21.21</v>
      </c>
      <c r="J85805" t="s">
        <v>30</v>
      </c>
      <c r="K85805" t="s">
        <v>31</v>
      </c>
      <c r="L85805" t="s">
        <v>32</v>
      </c>
      <c r="M85805" t="s">
        <v>33</v>
      </c>
    </row>
    <row r="85806" spans="1:13" hidden="1" x14ac:dyDescent="0.3">
      <c r="A85806" t="s">
        <v>174409</v>
      </c>
      <c r="B85806" t="s">
        <v>174410</v>
      </c>
      <c r="C85806" t="s">
        <v>174411</v>
      </c>
      <c r="D85806" t="s">
        <v>16</v>
      </c>
      <c r="E85806">
        <v>45</v>
      </c>
      <c r="F85806" t="s">
        <v>203</v>
      </c>
      <c r="G85806">
        <v>4</v>
      </c>
      <c r="H85806">
        <v>46.92</v>
      </c>
      <c r="I85806">
        <v>35.19</v>
      </c>
      <c r="J85806" t="s">
        <v>18</v>
      </c>
      <c r="K85806" t="s">
        <v>31</v>
      </c>
      <c r="L85806" t="s">
        <v>32</v>
      </c>
      <c r="M85806" t="s">
        <v>33</v>
      </c>
    </row>
    <row r="85807" spans="1:13" hidden="1" x14ac:dyDescent="0.3">
      <c r="A85807" t="s">
        <v>174412</v>
      </c>
      <c r="B85807" t="s">
        <v>174410</v>
      </c>
      <c r="C85807" t="s">
        <v>174413</v>
      </c>
      <c r="D85807" t="s">
        <v>24</v>
      </c>
      <c r="E85807">
        <v>40</v>
      </c>
      <c r="F85807" t="s">
        <v>25</v>
      </c>
      <c r="G85807">
        <v>5</v>
      </c>
      <c r="H85807">
        <v>3000.85</v>
      </c>
      <c r="I85807">
        <v>2700.7649999999999</v>
      </c>
      <c r="J85807" t="s">
        <v>30</v>
      </c>
      <c r="K85807" t="s">
        <v>31</v>
      </c>
      <c r="L85807" t="s">
        <v>32</v>
      </c>
      <c r="M85807" t="s">
        <v>51</v>
      </c>
    </row>
    <row r="85808" spans="1:13" hidden="1" x14ac:dyDescent="0.3">
      <c r="A85808" t="s">
        <v>174414</v>
      </c>
      <c r="B85808" t="s">
        <v>174410</v>
      </c>
      <c r="C85808" t="s">
        <v>174415</v>
      </c>
      <c r="D85808" t="s">
        <v>24</v>
      </c>
      <c r="E85808">
        <v>19</v>
      </c>
      <c r="F85808" t="s">
        <v>47</v>
      </c>
      <c r="G85808">
        <v>1</v>
      </c>
      <c r="H85808">
        <v>40.659999999999997</v>
      </c>
      <c r="I85808">
        <v>28.462</v>
      </c>
      <c r="J85808" t="s">
        <v>30</v>
      </c>
      <c r="K85808" t="s">
        <v>31</v>
      </c>
      <c r="L85808" t="s">
        <v>32</v>
      </c>
      <c r="M85808" t="s">
        <v>21</v>
      </c>
    </row>
    <row r="85809" spans="1:13" hidden="1" x14ac:dyDescent="0.3">
      <c r="A85809" t="s">
        <v>174416</v>
      </c>
      <c r="B85809" t="s">
        <v>174410</v>
      </c>
      <c r="C85809" t="s">
        <v>174417</v>
      </c>
      <c r="D85809" t="s">
        <v>16</v>
      </c>
      <c r="E85809">
        <v>68</v>
      </c>
      <c r="F85809" t="s">
        <v>17</v>
      </c>
      <c r="G85809">
        <v>1</v>
      </c>
      <c r="H85809">
        <v>300.08</v>
      </c>
      <c r="I85809">
        <v>225.06</v>
      </c>
      <c r="J85809" t="s">
        <v>18</v>
      </c>
      <c r="K85809" t="s">
        <v>74</v>
      </c>
      <c r="L85809" t="s">
        <v>140</v>
      </c>
      <c r="M85809" t="s">
        <v>48</v>
      </c>
    </row>
    <row r="85810" spans="1:13" hidden="1" x14ac:dyDescent="0.3">
      <c r="A85810" t="s">
        <v>174418</v>
      </c>
      <c r="B85810" t="s">
        <v>174419</v>
      </c>
      <c r="C85810" t="s">
        <v>174420</v>
      </c>
      <c r="D85810" t="s">
        <v>24</v>
      </c>
      <c r="E85810">
        <v>53</v>
      </c>
      <c r="F85810" t="s">
        <v>97</v>
      </c>
      <c r="G85810">
        <v>2</v>
      </c>
      <c r="H85810">
        <v>2100</v>
      </c>
      <c r="I85810">
        <v>1890</v>
      </c>
      <c r="J85810" t="s">
        <v>30</v>
      </c>
      <c r="K85810" t="s">
        <v>31</v>
      </c>
      <c r="L85810" t="s">
        <v>32</v>
      </c>
      <c r="M85810" t="s">
        <v>21</v>
      </c>
    </row>
    <row r="85811" spans="1:13" hidden="1" x14ac:dyDescent="0.3">
      <c r="A85811" t="s">
        <v>174421</v>
      </c>
      <c r="B85811" t="s">
        <v>174419</v>
      </c>
      <c r="C85811" t="s">
        <v>174422</v>
      </c>
      <c r="D85811" t="s">
        <v>16</v>
      </c>
      <c r="E85811">
        <v>20</v>
      </c>
      <c r="F85811" t="s">
        <v>17</v>
      </c>
      <c r="G85811">
        <v>2</v>
      </c>
      <c r="H85811">
        <v>600.16</v>
      </c>
      <c r="I85811">
        <v>450.12</v>
      </c>
      <c r="J85811" t="s">
        <v>30</v>
      </c>
      <c r="K85811" t="s">
        <v>98</v>
      </c>
      <c r="L85811" t="s">
        <v>312</v>
      </c>
      <c r="M85811" t="s">
        <v>48</v>
      </c>
    </row>
    <row r="85812" spans="1:13" hidden="1" x14ac:dyDescent="0.3">
      <c r="A85812" t="s">
        <v>174423</v>
      </c>
      <c r="B85812" t="s">
        <v>174419</v>
      </c>
      <c r="C85812" t="s">
        <v>174424</v>
      </c>
      <c r="D85812" t="s">
        <v>24</v>
      </c>
      <c r="E85812">
        <v>62</v>
      </c>
      <c r="F85812" t="s">
        <v>59</v>
      </c>
      <c r="G85812">
        <v>3</v>
      </c>
      <c r="H85812">
        <v>15.69</v>
      </c>
      <c r="I85812">
        <v>10.983000000000001</v>
      </c>
      <c r="J85812" t="s">
        <v>26</v>
      </c>
      <c r="K85812" t="s">
        <v>98</v>
      </c>
      <c r="L85812" t="s">
        <v>171</v>
      </c>
      <c r="M85812" t="s">
        <v>33</v>
      </c>
    </row>
    <row r="85813" spans="1:13" hidden="1" x14ac:dyDescent="0.3">
      <c r="A85813" t="s">
        <v>174425</v>
      </c>
      <c r="B85813" t="s">
        <v>174419</v>
      </c>
      <c r="C85813" t="s">
        <v>174426</v>
      </c>
      <c r="D85813" t="s">
        <v>16</v>
      </c>
      <c r="E85813">
        <v>35</v>
      </c>
      <c r="F85813" t="s">
        <v>59</v>
      </c>
      <c r="G85813">
        <v>1</v>
      </c>
      <c r="H85813">
        <v>5.23</v>
      </c>
      <c r="I85813">
        <v>3.661</v>
      </c>
      <c r="J85813" t="s">
        <v>18</v>
      </c>
      <c r="K85813" t="s">
        <v>31</v>
      </c>
      <c r="L85813" t="s">
        <v>44</v>
      </c>
      <c r="M85813" t="s">
        <v>48</v>
      </c>
    </row>
    <row r="85814" spans="1:13" hidden="1" x14ac:dyDescent="0.3">
      <c r="A85814" t="s">
        <v>174427</v>
      </c>
      <c r="B85814" t="s">
        <v>174419</v>
      </c>
      <c r="C85814" t="s">
        <v>174428</v>
      </c>
      <c r="D85814" t="s">
        <v>16</v>
      </c>
      <c r="E85814">
        <v>69</v>
      </c>
      <c r="F85814" t="s">
        <v>59</v>
      </c>
      <c r="G85814">
        <v>2</v>
      </c>
      <c r="H85814">
        <v>10.46</v>
      </c>
      <c r="I85814">
        <v>7.3220000000000001</v>
      </c>
      <c r="J85814" t="s">
        <v>26</v>
      </c>
      <c r="K85814" t="s">
        <v>31</v>
      </c>
      <c r="L85814" t="s">
        <v>44</v>
      </c>
      <c r="M85814" t="s">
        <v>63</v>
      </c>
    </row>
    <row r="85815" spans="1:13" hidden="1" x14ac:dyDescent="0.3">
      <c r="A85815" t="s">
        <v>174429</v>
      </c>
      <c r="B85815" t="s">
        <v>174430</v>
      </c>
      <c r="C85815" t="s">
        <v>174431</v>
      </c>
      <c r="D85815" t="s">
        <v>16</v>
      </c>
      <c r="E85815">
        <v>40</v>
      </c>
      <c r="F85815" t="s">
        <v>17</v>
      </c>
      <c r="G85815">
        <v>4</v>
      </c>
      <c r="H85815">
        <v>1200.32</v>
      </c>
      <c r="I85815">
        <v>1140.3040000000001</v>
      </c>
      <c r="J85815" t="s">
        <v>18</v>
      </c>
      <c r="K85815" t="s">
        <v>31</v>
      </c>
      <c r="L85815" t="s">
        <v>44</v>
      </c>
      <c r="M85815" t="s">
        <v>27</v>
      </c>
    </row>
    <row r="85816" spans="1:13" hidden="1" x14ac:dyDescent="0.3">
      <c r="A85816" t="s">
        <v>174432</v>
      </c>
      <c r="B85816" t="s">
        <v>174430</v>
      </c>
      <c r="C85816" t="s">
        <v>174433</v>
      </c>
      <c r="D85816" t="s">
        <v>16</v>
      </c>
      <c r="E85816">
        <v>26</v>
      </c>
      <c r="F85816" t="s">
        <v>47</v>
      </c>
      <c r="G85816">
        <v>4</v>
      </c>
      <c r="H85816">
        <v>162.63999999999999</v>
      </c>
      <c r="I85816">
        <v>130.11199999999999</v>
      </c>
      <c r="J85816" t="s">
        <v>30</v>
      </c>
      <c r="K85816" t="s">
        <v>98</v>
      </c>
      <c r="L85816" t="s">
        <v>99</v>
      </c>
      <c r="M85816" t="s">
        <v>33</v>
      </c>
    </row>
    <row r="85817" spans="1:13" hidden="1" x14ac:dyDescent="0.3">
      <c r="A85817" t="s">
        <v>174434</v>
      </c>
      <c r="B85817" t="s">
        <v>174430</v>
      </c>
      <c r="C85817" t="s">
        <v>174435</v>
      </c>
      <c r="D85817" t="s">
        <v>16</v>
      </c>
      <c r="E85817">
        <v>65</v>
      </c>
      <c r="F85817" t="s">
        <v>97</v>
      </c>
      <c r="G85817">
        <v>5</v>
      </c>
      <c r="H85817">
        <v>5250</v>
      </c>
      <c r="I85817">
        <v>4725</v>
      </c>
      <c r="J85817" t="s">
        <v>26</v>
      </c>
      <c r="K85817" t="s">
        <v>98</v>
      </c>
      <c r="L85817" t="s">
        <v>99</v>
      </c>
      <c r="M85817" t="s">
        <v>51</v>
      </c>
    </row>
    <row r="85818" spans="1:13" hidden="1" x14ac:dyDescent="0.3">
      <c r="A85818" t="s">
        <v>174436</v>
      </c>
      <c r="B85818" t="s">
        <v>174430</v>
      </c>
      <c r="C85818" t="s">
        <v>174437</v>
      </c>
      <c r="D85818" t="s">
        <v>24</v>
      </c>
      <c r="E85818">
        <v>18</v>
      </c>
      <c r="F85818" t="s">
        <v>66</v>
      </c>
      <c r="G85818">
        <v>5</v>
      </c>
      <c r="H85818">
        <v>179.2</v>
      </c>
      <c r="I85818">
        <v>143.36000000000001</v>
      </c>
      <c r="J85818" t="s">
        <v>30</v>
      </c>
      <c r="K85818" t="s">
        <v>98</v>
      </c>
      <c r="L85818" t="s">
        <v>99</v>
      </c>
      <c r="M85818" t="s">
        <v>51</v>
      </c>
    </row>
    <row r="85819" spans="1:13" hidden="1" x14ac:dyDescent="0.3">
      <c r="A85819" t="s">
        <v>174438</v>
      </c>
      <c r="B85819" t="s">
        <v>174439</v>
      </c>
      <c r="C85819" t="s">
        <v>174440</v>
      </c>
      <c r="D85819" t="s">
        <v>24</v>
      </c>
      <c r="E85819">
        <v>59</v>
      </c>
      <c r="F85819" t="s">
        <v>97</v>
      </c>
      <c r="G85819">
        <v>5</v>
      </c>
      <c r="H85819">
        <v>5250</v>
      </c>
      <c r="I85819">
        <v>4725</v>
      </c>
      <c r="J85819" t="s">
        <v>18</v>
      </c>
      <c r="K85819" t="s">
        <v>98</v>
      </c>
      <c r="L85819" t="s">
        <v>99</v>
      </c>
      <c r="M85819" t="s">
        <v>33</v>
      </c>
    </row>
    <row r="85820" spans="1:13" hidden="1" x14ac:dyDescent="0.3">
      <c r="A85820" t="s">
        <v>174441</v>
      </c>
      <c r="B85820" t="s">
        <v>174439</v>
      </c>
      <c r="C85820" t="s">
        <v>174442</v>
      </c>
      <c r="D85820" t="s">
        <v>24</v>
      </c>
      <c r="E85820">
        <v>41</v>
      </c>
      <c r="F85820" t="s">
        <v>17</v>
      </c>
      <c r="G85820">
        <v>5</v>
      </c>
      <c r="H85820">
        <v>1500.4</v>
      </c>
      <c r="I85820">
        <v>1425.38</v>
      </c>
      <c r="J85820" t="s">
        <v>30</v>
      </c>
      <c r="K85820" t="s">
        <v>98</v>
      </c>
      <c r="L85820" t="s">
        <v>99</v>
      </c>
      <c r="M85820" t="s">
        <v>51</v>
      </c>
    </row>
    <row r="85821" spans="1:13" hidden="1" x14ac:dyDescent="0.3">
      <c r="A85821" t="s">
        <v>174443</v>
      </c>
      <c r="B85821" t="s">
        <v>174439</v>
      </c>
      <c r="C85821" t="s">
        <v>174444</v>
      </c>
      <c r="D85821" t="s">
        <v>24</v>
      </c>
      <c r="E85821">
        <v>58</v>
      </c>
      <c r="F85821" t="s">
        <v>17</v>
      </c>
      <c r="G85821">
        <v>3</v>
      </c>
      <c r="H85821">
        <v>900.24</v>
      </c>
      <c r="I85821">
        <v>675.18</v>
      </c>
      <c r="J85821" t="s">
        <v>30</v>
      </c>
      <c r="K85821" t="s">
        <v>98</v>
      </c>
      <c r="L85821" t="s">
        <v>99</v>
      </c>
      <c r="M85821" t="s">
        <v>51</v>
      </c>
    </row>
    <row r="85822" spans="1:13" hidden="1" x14ac:dyDescent="0.3">
      <c r="A85822" t="s">
        <v>174445</v>
      </c>
      <c r="B85822" t="s">
        <v>174439</v>
      </c>
      <c r="C85822" t="s">
        <v>174446</v>
      </c>
      <c r="D85822" t="s">
        <v>24</v>
      </c>
      <c r="E85822">
        <v>19</v>
      </c>
      <c r="F85822" t="s">
        <v>17</v>
      </c>
      <c r="G85822">
        <v>3</v>
      </c>
      <c r="H85822">
        <v>900.24</v>
      </c>
      <c r="I85822">
        <v>675.18</v>
      </c>
      <c r="J85822" t="s">
        <v>18</v>
      </c>
      <c r="K85822" t="s">
        <v>98</v>
      </c>
      <c r="L85822" t="s">
        <v>99</v>
      </c>
      <c r="M85822" t="s">
        <v>63</v>
      </c>
    </row>
    <row r="85823" spans="1:13" hidden="1" x14ac:dyDescent="0.3">
      <c r="A85823" t="s">
        <v>174447</v>
      </c>
      <c r="B85823" t="s">
        <v>174448</v>
      </c>
      <c r="C85823" t="s">
        <v>174449</v>
      </c>
      <c r="D85823" t="s">
        <v>16</v>
      </c>
      <c r="E85823">
        <v>53</v>
      </c>
      <c r="F85823" t="s">
        <v>47</v>
      </c>
      <c r="G85823">
        <v>5</v>
      </c>
      <c r="H85823">
        <v>203.3</v>
      </c>
      <c r="I85823">
        <v>162.63999999999999</v>
      </c>
      <c r="J85823" t="s">
        <v>30</v>
      </c>
      <c r="K85823" t="s">
        <v>98</v>
      </c>
      <c r="L85823" t="s">
        <v>99</v>
      </c>
      <c r="M85823" t="s">
        <v>48</v>
      </c>
    </row>
    <row r="85824" spans="1:13" hidden="1" x14ac:dyDescent="0.3">
      <c r="A85824" t="s">
        <v>174450</v>
      </c>
      <c r="B85824" t="s">
        <v>174448</v>
      </c>
      <c r="C85824" t="s">
        <v>174451</v>
      </c>
      <c r="D85824" t="s">
        <v>16</v>
      </c>
      <c r="E85824">
        <v>21</v>
      </c>
      <c r="F85824" t="s">
        <v>47</v>
      </c>
      <c r="G85824">
        <v>3</v>
      </c>
      <c r="H85824">
        <v>121.98</v>
      </c>
      <c r="I85824">
        <v>91.484999999999999</v>
      </c>
      <c r="J85824" t="s">
        <v>18</v>
      </c>
      <c r="K85824" t="s">
        <v>98</v>
      </c>
      <c r="L85824" t="s">
        <v>99</v>
      </c>
      <c r="M85824" t="s">
        <v>33</v>
      </c>
    </row>
    <row r="85825" spans="1:13" hidden="1" x14ac:dyDescent="0.3">
      <c r="A85825" t="s">
        <v>174452</v>
      </c>
      <c r="B85825" t="s">
        <v>174448</v>
      </c>
      <c r="C85825" t="s">
        <v>174453</v>
      </c>
      <c r="D85825" t="s">
        <v>16</v>
      </c>
      <c r="E85825">
        <v>21</v>
      </c>
      <c r="F85825" t="s">
        <v>17</v>
      </c>
      <c r="G85825">
        <v>3</v>
      </c>
      <c r="H85825">
        <v>900.24</v>
      </c>
      <c r="I85825">
        <v>675.18</v>
      </c>
      <c r="J85825" t="s">
        <v>18</v>
      </c>
      <c r="K85825" t="s">
        <v>98</v>
      </c>
      <c r="L85825" t="s">
        <v>99</v>
      </c>
      <c r="M85825" t="s">
        <v>21</v>
      </c>
    </row>
    <row r="85826" spans="1:13" hidden="1" x14ac:dyDescent="0.3">
      <c r="A85826" t="s">
        <v>174454</v>
      </c>
      <c r="B85826" t="s">
        <v>174448</v>
      </c>
      <c r="C85826" t="s">
        <v>174455</v>
      </c>
      <c r="D85826" t="s">
        <v>16</v>
      </c>
      <c r="E85826">
        <v>63</v>
      </c>
      <c r="F85826" t="s">
        <v>17</v>
      </c>
      <c r="G85826">
        <v>4</v>
      </c>
      <c r="H85826">
        <v>1200.32</v>
      </c>
      <c r="I85826">
        <v>1140.3040000000001</v>
      </c>
      <c r="J85826" t="s">
        <v>30</v>
      </c>
      <c r="K85826" t="s">
        <v>98</v>
      </c>
      <c r="L85826" t="s">
        <v>99</v>
      </c>
      <c r="M85826" t="s">
        <v>21</v>
      </c>
    </row>
    <row r="85827" spans="1:13" hidden="1" x14ac:dyDescent="0.3">
      <c r="A85827" t="s">
        <v>174456</v>
      </c>
      <c r="B85827" t="s">
        <v>174457</v>
      </c>
      <c r="C85827" t="s">
        <v>174458</v>
      </c>
      <c r="D85827" t="s">
        <v>24</v>
      </c>
      <c r="E85827">
        <v>24</v>
      </c>
      <c r="F85827" t="s">
        <v>59</v>
      </c>
      <c r="G85827">
        <v>4</v>
      </c>
      <c r="H85827">
        <v>20.92</v>
      </c>
      <c r="I85827">
        <v>15.69</v>
      </c>
      <c r="J85827" t="s">
        <v>30</v>
      </c>
      <c r="K85827" t="s">
        <v>74</v>
      </c>
      <c r="L85827" t="s">
        <v>75</v>
      </c>
      <c r="M85827" t="s">
        <v>48</v>
      </c>
    </row>
    <row r="85828" spans="1:13" hidden="1" x14ac:dyDescent="0.3">
      <c r="A85828" t="s">
        <v>174459</v>
      </c>
      <c r="B85828" t="s">
        <v>174457</v>
      </c>
      <c r="C85828" t="s">
        <v>174460</v>
      </c>
      <c r="D85828" t="s">
        <v>24</v>
      </c>
      <c r="E85828">
        <v>45</v>
      </c>
      <c r="F85828" t="s">
        <v>25</v>
      </c>
      <c r="G85828">
        <v>1</v>
      </c>
      <c r="H85828">
        <v>600.16999999999996</v>
      </c>
      <c r="I85828">
        <v>450.1275</v>
      </c>
      <c r="J85828" t="s">
        <v>26</v>
      </c>
      <c r="K85828" t="s">
        <v>74</v>
      </c>
      <c r="L85828" t="s">
        <v>75</v>
      </c>
      <c r="M85828" t="s">
        <v>33</v>
      </c>
    </row>
    <row r="85829" spans="1:13" hidden="1" x14ac:dyDescent="0.3">
      <c r="A85829" t="s">
        <v>174461</v>
      </c>
      <c r="B85829" t="s">
        <v>174457</v>
      </c>
      <c r="C85829" t="s">
        <v>174462</v>
      </c>
      <c r="D85829" t="s">
        <v>24</v>
      </c>
      <c r="E85829">
        <v>61</v>
      </c>
      <c r="F85829" t="s">
        <v>17</v>
      </c>
      <c r="G85829">
        <v>5</v>
      </c>
      <c r="H85829">
        <v>1500.4</v>
      </c>
      <c r="I85829">
        <v>1425.38</v>
      </c>
      <c r="J85829" t="s">
        <v>26</v>
      </c>
      <c r="K85829" t="s">
        <v>19</v>
      </c>
      <c r="L85829" t="s">
        <v>234</v>
      </c>
      <c r="M85829" t="s">
        <v>48</v>
      </c>
    </row>
    <row r="85830" spans="1:13" hidden="1" x14ac:dyDescent="0.3">
      <c r="A85830" t="s">
        <v>174463</v>
      </c>
      <c r="B85830" t="s">
        <v>174457</v>
      </c>
      <c r="C85830" t="s">
        <v>174464</v>
      </c>
      <c r="D85830" t="s">
        <v>16</v>
      </c>
      <c r="E85830">
        <v>34</v>
      </c>
      <c r="F85830" t="s">
        <v>66</v>
      </c>
      <c r="G85830">
        <v>1</v>
      </c>
      <c r="H85830">
        <v>35.840000000000003</v>
      </c>
      <c r="I85830">
        <v>25.088000000000001</v>
      </c>
      <c r="J85830" t="s">
        <v>18</v>
      </c>
      <c r="K85830" t="s">
        <v>19</v>
      </c>
      <c r="L85830" t="s">
        <v>234</v>
      </c>
      <c r="M85830" t="s">
        <v>51</v>
      </c>
    </row>
    <row r="85831" spans="1:13" hidden="1" x14ac:dyDescent="0.3">
      <c r="A85831" t="s">
        <v>174465</v>
      </c>
      <c r="B85831" t="s">
        <v>174457</v>
      </c>
      <c r="C85831" t="s">
        <v>174466</v>
      </c>
      <c r="D85831" t="s">
        <v>16</v>
      </c>
      <c r="E85831">
        <v>49</v>
      </c>
      <c r="F85831" t="s">
        <v>17</v>
      </c>
      <c r="G85831">
        <v>3</v>
      </c>
      <c r="H85831">
        <v>900.24</v>
      </c>
      <c r="I85831">
        <v>675.18</v>
      </c>
      <c r="J85831" t="s">
        <v>26</v>
      </c>
      <c r="K85831" t="s">
        <v>19</v>
      </c>
      <c r="L85831" t="s">
        <v>234</v>
      </c>
      <c r="M85831" t="s">
        <v>51</v>
      </c>
    </row>
    <row r="85832" spans="1:13" hidden="1" x14ac:dyDescent="0.3">
      <c r="A85832" t="s">
        <v>174467</v>
      </c>
      <c r="B85832" t="s">
        <v>174468</v>
      </c>
      <c r="C85832" t="s">
        <v>174469</v>
      </c>
      <c r="D85832" t="s">
        <v>24</v>
      </c>
      <c r="E85832">
        <v>31</v>
      </c>
      <c r="F85832" t="s">
        <v>17</v>
      </c>
      <c r="G85832">
        <v>1</v>
      </c>
      <c r="H85832">
        <v>300.08</v>
      </c>
      <c r="I85832">
        <v>225.06</v>
      </c>
      <c r="J85832" t="s">
        <v>18</v>
      </c>
      <c r="K85832" t="s">
        <v>19</v>
      </c>
      <c r="L85832" t="s">
        <v>234</v>
      </c>
      <c r="M85832" t="s">
        <v>27</v>
      </c>
    </row>
    <row r="85833" spans="1:13" hidden="1" x14ac:dyDescent="0.3">
      <c r="A85833" t="s">
        <v>174470</v>
      </c>
      <c r="B85833" t="s">
        <v>174468</v>
      </c>
      <c r="C85833" t="s">
        <v>174471</v>
      </c>
      <c r="D85833" t="s">
        <v>16</v>
      </c>
      <c r="E85833">
        <v>34</v>
      </c>
      <c r="F85833" t="s">
        <v>59</v>
      </c>
      <c r="G85833">
        <v>1</v>
      </c>
      <c r="H85833">
        <v>5.23</v>
      </c>
      <c r="I85833">
        <v>3.661</v>
      </c>
      <c r="J85833" t="s">
        <v>30</v>
      </c>
      <c r="K85833" t="s">
        <v>19</v>
      </c>
      <c r="L85833" t="s">
        <v>234</v>
      </c>
      <c r="M85833" t="s">
        <v>33</v>
      </c>
    </row>
    <row r="85834" spans="1:13" hidden="1" x14ac:dyDescent="0.3">
      <c r="A85834" t="s">
        <v>174472</v>
      </c>
      <c r="B85834" t="s">
        <v>174468</v>
      </c>
      <c r="C85834" t="s">
        <v>174473</v>
      </c>
      <c r="D85834" t="s">
        <v>16</v>
      </c>
      <c r="E85834">
        <v>18</v>
      </c>
      <c r="F85834" t="s">
        <v>25</v>
      </c>
      <c r="G85834">
        <v>4</v>
      </c>
      <c r="H85834">
        <v>2400.6799999999998</v>
      </c>
      <c r="I85834">
        <v>2280.6460000000002</v>
      </c>
      <c r="J85834" t="s">
        <v>26</v>
      </c>
      <c r="K85834" t="s">
        <v>31</v>
      </c>
      <c r="L85834" t="s">
        <v>204</v>
      </c>
      <c r="M85834" t="s">
        <v>27</v>
      </c>
    </row>
    <row r="85835" spans="1:13" hidden="1" x14ac:dyDescent="0.3">
      <c r="A85835" t="s">
        <v>174474</v>
      </c>
      <c r="B85835" t="s">
        <v>174468</v>
      </c>
      <c r="C85835" t="s">
        <v>174475</v>
      </c>
      <c r="D85835" t="s">
        <v>16</v>
      </c>
      <c r="E85835">
        <v>25</v>
      </c>
      <c r="F85835" t="s">
        <v>59</v>
      </c>
      <c r="G85835">
        <v>4</v>
      </c>
      <c r="H85835">
        <v>20.92</v>
      </c>
      <c r="I85835">
        <v>15.69</v>
      </c>
      <c r="J85835" t="s">
        <v>18</v>
      </c>
      <c r="K85835" t="s">
        <v>31</v>
      </c>
      <c r="L85835" t="s">
        <v>204</v>
      </c>
      <c r="M85835" t="s">
        <v>51</v>
      </c>
    </row>
    <row r="85836" spans="1:13" hidden="1" x14ac:dyDescent="0.3">
      <c r="A85836" t="s">
        <v>174476</v>
      </c>
      <c r="B85836" t="s">
        <v>174477</v>
      </c>
      <c r="C85836" t="s">
        <v>174478</v>
      </c>
      <c r="D85836" t="s">
        <v>24</v>
      </c>
      <c r="E85836">
        <v>48</v>
      </c>
      <c r="F85836" t="s">
        <v>17</v>
      </c>
      <c r="G85836">
        <v>3</v>
      </c>
      <c r="H85836">
        <v>900.24</v>
      </c>
      <c r="I85836">
        <v>675.18</v>
      </c>
      <c r="J85836" t="s">
        <v>30</v>
      </c>
      <c r="K85836" t="s">
        <v>31</v>
      </c>
      <c r="L85836" t="s">
        <v>32</v>
      </c>
      <c r="M85836" t="s">
        <v>37</v>
      </c>
    </row>
    <row r="85837" spans="1:13" hidden="1" x14ac:dyDescent="0.3">
      <c r="A85837" t="s">
        <v>174479</v>
      </c>
      <c r="B85837" t="s">
        <v>174477</v>
      </c>
      <c r="C85837" t="s">
        <v>174480</v>
      </c>
      <c r="D85837" t="s">
        <v>16</v>
      </c>
      <c r="E85837">
        <v>30</v>
      </c>
      <c r="F85837" t="s">
        <v>17</v>
      </c>
      <c r="G85837">
        <v>2</v>
      </c>
      <c r="H85837">
        <v>600.16</v>
      </c>
      <c r="I85837">
        <v>450.12</v>
      </c>
      <c r="J85837" t="s">
        <v>30</v>
      </c>
      <c r="K85837" t="s">
        <v>31</v>
      </c>
      <c r="L85837" t="s">
        <v>32</v>
      </c>
      <c r="M85837" t="s">
        <v>27</v>
      </c>
    </row>
    <row r="85838" spans="1:13" hidden="1" x14ac:dyDescent="0.3">
      <c r="A85838" t="s">
        <v>174481</v>
      </c>
      <c r="B85838" t="s">
        <v>174477</v>
      </c>
      <c r="C85838" t="s">
        <v>174482</v>
      </c>
      <c r="D85838" t="s">
        <v>16</v>
      </c>
      <c r="E85838">
        <v>21</v>
      </c>
      <c r="F85838" t="s">
        <v>59</v>
      </c>
      <c r="G85838">
        <v>3</v>
      </c>
      <c r="H85838">
        <v>15.69</v>
      </c>
      <c r="I85838">
        <v>10.983000000000001</v>
      </c>
      <c r="J85838" t="s">
        <v>26</v>
      </c>
      <c r="K85838" t="s">
        <v>31</v>
      </c>
      <c r="L85838" t="s">
        <v>32</v>
      </c>
      <c r="M85838" t="s">
        <v>48</v>
      </c>
    </row>
    <row r="85839" spans="1:13" hidden="1" x14ac:dyDescent="0.3">
      <c r="A85839" t="s">
        <v>174483</v>
      </c>
      <c r="B85839" t="s">
        <v>174477</v>
      </c>
      <c r="C85839" t="s">
        <v>174484</v>
      </c>
      <c r="D85839" t="s">
        <v>16</v>
      </c>
      <c r="E85839">
        <v>55</v>
      </c>
      <c r="F85839" t="s">
        <v>17</v>
      </c>
      <c r="G85839">
        <v>2</v>
      </c>
      <c r="H85839">
        <v>600.16</v>
      </c>
      <c r="I85839">
        <v>450.12</v>
      </c>
      <c r="J85839" t="s">
        <v>18</v>
      </c>
      <c r="K85839" t="s">
        <v>31</v>
      </c>
      <c r="L85839" t="s">
        <v>71</v>
      </c>
      <c r="M85839" t="s">
        <v>48</v>
      </c>
    </row>
    <row r="85840" spans="1:13" hidden="1" x14ac:dyDescent="0.3">
      <c r="A85840" t="s">
        <v>174485</v>
      </c>
      <c r="B85840" t="s">
        <v>174486</v>
      </c>
      <c r="C85840" t="s">
        <v>174487</v>
      </c>
      <c r="D85840" t="s">
        <v>16</v>
      </c>
      <c r="E85840">
        <v>54</v>
      </c>
      <c r="F85840" t="s">
        <v>25</v>
      </c>
      <c r="G85840">
        <v>4</v>
      </c>
      <c r="H85840">
        <v>2400.6799999999998</v>
      </c>
      <c r="I85840">
        <v>2280.6460000000002</v>
      </c>
      <c r="J85840" t="s">
        <v>30</v>
      </c>
      <c r="K85840" t="s">
        <v>31</v>
      </c>
      <c r="L85840" t="s">
        <v>71</v>
      </c>
      <c r="M85840" t="s">
        <v>21</v>
      </c>
    </row>
    <row r="85841" spans="1:13" hidden="1" x14ac:dyDescent="0.3">
      <c r="A85841" t="s">
        <v>174488</v>
      </c>
      <c r="B85841" t="s">
        <v>174486</v>
      </c>
      <c r="C85841" t="s">
        <v>174489</v>
      </c>
      <c r="D85841" t="s">
        <v>24</v>
      </c>
      <c r="E85841">
        <v>61</v>
      </c>
      <c r="F85841" t="s">
        <v>97</v>
      </c>
      <c r="G85841">
        <v>3</v>
      </c>
      <c r="H85841">
        <v>3150</v>
      </c>
      <c r="I85841">
        <v>2677.5</v>
      </c>
      <c r="J85841" t="s">
        <v>30</v>
      </c>
      <c r="K85841" t="s">
        <v>31</v>
      </c>
      <c r="L85841" t="s">
        <v>32</v>
      </c>
      <c r="M85841" t="s">
        <v>21</v>
      </c>
    </row>
    <row r="85842" spans="1:13" hidden="1" x14ac:dyDescent="0.3">
      <c r="A85842" t="s">
        <v>174490</v>
      </c>
      <c r="B85842" t="s">
        <v>174486</v>
      </c>
      <c r="C85842" t="s">
        <v>174491</v>
      </c>
      <c r="D85842" t="s">
        <v>24</v>
      </c>
      <c r="E85842">
        <v>18</v>
      </c>
      <c r="F85842" t="s">
        <v>59</v>
      </c>
      <c r="G85842">
        <v>2</v>
      </c>
      <c r="H85842">
        <v>10.46</v>
      </c>
      <c r="I85842">
        <v>7.3220000000000001</v>
      </c>
      <c r="J85842" t="s">
        <v>30</v>
      </c>
      <c r="K85842" t="s">
        <v>31</v>
      </c>
      <c r="L85842" t="s">
        <v>32</v>
      </c>
      <c r="M85842" t="s">
        <v>27</v>
      </c>
    </row>
    <row r="85843" spans="1:13" hidden="1" x14ac:dyDescent="0.3">
      <c r="A85843" t="s">
        <v>174492</v>
      </c>
      <c r="B85843" t="s">
        <v>174486</v>
      </c>
      <c r="C85843" t="s">
        <v>174493</v>
      </c>
      <c r="D85843" t="s">
        <v>24</v>
      </c>
      <c r="E85843">
        <v>55</v>
      </c>
      <c r="F85843" t="s">
        <v>17</v>
      </c>
      <c r="G85843">
        <v>2</v>
      </c>
      <c r="H85843">
        <v>600.16</v>
      </c>
      <c r="I85843">
        <v>450.12</v>
      </c>
      <c r="J85843" t="s">
        <v>30</v>
      </c>
      <c r="K85843" t="s">
        <v>31</v>
      </c>
      <c r="L85843" t="s">
        <v>32</v>
      </c>
      <c r="M85843" t="s">
        <v>51</v>
      </c>
    </row>
    <row r="85844" spans="1:13" hidden="1" x14ac:dyDescent="0.3">
      <c r="A85844" t="s">
        <v>174494</v>
      </c>
      <c r="B85844" t="s">
        <v>174486</v>
      </c>
      <c r="C85844" t="s">
        <v>174495</v>
      </c>
      <c r="D85844" t="s">
        <v>24</v>
      </c>
      <c r="E85844">
        <v>56</v>
      </c>
      <c r="F85844" t="s">
        <v>17</v>
      </c>
      <c r="G85844">
        <v>1</v>
      </c>
      <c r="H85844">
        <v>300.08</v>
      </c>
      <c r="I85844">
        <v>225.06</v>
      </c>
      <c r="J85844" t="s">
        <v>30</v>
      </c>
      <c r="K85844" t="s">
        <v>74</v>
      </c>
      <c r="L85844" t="s">
        <v>75</v>
      </c>
      <c r="M85844" t="s">
        <v>51</v>
      </c>
    </row>
    <row r="85845" spans="1:13" hidden="1" x14ac:dyDescent="0.3">
      <c r="A85845" t="s">
        <v>174496</v>
      </c>
      <c r="B85845" t="s">
        <v>174497</v>
      </c>
      <c r="C85845" t="s">
        <v>174498</v>
      </c>
      <c r="D85845" t="s">
        <v>16</v>
      </c>
      <c r="E85845">
        <v>22</v>
      </c>
      <c r="F85845" t="s">
        <v>47</v>
      </c>
      <c r="G85845">
        <v>1</v>
      </c>
      <c r="H85845">
        <v>40.659999999999997</v>
      </c>
      <c r="I85845">
        <v>28.462</v>
      </c>
      <c r="J85845" t="s">
        <v>26</v>
      </c>
      <c r="K85845" t="s">
        <v>74</v>
      </c>
      <c r="L85845" t="s">
        <v>75</v>
      </c>
      <c r="M85845" t="s">
        <v>51</v>
      </c>
    </row>
    <row r="85846" spans="1:13" hidden="1" x14ac:dyDescent="0.3">
      <c r="A85846" t="s">
        <v>174499</v>
      </c>
      <c r="B85846" t="s">
        <v>174497</v>
      </c>
      <c r="C85846" t="s">
        <v>174500</v>
      </c>
      <c r="D85846" t="s">
        <v>24</v>
      </c>
      <c r="E85846">
        <v>26</v>
      </c>
      <c r="F85846" t="s">
        <v>97</v>
      </c>
      <c r="G85846">
        <v>4</v>
      </c>
      <c r="H85846">
        <v>4200</v>
      </c>
      <c r="I85846">
        <v>3780</v>
      </c>
      <c r="J85846" t="s">
        <v>18</v>
      </c>
      <c r="K85846" t="s">
        <v>74</v>
      </c>
      <c r="L85846" t="s">
        <v>140</v>
      </c>
      <c r="M85846" t="s">
        <v>51</v>
      </c>
    </row>
    <row r="85847" spans="1:13" hidden="1" x14ac:dyDescent="0.3">
      <c r="A85847" t="s">
        <v>174501</v>
      </c>
      <c r="B85847" t="s">
        <v>174497</v>
      </c>
      <c r="C85847" t="s">
        <v>174502</v>
      </c>
      <c r="D85847" t="s">
        <v>24</v>
      </c>
      <c r="E85847">
        <v>58</v>
      </c>
      <c r="F85847" t="s">
        <v>66</v>
      </c>
      <c r="G85847">
        <v>3</v>
      </c>
      <c r="H85847">
        <v>107.52</v>
      </c>
      <c r="I85847">
        <v>80.64</v>
      </c>
      <c r="J85847" t="s">
        <v>18</v>
      </c>
      <c r="K85847" t="s">
        <v>74</v>
      </c>
      <c r="L85847" t="s">
        <v>140</v>
      </c>
      <c r="M85847" t="s">
        <v>33</v>
      </c>
    </row>
    <row r="85848" spans="1:13" hidden="1" x14ac:dyDescent="0.3">
      <c r="A85848" t="s">
        <v>174503</v>
      </c>
      <c r="B85848" t="s">
        <v>174497</v>
      </c>
      <c r="C85848" t="s">
        <v>174504</v>
      </c>
      <c r="D85848" t="s">
        <v>24</v>
      </c>
      <c r="E85848">
        <v>41</v>
      </c>
      <c r="F85848" t="s">
        <v>17</v>
      </c>
      <c r="G85848">
        <v>5</v>
      </c>
      <c r="H85848">
        <v>1500.4</v>
      </c>
      <c r="I85848">
        <v>1425.38</v>
      </c>
      <c r="J85848" t="s">
        <v>30</v>
      </c>
      <c r="K85848" t="s">
        <v>74</v>
      </c>
      <c r="L85848" t="s">
        <v>140</v>
      </c>
      <c r="M85848" t="s">
        <v>27</v>
      </c>
    </row>
    <row r="85849" spans="1:13" hidden="1" x14ac:dyDescent="0.3">
      <c r="A85849" t="s">
        <v>174505</v>
      </c>
      <c r="B85849" t="s">
        <v>174506</v>
      </c>
      <c r="C85849" t="s">
        <v>174507</v>
      </c>
      <c r="D85849" t="s">
        <v>16</v>
      </c>
      <c r="E85849">
        <v>52</v>
      </c>
      <c r="F85849" t="s">
        <v>25</v>
      </c>
      <c r="G85849">
        <v>4</v>
      </c>
      <c r="H85849">
        <v>2400.6799999999998</v>
      </c>
      <c r="I85849">
        <v>2280.6460000000002</v>
      </c>
      <c r="J85849" t="s">
        <v>18</v>
      </c>
      <c r="K85849" t="s">
        <v>74</v>
      </c>
      <c r="L85849" t="s">
        <v>140</v>
      </c>
      <c r="M85849" t="s">
        <v>48</v>
      </c>
    </row>
    <row r="85850" spans="1:13" hidden="1" x14ac:dyDescent="0.3">
      <c r="A85850" t="s">
        <v>174508</v>
      </c>
      <c r="B85850" t="s">
        <v>174506</v>
      </c>
      <c r="C85850" t="s">
        <v>174509</v>
      </c>
      <c r="D85850" t="s">
        <v>24</v>
      </c>
      <c r="E85850">
        <v>33</v>
      </c>
      <c r="F85850" t="s">
        <v>41</v>
      </c>
      <c r="G85850">
        <v>1</v>
      </c>
      <c r="H85850">
        <v>15.15</v>
      </c>
      <c r="I85850">
        <v>10.605</v>
      </c>
      <c r="J85850" t="s">
        <v>30</v>
      </c>
      <c r="K85850" t="s">
        <v>19</v>
      </c>
      <c r="L85850" t="s">
        <v>217</v>
      </c>
      <c r="M85850" t="s">
        <v>51</v>
      </c>
    </row>
    <row r="85851" spans="1:13" hidden="1" x14ac:dyDescent="0.3">
      <c r="A85851" t="s">
        <v>174510</v>
      </c>
      <c r="B85851" t="s">
        <v>174506</v>
      </c>
      <c r="C85851" t="s">
        <v>174511</v>
      </c>
      <c r="D85851" t="s">
        <v>24</v>
      </c>
      <c r="E85851">
        <v>54</v>
      </c>
      <c r="F85851" t="s">
        <v>17</v>
      </c>
      <c r="G85851">
        <v>2</v>
      </c>
      <c r="H85851">
        <v>600.16</v>
      </c>
      <c r="I85851">
        <v>450.12</v>
      </c>
      <c r="J85851" t="s">
        <v>18</v>
      </c>
      <c r="K85851" t="s">
        <v>74</v>
      </c>
      <c r="L85851" t="s">
        <v>75</v>
      </c>
      <c r="M85851" t="s">
        <v>63</v>
      </c>
    </row>
    <row r="85852" spans="1:13" hidden="1" x14ac:dyDescent="0.3">
      <c r="A85852" t="s">
        <v>174512</v>
      </c>
      <c r="B85852" t="s">
        <v>174506</v>
      </c>
      <c r="C85852" t="s">
        <v>174513</v>
      </c>
      <c r="D85852" t="s">
        <v>24</v>
      </c>
      <c r="E85852">
        <v>43</v>
      </c>
      <c r="F85852" t="s">
        <v>41</v>
      </c>
      <c r="G85852">
        <v>5</v>
      </c>
      <c r="H85852">
        <v>75.75</v>
      </c>
      <c r="I85852">
        <v>56.8125</v>
      </c>
      <c r="J85852" t="s">
        <v>18</v>
      </c>
      <c r="K85852" t="s">
        <v>74</v>
      </c>
      <c r="L85852" t="s">
        <v>75</v>
      </c>
      <c r="M85852" t="s">
        <v>33</v>
      </c>
    </row>
    <row r="85853" spans="1:13" hidden="1" x14ac:dyDescent="0.3">
      <c r="A85853" t="s">
        <v>174514</v>
      </c>
      <c r="B85853" t="s">
        <v>174515</v>
      </c>
      <c r="C85853" t="s">
        <v>174516</v>
      </c>
      <c r="D85853" t="s">
        <v>24</v>
      </c>
      <c r="E85853">
        <v>33</v>
      </c>
      <c r="F85853" t="s">
        <v>17</v>
      </c>
      <c r="G85853">
        <v>5</v>
      </c>
      <c r="H85853">
        <v>1500.4</v>
      </c>
      <c r="I85853">
        <v>1425.38</v>
      </c>
      <c r="J85853" t="s">
        <v>26</v>
      </c>
      <c r="K85853" t="s">
        <v>74</v>
      </c>
      <c r="L85853" t="s">
        <v>75</v>
      </c>
      <c r="M85853" t="s">
        <v>51</v>
      </c>
    </row>
    <row r="85854" spans="1:13" hidden="1" x14ac:dyDescent="0.3">
      <c r="A85854" t="s">
        <v>174517</v>
      </c>
      <c r="B85854" t="s">
        <v>174515</v>
      </c>
      <c r="C85854" t="s">
        <v>174518</v>
      </c>
      <c r="D85854" t="s">
        <v>24</v>
      </c>
      <c r="E85854">
        <v>19</v>
      </c>
      <c r="F85854" t="s">
        <v>41</v>
      </c>
      <c r="G85854">
        <v>5</v>
      </c>
      <c r="H85854">
        <v>75.75</v>
      </c>
      <c r="I85854">
        <v>56.8125</v>
      </c>
      <c r="J85854" t="s">
        <v>30</v>
      </c>
      <c r="K85854" t="s">
        <v>74</v>
      </c>
      <c r="L85854" t="s">
        <v>75</v>
      </c>
      <c r="M85854" t="s">
        <v>51</v>
      </c>
    </row>
    <row r="85855" spans="1:13" hidden="1" x14ac:dyDescent="0.3">
      <c r="A85855" t="s">
        <v>174519</v>
      </c>
      <c r="B85855" t="s">
        <v>174515</v>
      </c>
      <c r="C85855" t="s">
        <v>174520</v>
      </c>
      <c r="D85855" t="s">
        <v>24</v>
      </c>
      <c r="E85855">
        <v>41</v>
      </c>
      <c r="F85855" t="s">
        <v>47</v>
      </c>
      <c r="G85855">
        <v>5</v>
      </c>
      <c r="H85855">
        <v>203.3</v>
      </c>
      <c r="I85855">
        <v>162.63999999999999</v>
      </c>
      <c r="J85855" t="s">
        <v>30</v>
      </c>
      <c r="K85855" t="s">
        <v>74</v>
      </c>
      <c r="L85855" t="s">
        <v>140</v>
      </c>
      <c r="M85855" t="s">
        <v>33</v>
      </c>
    </row>
    <row r="85856" spans="1:13" hidden="1" x14ac:dyDescent="0.3">
      <c r="A85856" t="s">
        <v>174521</v>
      </c>
      <c r="B85856" t="s">
        <v>174515</v>
      </c>
      <c r="C85856" t="s">
        <v>174522</v>
      </c>
      <c r="D85856" t="s">
        <v>24</v>
      </c>
      <c r="E85856">
        <v>18</v>
      </c>
      <c r="F85856" t="s">
        <v>66</v>
      </c>
      <c r="G85856">
        <v>2</v>
      </c>
      <c r="H85856">
        <v>71.680000000000007</v>
      </c>
      <c r="I85856">
        <v>50.176000000000002</v>
      </c>
      <c r="J85856" t="s">
        <v>26</v>
      </c>
      <c r="K85856" t="s">
        <v>74</v>
      </c>
      <c r="L85856" t="s">
        <v>140</v>
      </c>
      <c r="M85856" t="s">
        <v>21</v>
      </c>
    </row>
    <row r="85857" spans="1:13" hidden="1" x14ac:dyDescent="0.3">
      <c r="A85857" t="s">
        <v>174523</v>
      </c>
      <c r="B85857" t="s">
        <v>174524</v>
      </c>
      <c r="C85857" t="s">
        <v>174525</v>
      </c>
      <c r="D85857" t="s">
        <v>16</v>
      </c>
      <c r="E85857">
        <v>64</v>
      </c>
      <c r="F85857" t="s">
        <v>59</v>
      </c>
      <c r="G85857">
        <v>2</v>
      </c>
      <c r="H85857">
        <v>10.46</v>
      </c>
      <c r="I85857">
        <v>7.3220000000000001</v>
      </c>
      <c r="J85857" t="s">
        <v>18</v>
      </c>
      <c r="K85857" t="s">
        <v>74</v>
      </c>
      <c r="L85857" t="s">
        <v>140</v>
      </c>
      <c r="M85857" t="s">
        <v>21</v>
      </c>
    </row>
    <row r="85858" spans="1:13" hidden="1" x14ac:dyDescent="0.3">
      <c r="A85858" t="s">
        <v>174526</v>
      </c>
      <c r="B85858" t="s">
        <v>174524</v>
      </c>
      <c r="C85858" t="s">
        <v>174527</v>
      </c>
      <c r="D85858" t="s">
        <v>16</v>
      </c>
      <c r="E85858">
        <v>52</v>
      </c>
      <c r="F85858" t="s">
        <v>17</v>
      </c>
      <c r="G85858">
        <v>3</v>
      </c>
      <c r="H85858">
        <v>900.24</v>
      </c>
      <c r="I85858">
        <v>675.18</v>
      </c>
      <c r="J85858" t="s">
        <v>26</v>
      </c>
      <c r="K85858" t="s">
        <v>19</v>
      </c>
      <c r="L85858" t="s">
        <v>210</v>
      </c>
      <c r="M85858" t="s">
        <v>21</v>
      </c>
    </row>
    <row r="85859" spans="1:13" hidden="1" x14ac:dyDescent="0.3">
      <c r="A85859" t="s">
        <v>174528</v>
      </c>
      <c r="B85859" t="s">
        <v>174524</v>
      </c>
      <c r="C85859" t="s">
        <v>174529</v>
      </c>
      <c r="D85859" t="s">
        <v>16</v>
      </c>
      <c r="E85859">
        <v>28</v>
      </c>
      <c r="F85859" t="s">
        <v>17</v>
      </c>
      <c r="G85859">
        <v>3</v>
      </c>
      <c r="H85859">
        <v>900.24</v>
      </c>
      <c r="I85859">
        <v>675.18</v>
      </c>
      <c r="J85859" t="s">
        <v>30</v>
      </c>
      <c r="K85859" t="s">
        <v>19</v>
      </c>
      <c r="L85859" t="s">
        <v>210</v>
      </c>
      <c r="M85859" t="s">
        <v>21</v>
      </c>
    </row>
    <row r="85860" spans="1:13" hidden="1" x14ac:dyDescent="0.3">
      <c r="A85860" t="s">
        <v>174530</v>
      </c>
      <c r="B85860" t="s">
        <v>174524</v>
      </c>
      <c r="C85860" t="s">
        <v>174531</v>
      </c>
      <c r="D85860" t="s">
        <v>16</v>
      </c>
      <c r="E85860">
        <v>60</v>
      </c>
      <c r="F85860" t="s">
        <v>97</v>
      </c>
      <c r="G85860">
        <v>5</v>
      </c>
      <c r="H85860">
        <v>5250</v>
      </c>
      <c r="I85860">
        <v>4725</v>
      </c>
      <c r="J85860" t="s">
        <v>30</v>
      </c>
      <c r="K85860" t="s">
        <v>19</v>
      </c>
      <c r="L85860" t="s">
        <v>210</v>
      </c>
      <c r="M85860" t="s">
        <v>63</v>
      </c>
    </row>
    <row r="85861" spans="1:13" hidden="1" x14ac:dyDescent="0.3">
      <c r="A85861" t="s">
        <v>174532</v>
      </c>
      <c r="B85861" t="s">
        <v>174524</v>
      </c>
      <c r="C85861" t="s">
        <v>174533</v>
      </c>
      <c r="D85861" t="s">
        <v>16</v>
      </c>
      <c r="E85861">
        <v>22</v>
      </c>
      <c r="F85861" t="s">
        <v>17</v>
      </c>
      <c r="G85861">
        <v>4</v>
      </c>
      <c r="H85861">
        <v>1200.32</v>
      </c>
      <c r="I85861">
        <v>1140.3040000000001</v>
      </c>
      <c r="J85861" t="s">
        <v>30</v>
      </c>
      <c r="K85861" t="s">
        <v>19</v>
      </c>
      <c r="L85861" t="s">
        <v>210</v>
      </c>
      <c r="M85861" t="s">
        <v>48</v>
      </c>
    </row>
    <row r="85862" spans="1:13" hidden="1" x14ac:dyDescent="0.3">
      <c r="A85862" t="s">
        <v>174534</v>
      </c>
      <c r="B85862" t="s">
        <v>174535</v>
      </c>
      <c r="C85862" t="s">
        <v>174536</v>
      </c>
      <c r="D85862" t="s">
        <v>16</v>
      </c>
      <c r="E85862">
        <v>45</v>
      </c>
      <c r="F85862" t="s">
        <v>59</v>
      </c>
      <c r="G85862">
        <v>2</v>
      </c>
      <c r="H85862">
        <v>10.46</v>
      </c>
      <c r="I85862">
        <v>7.3220000000000001</v>
      </c>
      <c r="J85862" t="s">
        <v>18</v>
      </c>
      <c r="K85862" t="s">
        <v>31</v>
      </c>
      <c r="L85862" t="s">
        <v>32</v>
      </c>
      <c r="M85862" t="s">
        <v>51</v>
      </c>
    </row>
    <row r="85863" spans="1:13" hidden="1" x14ac:dyDescent="0.3">
      <c r="A85863" t="s">
        <v>174537</v>
      </c>
      <c r="B85863" t="s">
        <v>174535</v>
      </c>
      <c r="C85863" t="s">
        <v>174538</v>
      </c>
      <c r="D85863" t="s">
        <v>16</v>
      </c>
      <c r="E85863">
        <v>49</v>
      </c>
      <c r="F85863" t="s">
        <v>17</v>
      </c>
      <c r="G85863">
        <v>5</v>
      </c>
      <c r="H85863">
        <v>1500.4</v>
      </c>
      <c r="I85863">
        <v>1425.38</v>
      </c>
      <c r="J85863" t="s">
        <v>30</v>
      </c>
      <c r="K85863" t="s">
        <v>31</v>
      </c>
      <c r="L85863" t="s">
        <v>32</v>
      </c>
      <c r="M85863" t="s">
        <v>37</v>
      </c>
    </row>
    <row r="85864" spans="1:13" hidden="1" x14ac:dyDescent="0.3">
      <c r="A85864" t="s">
        <v>174539</v>
      </c>
      <c r="B85864" t="s">
        <v>174535</v>
      </c>
      <c r="C85864" t="s">
        <v>174540</v>
      </c>
      <c r="D85864" t="s">
        <v>16</v>
      </c>
      <c r="E85864">
        <v>31</v>
      </c>
      <c r="F85864" t="s">
        <v>59</v>
      </c>
      <c r="G85864">
        <v>1</v>
      </c>
      <c r="H85864">
        <v>5.23</v>
      </c>
      <c r="I85864">
        <v>3.661</v>
      </c>
      <c r="J85864" t="s">
        <v>18</v>
      </c>
      <c r="K85864" t="s">
        <v>31</v>
      </c>
      <c r="L85864" t="s">
        <v>71</v>
      </c>
      <c r="M85864" t="s">
        <v>51</v>
      </c>
    </row>
    <row r="85865" spans="1:13" hidden="1" x14ac:dyDescent="0.3">
      <c r="A85865" t="s">
        <v>174541</v>
      </c>
      <c r="B85865" t="s">
        <v>174535</v>
      </c>
      <c r="C85865" t="s">
        <v>174542</v>
      </c>
      <c r="D85865" t="s">
        <v>16</v>
      </c>
      <c r="E85865">
        <v>46</v>
      </c>
      <c r="F85865" t="s">
        <v>17</v>
      </c>
      <c r="G85865">
        <v>3</v>
      </c>
      <c r="H85865">
        <v>900.24</v>
      </c>
      <c r="I85865">
        <v>675.18</v>
      </c>
      <c r="J85865" t="s">
        <v>18</v>
      </c>
      <c r="K85865" t="s">
        <v>31</v>
      </c>
      <c r="L85865" t="s">
        <v>32</v>
      </c>
      <c r="M85865" t="s">
        <v>33</v>
      </c>
    </row>
    <row r="85866" spans="1:13" hidden="1" x14ac:dyDescent="0.3">
      <c r="A85866" t="s">
        <v>174543</v>
      </c>
      <c r="B85866" t="s">
        <v>174544</v>
      </c>
      <c r="C85866" t="s">
        <v>174545</v>
      </c>
      <c r="D85866" t="s">
        <v>24</v>
      </c>
      <c r="E85866">
        <v>55</v>
      </c>
      <c r="F85866" t="s">
        <v>17</v>
      </c>
      <c r="G85866">
        <v>1</v>
      </c>
      <c r="H85866">
        <v>300.08</v>
      </c>
      <c r="I85866">
        <v>225.06</v>
      </c>
      <c r="J85866" t="s">
        <v>30</v>
      </c>
      <c r="K85866" t="s">
        <v>31</v>
      </c>
      <c r="L85866" t="s">
        <v>32</v>
      </c>
      <c r="M85866" t="s">
        <v>48</v>
      </c>
    </row>
    <row r="85867" spans="1:13" hidden="1" x14ac:dyDescent="0.3">
      <c r="A85867" t="s">
        <v>174546</v>
      </c>
      <c r="B85867" t="s">
        <v>174544</v>
      </c>
      <c r="C85867" t="s">
        <v>174547</v>
      </c>
      <c r="D85867" t="s">
        <v>16</v>
      </c>
      <c r="E85867">
        <v>29</v>
      </c>
      <c r="F85867" t="s">
        <v>25</v>
      </c>
      <c r="G85867">
        <v>4</v>
      </c>
      <c r="H85867">
        <v>2400.6799999999998</v>
      </c>
      <c r="I85867">
        <v>2280.6460000000002</v>
      </c>
      <c r="J85867" t="s">
        <v>18</v>
      </c>
      <c r="K85867" t="s">
        <v>31</v>
      </c>
      <c r="L85867" t="s">
        <v>32</v>
      </c>
      <c r="M85867" t="s">
        <v>48</v>
      </c>
    </row>
    <row r="85868" spans="1:13" hidden="1" x14ac:dyDescent="0.3">
      <c r="A85868" t="s">
        <v>174548</v>
      </c>
      <c r="B85868" t="s">
        <v>174544</v>
      </c>
      <c r="C85868" t="s">
        <v>174549</v>
      </c>
      <c r="D85868" t="s">
        <v>24</v>
      </c>
      <c r="E85868">
        <v>35</v>
      </c>
      <c r="F85868" t="s">
        <v>17</v>
      </c>
      <c r="G85868">
        <v>1</v>
      </c>
      <c r="H85868">
        <v>300.08</v>
      </c>
      <c r="I85868">
        <v>225.06</v>
      </c>
      <c r="J85868" t="s">
        <v>30</v>
      </c>
      <c r="K85868" t="s">
        <v>31</v>
      </c>
      <c r="L85868" t="s">
        <v>32</v>
      </c>
      <c r="M85868" t="s">
        <v>51</v>
      </c>
    </row>
    <row r="85869" spans="1:13" hidden="1" x14ac:dyDescent="0.3">
      <c r="A85869" t="s">
        <v>174550</v>
      </c>
      <c r="B85869" t="s">
        <v>174544</v>
      </c>
      <c r="C85869" t="s">
        <v>174551</v>
      </c>
      <c r="D85869" t="s">
        <v>24</v>
      </c>
      <c r="E85869">
        <v>60</v>
      </c>
      <c r="F85869" t="s">
        <v>59</v>
      </c>
      <c r="G85869">
        <v>1</v>
      </c>
      <c r="H85869">
        <v>5.23</v>
      </c>
      <c r="I85869">
        <v>3.661</v>
      </c>
      <c r="J85869" t="s">
        <v>30</v>
      </c>
      <c r="K85869" t="s">
        <v>31</v>
      </c>
      <c r="L85869" t="s">
        <v>32</v>
      </c>
      <c r="M85869" t="s">
        <v>48</v>
      </c>
    </row>
    <row r="85870" spans="1:13" hidden="1" x14ac:dyDescent="0.3">
      <c r="A85870" t="s">
        <v>174552</v>
      </c>
      <c r="B85870" t="s">
        <v>174553</v>
      </c>
      <c r="C85870" t="s">
        <v>174554</v>
      </c>
      <c r="D85870" t="s">
        <v>16</v>
      </c>
      <c r="E85870">
        <v>44</v>
      </c>
      <c r="F85870" t="s">
        <v>17</v>
      </c>
      <c r="G85870">
        <v>5</v>
      </c>
      <c r="H85870">
        <v>1500.4</v>
      </c>
      <c r="I85870">
        <v>1425.38</v>
      </c>
      <c r="J85870" t="s">
        <v>30</v>
      </c>
      <c r="K85870" t="s">
        <v>98</v>
      </c>
      <c r="L85870" t="s">
        <v>171</v>
      </c>
      <c r="M85870" t="s">
        <v>37</v>
      </c>
    </row>
    <row r="85871" spans="1:13" hidden="1" x14ac:dyDescent="0.3">
      <c r="A85871" t="s">
        <v>174555</v>
      </c>
      <c r="B85871" t="s">
        <v>174553</v>
      </c>
      <c r="C85871" t="s">
        <v>174556</v>
      </c>
      <c r="D85871" t="s">
        <v>24</v>
      </c>
      <c r="E85871">
        <v>46</v>
      </c>
      <c r="F85871" t="s">
        <v>41</v>
      </c>
      <c r="G85871">
        <v>5</v>
      </c>
      <c r="H85871">
        <v>75.75</v>
      </c>
      <c r="I85871">
        <v>56.8125</v>
      </c>
      <c r="J85871" t="s">
        <v>26</v>
      </c>
      <c r="K85871" t="s">
        <v>98</v>
      </c>
      <c r="L85871" t="s">
        <v>171</v>
      </c>
      <c r="M85871" t="s">
        <v>63</v>
      </c>
    </row>
    <row r="85872" spans="1:13" hidden="1" x14ac:dyDescent="0.3">
      <c r="A85872" t="s">
        <v>174557</v>
      </c>
      <c r="B85872" t="s">
        <v>174553</v>
      </c>
      <c r="C85872" t="s">
        <v>174558</v>
      </c>
      <c r="D85872" t="s">
        <v>16</v>
      </c>
      <c r="E85872">
        <v>39</v>
      </c>
      <c r="F85872" t="s">
        <v>66</v>
      </c>
      <c r="G85872">
        <v>1</v>
      </c>
      <c r="H85872">
        <v>35.840000000000003</v>
      </c>
      <c r="I85872">
        <v>25.088000000000001</v>
      </c>
      <c r="J85872" t="s">
        <v>18</v>
      </c>
      <c r="K85872" t="s">
        <v>98</v>
      </c>
      <c r="L85872" t="s">
        <v>99</v>
      </c>
      <c r="M85872" t="s">
        <v>21</v>
      </c>
    </row>
    <row r="85873" spans="1:13" hidden="1" x14ac:dyDescent="0.3">
      <c r="A85873" t="s">
        <v>174559</v>
      </c>
      <c r="B85873" t="s">
        <v>174553</v>
      </c>
      <c r="C85873" t="s">
        <v>174560</v>
      </c>
      <c r="D85873" t="s">
        <v>16</v>
      </c>
      <c r="E85873">
        <v>40</v>
      </c>
      <c r="F85873" t="s">
        <v>59</v>
      </c>
      <c r="G85873">
        <v>5</v>
      </c>
      <c r="H85873">
        <v>26.15</v>
      </c>
      <c r="I85873">
        <v>19.612500000000001</v>
      </c>
      <c r="J85873" t="s">
        <v>26</v>
      </c>
      <c r="K85873" t="s">
        <v>98</v>
      </c>
      <c r="L85873" t="s">
        <v>99</v>
      </c>
      <c r="M85873" t="s">
        <v>37</v>
      </c>
    </row>
    <row r="85874" spans="1:13" hidden="1" x14ac:dyDescent="0.3">
      <c r="A85874" t="s">
        <v>174561</v>
      </c>
      <c r="B85874" t="s">
        <v>174553</v>
      </c>
      <c r="C85874" t="s">
        <v>174562</v>
      </c>
      <c r="D85874" t="s">
        <v>16</v>
      </c>
      <c r="E85874">
        <v>55</v>
      </c>
      <c r="F85874" t="s">
        <v>25</v>
      </c>
      <c r="G85874">
        <v>4</v>
      </c>
      <c r="H85874">
        <v>2400.6799999999998</v>
      </c>
      <c r="I85874">
        <v>2280.6460000000002</v>
      </c>
      <c r="J85874" t="s">
        <v>30</v>
      </c>
      <c r="K85874" t="s">
        <v>31</v>
      </c>
      <c r="L85874" t="s">
        <v>62</v>
      </c>
      <c r="M85874" t="s">
        <v>27</v>
      </c>
    </row>
    <row r="85875" spans="1:13" hidden="1" x14ac:dyDescent="0.3">
      <c r="A85875" t="s">
        <v>174563</v>
      </c>
      <c r="B85875" t="s">
        <v>174564</v>
      </c>
      <c r="C85875" t="s">
        <v>174565</v>
      </c>
      <c r="D85875" t="s">
        <v>24</v>
      </c>
      <c r="E85875">
        <v>29</v>
      </c>
      <c r="F85875" t="s">
        <v>47</v>
      </c>
      <c r="G85875">
        <v>2</v>
      </c>
      <c r="H85875">
        <v>81.319999999999993</v>
      </c>
      <c r="I85875">
        <v>56.923999999999999</v>
      </c>
      <c r="J85875" t="s">
        <v>26</v>
      </c>
      <c r="K85875" t="s">
        <v>74</v>
      </c>
      <c r="L85875" t="s">
        <v>140</v>
      </c>
      <c r="M85875" t="s">
        <v>27</v>
      </c>
    </row>
    <row r="85876" spans="1:13" hidden="1" x14ac:dyDescent="0.3">
      <c r="A85876" t="s">
        <v>174566</v>
      </c>
      <c r="B85876" t="s">
        <v>174564</v>
      </c>
      <c r="C85876" t="s">
        <v>174567</v>
      </c>
      <c r="D85876" t="s">
        <v>16</v>
      </c>
      <c r="E85876">
        <v>51</v>
      </c>
      <c r="F85876" t="s">
        <v>17</v>
      </c>
      <c r="G85876">
        <v>3</v>
      </c>
      <c r="H85876">
        <v>900.24</v>
      </c>
      <c r="I85876">
        <v>675.18</v>
      </c>
      <c r="J85876" t="s">
        <v>30</v>
      </c>
      <c r="K85876" t="s">
        <v>19</v>
      </c>
      <c r="L85876" t="s">
        <v>20</v>
      </c>
      <c r="M85876" t="s">
        <v>51</v>
      </c>
    </row>
    <row r="85877" spans="1:13" hidden="1" x14ac:dyDescent="0.3">
      <c r="A85877" t="s">
        <v>174568</v>
      </c>
      <c r="B85877" t="s">
        <v>174564</v>
      </c>
      <c r="C85877" t="s">
        <v>174569</v>
      </c>
      <c r="D85877" t="s">
        <v>16</v>
      </c>
      <c r="E85877">
        <v>52</v>
      </c>
      <c r="F85877" t="s">
        <v>59</v>
      </c>
      <c r="G85877">
        <v>3</v>
      </c>
      <c r="H85877">
        <v>15.69</v>
      </c>
      <c r="I85877">
        <v>10.983000000000001</v>
      </c>
      <c r="J85877" t="s">
        <v>26</v>
      </c>
      <c r="K85877" t="s">
        <v>19</v>
      </c>
      <c r="L85877" t="s">
        <v>20</v>
      </c>
      <c r="M85877" t="s">
        <v>33</v>
      </c>
    </row>
    <row r="85878" spans="1:13" hidden="1" x14ac:dyDescent="0.3">
      <c r="A85878" t="s">
        <v>174570</v>
      </c>
      <c r="B85878" t="s">
        <v>174564</v>
      </c>
      <c r="C85878" t="s">
        <v>174571</v>
      </c>
      <c r="D85878" t="s">
        <v>16</v>
      </c>
      <c r="E85878">
        <v>39</v>
      </c>
      <c r="F85878" t="s">
        <v>59</v>
      </c>
      <c r="G85878">
        <v>4</v>
      </c>
      <c r="H85878">
        <v>20.92</v>
      </c>
      <c r="I85878">
        <v>15.69</v>
      </c>
      <c r="J85878" t="s">
        <v>30</v>
      </c>
      <c r="K85878" t="s">
        <v>19</v>
      </c>
      <c r="L85878" t="s">
        <v>20</v>
      </c>
      <c r="M85878" t="s">
        <v>37</v>
      </c>
    </row>
    <row r="85879" spans="1:13" hidden="1" x14ac:dyDescent="0.3">
      <c r="A85879" t="s">
        <v>174572</v>
      </c>
      <c r="B85879" t="s">
        <v>174573</v>
      </c>
      <c r="C85879" t="s">
        <v>174574</v>
      </c>
      <c r="D85879" t="s">
        <v>24</v>
      </c>
      <c r="E85879">
        <v>21</v>
      </c>
      <c r="F85879" t="s">
        <v>66</v>
      </c>
      <c r="G85879">
        <v>1</v>
      </c>
      <c r="H85879">
        <v>35.840000000000003</v>
      </c>
      <c r="I85879">
        <v>25.088000000000001</v>
      </c>
      <c r="J85879" t="s">
        <v>18</v>
      </c>
      <c r="K85879" t="s">
        <v>19</v>
      </c>
      <c r="L85879" t="s">
        <v>20</v>
      </c>
      <c r="M85879" t="s">
        <v>51</v>
      </c>
    </row>
    <row r="85880" spans="1:13" hidden="1" x14ac:dyDescent="0.3">
      <c r="A85880" t="s">
        <v>174575</v>
      </c>
      <c r="B85880" t="s">
        <v>174573</v>
      </c>
      <c r="C85880" t="s">
        <v>174576</v>
      </c>
      <c r="D85880" t="s">
        <v>16</v>
      </c>
      <c r="E85880">
        <v>21</v>
      </c>
      <c r="F85880" t="s">
        <v>17</v>
      </c>
      <c r="G85880">
        <v>5</v>
      </c>
      <c r="H85880">
        <v>1500.4</v>
      </c>
      <c r="I85880">
        <v>1425.38</v>
      </c>
      <c r="J85880" t="s">
        <v>18</v>
      </c>
      <c r="K85880" t="s">
        <v>19</v>
      </c>
      <c r="L85880" t="s">
        <v>20</v>
      </c>
      <c r="M85880" t="s">
        <v>33</v>
      </c>
    </row>
    <row r="85881" spans="1:13" hidden="1" x14ac:dyDescent="0.3">
      <c r="A85881" t="s">
        <v>174577</v>
      </c>
      <c r="B85881" t="s">
        <v>174573</v>
      </c>
      <c r="C85881" t="s">
        <v>174578</v>
      </c>
      <c r="D85881" t="s">
        <v>24</v>
      </c>
      <c r="E85881">
        <v>44</v>
      </c>
      <c r="F85881" t="s">
        <v>47</v>
      </c>
      <c r="G85881">
        <v>4</v>
      </c>
      <c r="H85881">
        <v>162.63999999999999</v>
      </c>
      <c r="I85881">
        <v>130.11199999999999</v>
      </c>
      <c r="J85881" t="s">
        <v>30</v>
      </c>
      <c r="K85881" t="s">
        <v>19</v>
      </c>
      <c r="L85881" t="s">
        <v>20</v>
      </c>
      <c r="M85881" t="s">
        <v>37</v>
      </c>
    </row>
    <row r="85882" spans="1:13" hidden="1" x14ac:dyDescent="0.3">
      <c r="A85882" t="s">
        <v>174579</v>
      </c>
      <c r="B85882" t="s">
        <v>174573</v>
      </c>
      <c r="C85882" t="s">
        <v>174580</v>
      </c>
      <c r="D85882" t="s">
        <v>16</v>
      </c>
      <c r="E85882">
        <v>57</v>
      </c>
      <c r="F85882" t="s">
        <v>17</v>
      </c>
      <c r="G85882">
        <v>1</v>
      </c>
      <c r="H85882">
        <v>300.08</v>
      </c>
      <c r="I85882">
        <v>225.06</v>
      </c>
      <c r="J85882" t="s">
        <v>26</v>
      </c>
      <c r="K85882" t="s">
        <v>19</v>
      </c>
      <c r="L85882" t="s">
        <v>20</v>
      </c>
      <c r="M85882" t="s">
        <v>33</v>
      </c>
    </row>
    <row r="85883" spans="1:13" hidden="1" x14ac:dyDescent="0.3">
      <c r="A85883" t="s">
        <v>174581</v>
      </c>
      <c r="B85883" t="s">
        <v>174582</v>
      </c>
      <c r="C85883" t="s">
        <v>174583</v>
      </c>
      <c r="D85883" t="s">
        <v>24</v>
      </c>
      <c r="E85883">
        <v>44</v>
      </c>
      <c r="F85883" t="s">
        <v>17</v>
      </c>
      <c r="G85883">
        <v>5</v>
      </c>
      <c r="H85883">
        <v>1500.4</v>
      </c>
      <c r="I85883">
        <v>1425.38</v>
      </c>
      <c r="J85883" t="s">
        <v>26</v>
      </c>
      <c r="K85883" t="s">
        <v>31</v>
      </c>
      <c r="L85883" t="s">
        <v>32</v>
      </c>
      <c r="M85883" t="s">
        <v>21</v>
      </c>
    </row>
    <row r="85884" spans="1:13" hidden="1" x14ac:dyDescent="0.3">
      <c r="A85884" t="s">
        <v>174584</v>
      </c>
      <c r="B85884" t="s">
        <v>174582</v>
      </c>
      <c r="C85884" t="s">
        <v>174585</v>
      </c>
      <c r="D85884" t="s">
        <v>16</v>
      </c>
      <c r="E85884">
        <v>51</v>
      </c>
      <c r="F85884" t="s">
        <v>17</v>
      </c>
      <c r="G85884">
        <v>1</v>
      </c>
      <c r="H85884">
        <v>300.08</v>
      </c>
      <c r="I85884">
        <v>225.06</v>
      </c>
      <c r="J85884" t="s">
        <v>18</v>
      </c>
      <c r="K85884" t="s">
        <v>98</v>
      </c>
      <c r="L85884" t="s">
        <v>171</v>
      </c>
      <c r="M85884" t="s">
        <v>37</v>
      </c>
    </row>
    <row r="85885" spans="1:13" hidden="1" x14ac:dyDescent="0.3">
      <c r="A85885" t="s">
        <v>174586</v>
      </c>
      <c r="B85885" t="s">
        <v>174582</v>
      </c>
      <c r="C85885" t="s">
        <v>174587</v>
      </c>
      <c r="D85885" t="s">
        <v>24</v>
      </c>
      <c r="E85885">
        <v>35</v>
      </c>
      <c r="F85885" t="s">
        <v>17</v>
      </c>
      <c r="G85885">
        <v>3</v>
      </c>
      <c r="H85885">
        <v>900.24</v>
      </c>
      <c r="I85885">
        <v>675.18</v>
      </c>
      <c r="J85885" t="s">
        <v>26</v>
      </c>
      <c r="K85885" t="s">
        <v>98</v>
      </c>
      <c r="L85885" t="s">
        <v>99</v>
      </c>
      <c r="M85885" t="s">
        <v>48</v>
      </c>
    </row>
    <row r="85886" spans="1:13" hidden="1" x14ac:dyDescent="0.3">
      <c r="A85886" t="s">
        <v>174588</v>
      </c>
      <c r="B85886" t="s">
        <v>174582</v>
      </c>
      <c r="C85886" t="s">
        <v>174589</v>
      </c>
      <c r="D85886" t="s">
        <v>24</v>
      </c>
      <c r="E85886">
        <v>30</v>
      </c>
      <c r="F85886" t="s">
        <v>97</v>
      </c>
      <c r="G85886">
        <v>3</v>
      </c>
      <c r="H85886">
        <v>3150</v>
      </c>
      <c r="I85886">
        <v>2677.5</v>
      </c>
      <c r="J85886" t="s">
        <v>18</v>
      </c>
      <c r="K85886" t="s">
        <v>74</v>
      </c>
      <c r="L85886" t="s">
        <v>80</v>
      </c>
      <c r="M85886" t="s">
        <v>51</v>
      </c>
    </row>
    <row r="85887" spans="1:13" hidden="1" x14ac:dyDescent="0.3">
      <c r="A85887" t="s">
        <v>174590</v>
      </c>
      <c r="B85887" t="s">
        <v>174591</v>
      </c>
      <c r="C85887" t="s">
        <v>174592</v>
      </c>
      <c r="D85887" t="s">
        <v>24</v>
      </c>
      <c r="E85887">
        <v>59</v>
      </c>
      <c r="F85887" t="s">
        <v>47</v>
      </c>
      <c r="G85887">
        <v>2</v>
      </c>
      <c r="H85887">
        <v>81.319999999999993</v>
      </c>
      <c r="I85887">
        <v>56.923999999999999</v>
      </c>
      <c r="J85887" t="s">
        <v>18</v>
      </c>
      <c r="K85887" t="s">
        <v>74</v>
      </c>
      <c r="L85887" t="s">
        <v>80</v>
      </c>
      <c r="M85887" t="s">
        <v>63</v>
      </c>
    </row>
    <row r="85888" spans="1:13" hidden="1" x14ac:dyDescent="0.3">
      <c r="A85888" t="s">
        <v>174593</v>
      </c>
      <c r="B85888" t="s">
        <v>174591</v>
      </c>
      <c r="C85888" t="s">
        <v>174594</v>
      </c>
      <c r="D85888" t="s">
        <v>24</v>
      </c>
      <c r="E85888">
        <v>54</v>
      </c>
      <c r="F85888" t="s">
        <v>25</v>
      </c>
      <c r="G85888">
        <v>3</v>
      </c>
      <c r="H85888">
        <v>1800.51</v>
      </c>
      <c r="I85888">
        <v>1620.4590000000001</v>
      </c>
      <c r="J85888" t="s">
        <v>30</v>
      </c>
      <c r="K85888" t="s">
        <v>98</v>
      </c>
      <c r="L85888" t="s">
        <v>156</v>
      </c>
      <c r="M85888" t="s">
        <v>37</v>
      </c>
    </row>
    <row r="85889" spans="1:13" hidden="1" x14ac:dyDescent="0.3">
      <c r="A85889" t="s">
        <v>174595</v>
      </c>
      <c r="B85889" t="s">
        <v>174591</v>
      </c>
      <c r="C85889" t="s">
        <v>174596</v>
      </c>
      <c r="D85889" t="s">
        <v>16</v>
      </c>
      <c r="E85889">
        <v>69</v>
      </c>
      <c r="F85889" t="s">
        <v>97</v>
      </c>
      <c r="G85889">
        <v>1</v>
      </c>
      <c r="H85889">
        <v>1050</v>
      </c>
      <c r="I85889">
        <v>945</v>
      </c>
      <c r="J85889" t="s">
        <v>26</v>
      </c>
      <c r="K85889" t="s">
        <v>98</v>
      </c>
      <c r="L85889" t="s">
        <v>156</v>
      </c>
      <c r="M85889" t="s">
        <v>51</v>
      </c>
    </row>
    <row r="85890" spans="1:13" hidden="1" x14ac:dyDescent="0.3">
      <c r="A85890" t="s">
        <v>174597</v>
      </c>
      <c r="B85890" t="s">
        <v>174591</v>
      </c>
      <c r="C85890" t="s">
        <v>174598</v>
      </c>
      <c r="D85890" t="s">
        <v>24</v>
      </c>
      <c r="E85890">
        <v>51</v>
      </c>
      <c r="F85890" t="s">
        <v>17</v>
      </c>
      <c r="G85890">
        <v>3</v>
      </c>
      <c r="H85890">
        <v>900.24</v>
      </c>
      <c r="I85890">
        <v>675.18</v>
      </c>
      <c r="J85890" t="s">
        <v>18</v>
      </c>
      <c r="K85890" t="s">
        <v>98</v>
      </c>
      <c r="L85890" t="s">
        <v>156</v>
      </c>
      <c r="M85890" t="s">
        <v>33</v>
      </c>
    </row>
    <row r="85891" spans="1:13" hidden="1" x14ac:dyDescent="0.3">
      <c r="A85891" t="s">
        <v>174599</v>
      </c>
      <c r="B85891" t="s">
        <v>174591</v>
      </c>
      <c r="C85891" t="s">
        <v>174600</v>
      </c>
      <c r="D85891" t="s">
        <v>16</v>
      </c>
      <c r="E85891">
        <v>37</v>
      </c>
      <c r="F85891" t="s">
        <v>59</v>
      </c>
      <c r="G85891">
        <v>5</v>
      </c>
      <c r="H85891">
        <v>26.15</v>
      </c>
      <c r="I85891">
        <v>19.612500000000001</v>
      </c>
      <c r="J85891" t="s">
        <v>30</v>
      </c>
      <c r="K85891" t="s">
        <v>31</v>
      </c>
      <c r="L85891" t="s">
        <v>32</v>
      </c>
      <c r="M85891" t="s">
        <v>21</v>
      </c>
    </row>
    <row r="85892" spans="1:13" hidden="1" x14ac:dyDescent="0.3">
      <c r="A85892" t="s">
        <v>174601</v>
      </c>
      <c r="B85892" t="s">
        <v>174602</v>
      </c>
      <c r="C85892" t="s">
        <v>174603</v>
      </c>
      <c r="D85892" t="s">
        <v>24</v>
      </c>
      <c r="E85892">
        <v>38</v>
      </c>
      <c r="F85892" t="s">
        <v>17</v>
      </c>
      <c r="G85892">
        <v>4</v>
      </c>
      <c r="H85892">
        <v>1200.32</v>
      </c>
      <c r="I85892">
        <v>1140.3040000000001</v>
      </c>
      <c r="J85892" t="s">
        <v>18</v>
      </c>
      <c r="K85892" t="s">
        <v>31</v>
      </c>
      <c r="L85892" t="s">
        <v>32</v>
      </c>
      <c r="M85892" t="s">
        <v>21</v>
      </c>
    </row>
    <row r="85893" spans="1:13" hidden="1" x14ac:dyDescent="0.3">
      <c r="A85893" t="s">
        <v>174604</v>
      </c>
      <c r="B85893" t="s">
        <v>174602</v>
      </c>
      <c r="C85893" t="s">
        <v>174605</v>
      </c>
      <c r="D85893" t="s">
        <v>16</v>
      </c>
      <c r="E85893">
        <v>48</v>
      </c>
      <c r="F85893" t="s">
        <v>17</v>
      </c>
      <c r="G85893">
        <v>3</v>
      </c>
      <c r="H85893">
        <v>900.24</v>
      </c>
      <c r="I85893">
        <v>675.18</v>
      </c>
      <c r="J85893" t="s">
        <v>30</v>
      </c>
      <c r="K85893" t="s">
        <v>98</v>
      </c>
      <c r="L85893" t="s">
        <v>171</v>
      </c>
      <c r="M85893" t="s">
        <v>37</v>
      </c>
    </row>
    <row r="85894" spans="1:13" hidden="1" x14ac:dyDescent="0.3">
      <c r="A85894" t="s">
        <v>174606</v>
      </c>
      <c r="B85894" t="s">
        <v>174602</v>
      </c>
      <c r="C85894" t="s">
        <v>174607</v>
      </c>
      <c r="D85894" t="s">
        <v>16</v>
      </c>
      <c r="E85894">
        <v>49</v>
      </c>
      <c r="F85894" t="s">
        <v>97</v>
      </c>
      <c r="G85894">
        <v>3</v>
      </c>
      <c r="H85894">
        <v>3150</v>
      </c>
      <c r="I85894">
        <v>2677.5</v>
      </c>
      <c r="J85894" t="s">
        <v>30</v>
      </c>
      <c r="K85894" t="s">
        <v>74</v>
      </c>
      <c r="L85894" t="s">
        <v>75</v>
      </c>
      <c r="M85894" t="s">
        <v>33</v>
      </c>
    </row>
    <row r="85895" spans="1:13" hidden="1" x14ac:dyDescent="0.3">
      <c r="A85895" t="s">
        <v>174608</v>
      </c>
      <c r="B85895" t="s">
        <v>174602</v>
      </c>
      <c r="C85895" t="s">
        <v>174609</v>
      </c>
      <c r="D85895" t="s">
        <v>24</v>
      </c>
      <c r="E85895">
        <v>56</v>
      </c>
      <c r="F85895" t="s">
        <v>203</v>
      </c>
      <c r="G85895">
        <v>5</v>
      </c>
      <c r="H85895">
        <v>58.65</v>
      </c>
      <c r="I85895">
        <v>43.987499999999997</v>
      </c>
      <c r="J85895" t="s">
        <v>18</v>
      </c>
      <c r="K85895" t="s">
        <v>74</v>
      </c>
      <c r="L85895" t="s">
        <v>75</v>
      </c>
      <c r="M85895" t="s">
        <v>51</v>
      </c>
    </row>
    <row r="85896" spans="1:13" hidden="1" x14ac:dyDescent="0.3">
      <c r="A85896" t="s">
        <v>174610</v>
      </c>
      <c r="B85896" t="s">
        <v>174611</v>
      </c>
      <c r="C85896" t="s">
        <v>174612</v>
      </c>
      <c r="D85896" t="s">
        <v>16</v>
      </c>
      <c r="E85896">
        <v>57</v>
      </c>
      <c r="F85896" t="s">
        <v>47</v>
      </c>
      <c r="G85896">
        <v>2</v>
      </c>
      <c r="H85896">
        <v>81.319999999999993</v>
      </c>
      <c r="I85896">
        <v>56.923999999999999</v>
      </c>
      <c r="J85896" t="s">
        <v>30</v>
      </c>
      <c r="K85896" t="s">
        <v>74</v>
      </c>
      <c r="L85896" t="s">
        <v>75</v>
      </c>
      <c r="M85896" t="s">
        <v>48</v>
      </c>
    </row>
    <row r="85897" spans="1:13" hidden="1" x14ac:dyDescent="0.3">
      <c r="A85897" t="s">
        <v>174613</v>
      </c>
      <c r="B85897" t="s">
        <v>174611</v>
      </c>
      <c r="C85897" t="s">
        <v>174614</v>
      </c>
      <c r="D85897" t="s">
        <v>16</v>
      </c>
      <c r="E85897">
        <v>44</v>
      </c>
      <c r="F85897" t="s">
        <v>17</v>
      </c>
      <c r="G85897">
        <v>3</v>
      </c>
      <c r="H85897">
        <v>900.24</v>
      </c>
      <c r="I85897">
        <v>675.18</v>
      </c>
      <c r="J85897" t="s">
        <v>30</v>
      </c>
      <c r="K85897" t="s">
        <v>31</v>
      </c>
      <c r="L85897" t="s">
        <v>32</v>
      </c>
      <c r="M85897" t="s">
        <v>51</v>
      </c>
    </row>
    <row r="85898" spans="1:13" hidden="1" x14ac:dyDescent="0.3">
      <c r="A85898" t="s">
        <v>174615</v>
      </c>
      <c r="B85898" t="s">
        <v>174611</v>
      </c>
      <c r="C85898" t="s">
        <v>174616</v>
      </c>
      <c r="D85898" t="s">
        <v>24</v>
      </c>
      <c r="E85898">
        <v>34</v>
      </c>
      <c r="F85898" t="s">
        <v>97</v>
      </c>
      <c r="G85898">
        <v>4</v>
      </c>
      <c r="H85898">
        <v>4200</v>
      </c>
      <c r="I85898">
        <v>3780</v>
      </c>
      <c r="J85898" t="s">
        <v>30</v>
      </c>
      <c r="K85898" t="s">
        <v>31</v>
      </c>
      <c r="L85898" t="s">
        <v>32</v>
      </c>
      <c r="M85898" t="s">
        <v>48</v>
      </c>
    </row>
    <row r="85899" spans="1:13" hidden="1" x14ac:dyDescent="0.3">
      <c r="A85899" t="s">
        <v>174617</v>
      </c>
      <c r="B85899" t="s">
        <v>174611</v>
      </c>
      <c r="C85899" t="s">
        <v>174618</v>
      </c>
      <c r="D85899" t="s">
        <v>16</v>
      </c>
      <c r="E85899">
        <v>61</v>
      </c>
      <c r="F85899" t="s">
        <v>59</v>
      </c>
      <c r="G85899">
        <v>5</v>
      </c>
      <c r="H85899">
        <v>26.15</v>
      </c>
      <c r="I85899">
        <v>19.612500000000001</v>
      </c>
      <c r="J85899" t="s">
        <v>30</v>
      </c>
      <c r="K85899" t="s">
        <v>31</v>
      </c>
      <c r="L85899" t="s">
        <v>32</v>
      </c>
      <c r="M85899" t="s">
        <v>63</v>
      </c>
    </row>
    <row r="85900" spans="1:13" hidden="1" x14ac:dyDescent="0.3">
      <c r="A85900" t="s">
        <v>174619</v>
      </c>
      <c r="B85900" t="s">
        <v>174620</v>
      </c>
      <c r="C85900" t="s">
        <v>174621</v>
      </c>
      <c r="D85900" t="s">
        <v>24</v>
      </c>
      <c r="E85900">
        <v>18</v>
      </c>
      <c r="F85900" t="s">
        <v>66</v>
      </c>
      <c r="G85900">
        <v>1</v>
      </c>
      <c r="H85900">
        <v>35.840000000000003</v>
      </c>
      <c r="I85900">
        <v>25.088000000000001</v>
      </c>
      <c r="J85900" t="s">
        <v>18</v>
      </c>
      <c r="K85900" t="s">
        <v>31</v>
      </c>
      <c r="L85900" t="s">
        <v>32</v>
      </c>
      <c r="M85900" t="s">
        <v>33</v>
      </c>
    </row>
    <row r="85901" spans="1:13" hidden="1" x14ac:dyDescent="0.3">
      <c r="A85901" t="s">
        <v>174622</v>
      </c>
      <c r="B85901" t="s">
        <v>174620</v>
      </c>
      <c r="C85901" t="s">
        <v>174623</v>
      </c>
      <c r="D85901" t="s">
        <v>24</v>
      </c>
      <c r="E85901">
        <v>34</v>
      </c>
      <c r="F85901" t="s">
        <v>17</v>
      </c>
      <c r="G85901">
        <v>5</v>
      </c>
      <c r="H85901">
        <v>1500.4</v>
      </c>
      <c r="I85901">
        <v>1425.38</v>
      </c>
      <c r="J85901" t="s">
        <v>30</v>
      </c>
      <c r="K85901" t="s">
        <v>31</v>
      </c>
      <c r="L85901" t="s">
        <v>32</v>
      </c>
      <c r="M85901" t="s">
        <v>33</v>
      </c>
    </row>
    <row r="85902" spans="1:13" hidden="1" x14ac:dyDescent="0.3">
      <c r="A85902" t="s">
        <v>174624</v>
      </c>
      <c r="B85902" t="s">
        <v>174620</v>
      </c>
      <c r="C85902" t="s">
        <v>174625</v>
      </c>
      <c r="D85902" t="s">
        <v>24</v>
      </c>
      <c r="E85902">
        <v>26</v>
      </c>
      <c r="F85902" t="s">
        <v>59</v>
      </c>
      <c r="G85902">
        <v>3</v>
      </c>
      <c r="H85902">
        <v>15.69</v>
      </c>
      <c r="I85902">
        <v>10.983000000000001</v>
      </c>
      <c r="J85902" t="s">
        <v>30</v>
      </c>
      <c r="K85902" t="s">
        <v>31</v>
      </c>
      <c r="L85902" t="s">
        <v>32</v>
      </c>
      <c r="M85902" t="s">
        <v>33</v>
      </c>
    </row>
    <row r="85903" spans="1:13" hidden="1" x14ac:dyDescent="0.3">
      <c r="A85903" t="s">
        <v>174626</v>
      </c>
      <c r="B85903" t="s">
        <v>174620</v>
      </c>
      <c r="C85903" t="s">
        <v>174627</v>
      </c>
      <c r="D85903" t="s">
        <v>16</v>
      </c>
      <c r="E85903">
        <v>46</v>
      </c>
      <c r="F85903" t="s">
        <v>17</v>
      </c>
      <c r="G85903">
        <v>1</v>
      </c>
      <c r="H85903">
        <v>300.08</v>
      </c>
      <c r="I85903">
        <v>225.06</v>
      </c>
      <c r="J85903" t="s">
        <v>18</v>
      </c>
      <c r="K85903" t="s">
        <v>31</v>
      </c>
      <c r="L85903" t="s">
        <v>32</v>
      </c>
      <c r="M85903" t="s">
        <v>63</v>
      </c>
    </row>
    <row r="85904" spans="1:13" hidden="1" x14ac:dyDescent="0.3">
      <c r="A85904" t="s">
        <v>174628</v>
      </c>
      <c r="B85904" t="s">
        <v>174620</v>
      </c>
      <c r="C85904" t="s">
        <v>174629</v>
      </c>
      <c r="D85904" t="s">
        <v>16</v>
      </c>
      <c r="E85904">
        <v>21</v>
      </c>
      <c r="F85904" t="s">
        <v>66</v>
      </c>
      <c r="G85904">
        <v>3</v>
      </c>
      <c r="H85904">
        <v>107.52</v>
      </c>
      <c r="I85904">
        <v>80.64</v>
      </c>
      <c r="J85904" t="s">
        <v>26</v>
      </c>
      <c r="K85904" t="s">
        <v>31</v>
      </c>
      <c r="L85904" t="s">
        <v>32</v>
      </c>
      <c r="M85904" t="s">
        <v>63</v>
      </c>
    </row>
    <row r="85905" spans="1:13" hidden="1" x14ac:dyDescent="0.3">
      <c r="A85905" t="s">
        <v>174630</v>
      </c>
      <c r="B85905" t="s">
        <v>174631</v>
      </c>
      <c r="C85905" t="s">
        <v>174632</v>
      </c>
      <c r="D85905" t="s">
        <v>24</v>
      </c>
      <c r="E85905">
        <v>61</v>
      </c>
      <c r="F85905" t="s">
        <v>47</v>
      </c>
      <c r="G85905">
        <v>4</v>
      </c>
      <c r="H85905">
        <v>162.63999999999999</v>
      </c>
      <c r="I85905">
        <v>130.11199999999999</v>
      </c>
      <c r="J85905" t="s">
        <v>18</v>
      </c>
      <c r="K85905" t="s">
        <v>31</v>
      </c>
      <c r="L85905" t="s">
        <v>32</v>
      </c>
      <c r="M85905" t="s">
        <v>21</v>
      </c>
    </row>
    <row r="85906" spans="1:13" hidden="1" x14ac:dyDescent="0.3">
      <c r="A85906" t="s">
        <v>174633</v>
      </c>
      <c r="B85906" t="s">
        <v>174631</v>
      </c>
      <c r="C85906" t="s">
        <v>174634</v>
      </c>
      <c r="D85906" t="s">
        <v>24</v>
      </c>
      <c r="E85906">
        <v>45</v>
      </c>
      <c r="F85906" t="s">
        <v>17</v>
      </c>
      <c r="G85906">
        <v>2</v>
      </c>
      <c r="H85906">
        <v>600.16</v>
      </c>
      <c r="I85906">
        <v>450.12</v>
      </c>
      <c r="J85906" t="s">
        <v>26</v>
      </c>
      <c r="K85906" t="s">
        <v>98</v>
      </c>
      <c r="L85906" t="s">
        <v>501</v>
      </c>
      <c r="M85906" t="s">
        <v>33</v>
      </c>
    </row>
    <row r="85907" spans="1:13" hidden="1" x14ac:dyDescent="0.3">
      <c r="A85907" t="s">
        <v>174635</v>
      </c>
      <c r="B85907" t="s">
        <v>174631</v>
      </c>
      <c r="C85907" t="s">
        <v>174636</v>
      </c>
      <c r="D85907" t="s">
        <v>16</v>
      </c>
      <c r="E85907">
        <v>64</v>
      </c>
      <c r="F85907" t="s">
        <v>17</v>
      </c>
      <c r="G85907">
        <v>5</v>
      </c>
      <c r="H85907">
        <v>1500.4</v>
      </c>
      <c r="I85907">
        <v>1425.38</v>
      </c>
      <c r="J85907" t="s">
        <v>30</v>
      </c>
      <c r="K85907" t="s">
        <v>74</v>
      </c>
      <c r="L85907" t="s">
        <v>140</v>
      </c>
      <c r="M85907" t="s">
        <v>27</v>
      </c>
    </row>
    <row r="85908" spans="1:13" hidden="1" x14ac:dyDescent="0.3">
      <c r="A85908" t="s">
        <v>174637</v>
      </c>
      <c r="B85908" t="s">
        <v>174631</v>
      </c>
      <c r="C85908" t="s">
        <v>174638</v>
      </c>
      <c r="D85908" t="s">
        <v>24</v>
      </c>
      <c r="E85908">
        <v>45</v>
      </c>
      <c r="F85908" t="s">
        <v>203</v>
      </c>
      <c r="G85908">
        <v>5</v>
      </c>
      <c r="H85908">
        <v>58.65</v>
      </c>
      <c r="I85908">
        <v>43.987499999999997</v>
      </c>
      <c r="J85908" t="s">
        <v>30</v>
      </c>
      <c r="K85908" t="s">
        <v>31</v>
      </c>
      <c r="L85908" t="s">
        <v>32</v>
      </c>
      <c r="M85908" t="s">
        <v>21</v>
      </c>
    </row>
    <row r="85909" spans="1:13" hidden="1" x14ac:dyDescent="0.3">
      <c r="A85909" t="s">
        <v>174639</v>
      </c>
      <c r="B85909" t="s">
        <v>174640</v>
      </c>
      <c r="C85909" t="s">
        <v>174641</v>
      </c>
      <c r="D85909" t="s">
        <v>16</v>
      </c>
      <c r="E85909">
        <v>42</v>
      </c>
      <c r="F85909" t="s">
        <v>66</v>
      </c>
      <c r="G85909">
        <v>4</v>
      </c>
      <c r="H85909">
        <v>143.36000000000001</v>
      </c>
      <c r="I85909">
        <v>114.688</v>
      </c>
      <c r="J85909" t="s">
        <v>18</v>
      </c>
      <c r="K85909" t="s">
        <v>31</v>
      </c>
      <c r="L85909" t="s">
        <v>32</v>
      </c>
      <c r="M85909" t="s">
        <v>33</v>
      </c>
    </row>
    <row r="85910" spans="1:13" hidden="1" x14ac:dyDescent="0.3">
      <c r="A85910" t="s">
        <v>174642</v>
      </c>
      <c r="B85910" t="s">
        <v>174640</v>
      </c>
      <c r="C85910" t="s">
        <v>174643</v>
      </c>
      <c r="D85910" t="s">
        <v>16</v>
      </c>
      <c r="E85910">
        <v>45</v>
      </c>
      <c r="F85910" t="s">
        <v>17</v>
      </c>
      <c r="G85910">
        <v>2</v>
      </c>
      <c r="H85910">
        <v>600.16</v>
      </c>
      <c r="I85910">
        <v>450.12</v>
      </c>
      <c r="J85910" t="s">
        <v>30</v>
      </c>
      <c r="K85910" t="s">
        <v>98</v>
      </c>
      <c r="L85910" t="s">
        <v>312</v>
      </c>
      <c r="M85910" t="s">
        <v>51</v>
      </c>
    </row>
    <row r="85911" spans="1:13" hidden="1" x14ac:dyDescent="0.3">
      <c r="A85911" t="s">
        <v>174644</v>
      </c>
      <c r="B85911" t="s">
        <v>174640</v>
      </c>
      <c r="C85911" t="s">
        <v>174645</v>
      </c>
      <c r="D85911" t="s">
        <v>16</v>
      </c>
      <c r="E85911">
        <v>24</v>
      </c>
      <c r="F85911" t="s">
        <v>59</v>
      </c>
      <c r="G85911">
        <v>3</v>
      </c>
      <c r="H85911">
        <v>15.69</v>
      </c>
      <c r="I85911">
        <v>10.983000000000001</v>
      </c>
      <c r="J85911" t="s">
        <v>30</v>
      </c>
      <c r="K85911" t="s">
        <v>98</v>
      </c>
      <c r="L85911" t="s">
        <v>312</v>
      </c>
      <c r="M85911" t="s">
        <v>63</v>
      </c>
    </row>
    <row r="85912" spans="1:13" hidden="1" x14ac:dyDescent="0.3">
      <c r="A85912" t="s">
        <v>174646</v>
      </c>
      <c r="B85912" t="s">
        <v>174640</v>
      </c>
      <c r="C85912" t="s">
        <v>174647</v>
      </c>
      <c r="D85912" t="s">
        <v>24</v>
      </c>
      <c r="E85912">
        <v>23</v>
      </c>
      <c r="F85912" t="s">
        <v>17</v>
      </c>
      <c r="G85912">
        <v>3</v>
      </c>
      <c r="H85912">
        <v>900.24</v>
      </c>
      <c r="I85912">
        <v>675.18</v>
      </c>
      <c r="J85912" t="s">
        <v>30</v>
      </c>
      <c r="K85912" t="s">
        <v>98</v>
      </c>
      <c r="L85912" t="s">
        <v>312</v>
      </c>
      <c r="M85912" t="s">
        <v>37</v>
      </c>
    </row>
    <row r="85913" spans="1:13" hidden="1" x14ac:dyDescent="0.3">
      <c r="A85913" t="s">
        <v>174648</v>
      </c>
      <c r="B85913" t="s">
        <v>174649</v>
      </c>
      <c r="C85913" t="s">
        <v>174650</v>
      </c>
      <c r="D85913" t="s">
        <v>16</v>
      </c>
      <c r="E85913">
        <v>44</v>
      </c>
      <c r="F85913" t="s">
        <v>66</v>
      </c>
      <c r="G85913">
        <v>1</v>
      </c>
      <c r="H85913">
        <v>35.840000000000003</v>
      </c>
      <c r="I85913">
        <v>25.088000000000001</v>
      </c>
      <c r="J85913" t="s">
        <v>18</v>
      </c>
      <c r="K85913" t="s">
        <v>98</v>
      </c>
      <c r="L85913" t="s">
        <v>312</v>
      </c>
      <c r="M85913" t="s">
        <v>51</v>
      </c>
    </row>
    <row r="85914" spans="1:13" hidden="1" x14ac:dyDescent="0.3">
      <c r="A85914" t="s">
        <v>174651</v>
      </c>
      <c r="B85914" t="s">
        <v>174649</v>
      </c>
      <c r="C85914" t="s">
        <v>174652</v>
      </c>
      <c r="D85914" t="s">
        <v>16</v>
      </c>
      <c r="E85914">
        <v>35</v>
      </c>
      <c r="F85914" t="s">
        <v>17</v>
      </c>
      <c r="G85914">
        <v>4</v>
      </c>
      <c r="H85914">
        <v>1200.32</v>
      </c>
      <c r="I85914">
        <v>1140.3040000000001</v>
      </c>
      <c r="J85914" t="s">
        <v>30</v>
      </c>
      <c r="K85914" t="s">
        <v>98</v>
      </c>
      <c r="L85914" t="s">
        <v>312</v>
      </c>
      <c r="M85914" t="s">
        <v>33</v>
      </c>
    </row>
    <row r="85915" spans="1:13" hidden="1" x14ac:dyDescent="0.3">
      <c r="A85915" t="s">
        <v>174653</v>
      </c>
      <c r="B85915" t="s">
        <v>174649</v>
      </c>
      <c r="C85915" t="s">
        <v>174654</v>
      </c>
      <c r="D85915" t="s">
        <v>16</v>
      </c>
      <c r="E85915">
        <v>20</v>
      </c>
      <c r="F85915" t="s">
        <v>25</v>
      </c>
      <c r="G85915">
        <v>5</v>
      </c>
      <c r="H85915">
        <v>3000.85</v>
      </c>
      <c r="I85915">
        <v>2700.7649999999999</v>
      </c>
      <c r="J85915" t="s">
        <v>30</v>
      </c>
      <c r="K85915" t="s">
        <v>98</v>
      </c>
      <c r="L85915" t="s">
        <v>312</v>
      </c>
      <c r="M85915" t="s">
        <v>21</v>
      </c>
    </row>
    <row r="85916" spans="1:13" hidden="1" x14ac:dyDescent="0.3">
      <c r="A85916" t="s">
        <v>174655</v>
      </c>
      <c r="B85916" t="s">
        <v>174649</v>
      </c>
      <c r="C85916" t="s">
        <v>174656</v>
      </c>
      <c r="D85916" t="s">
        <v>16</v>
      </c>
      <c r="E85916">
        <v>22</v>
      </c>
      <c r="F85916" t="s">
        <v>17</v>
      </c>
      <c r="G85916">
        <v>4</v>
      </c>
      <c r="H85916">
        <v>1200.32</v>
      </c>
      <c r="I85916">
        <v>1140.3040000000001</v>
      </c>
      <c r="J85916" t="s">
        <v>18</v>
      </c>
      <c r="K85916" t="s">
        <v>19</v>
      </c>
      <c r="L85916" t="s">
        <v>20</v>
      </c>
      <c r="M85916" t="s">
        <v>51</v>
      </c>
    </row>
    <row r="85917" spans="1:13" hidden="1" x14ac:dyDescent="0.3">
      <c r="A85917" t="s">
        <v>174657</v>
      </c>
      <c r="B85917" t="s">
        <v>174658</v>
      </c>
      <c r="C85917" t="s">
        <v>174659</v>
      </c>
      <c r="D85917" t="s">
        <v>24</v>
      </c>
      <c r="E85917">
        <v>64</v>
      </c>
      <c r="F85917" t="s">
        <v>17</v>
      </c>
      <c r="G85917">
        <v>3</v>
      </c>
      <c r="H85917">
        <v>900.24</v>
      </c>
      <c r="I85917">
        <v>675.18</v>
      </c>
      <c r="J85917" t="s">
        <v>18</v>
      </c>
      <c r="K85917" t="s">
        <v>19</v>
      </c>
      <c r="L85917" t="s">
        <v>20</v>
      </c>
      <c r="M85917" t="s">
        <v>48</v>
      </c>
    </row>
    <row r="85918" spans="1:13" hidden="1" x14ac:dyDescent="0.3">
      <c r="A85918" t="s">
        <v>174660</v>
      </c>
      <c r="B85918" t="s">
        <v>174658</v>
      </c>
      <c r="C85918" t="s">
        <v>174661</v>
      </c>
      <c r="D85918" t="s">
        <v>16</v>
      </c>
      <c r="E85918">
        <v>36</v>
      </c>
      <c r="F85918" t="s">
        <v>59</v>
      </c>
      <c r="G85918">
        <v>1</v>
      </c>
      <c r="H85918">
        <v>5.23</v>
      </c>
      <c r="I85918">
        <v>3.661</v>
      </c>
      <c r="J85918" t="s">
        <v>30</v>
      </c>
      <c r="K85918" t="s">
        <v>19</v>
      </c>
      <c r="L85918" t="s">
        <v>20</v>
      </c>
      <c r="M85918" t="s">
        <v>48</v>
      </c>
    </row>
    <row r="85919" spans="1:13" hidden="1" x14ac:dyDescent="0.3">
      <c r="A85919" t="s">
        <v>174662</v>
      </c>
      <c r="B85919" t="s">
        <v>174658</v>
      </c>
      <c r="C85919" t="s">
        <v>174663</v>
      </c>
      <c r="D85919" t="s">
        <v>24</v>
      </c>
      <c r="E85919">
        <v>20</v>
      </c>
      <c r="F85919" t="s">
        <v>97</v>
      </c>
      <c r="G85919">
        <v>2</v>
      </c>
      <c r="H85919">
        <v>2100</v>
      </c>
      <c r="I85919">
        <v>1890</v>
      </c>
      <c r="J85919" t="s">
        <v>26</v>
      </c>
      <c r="K85919" t="s">
        <v>19</v>
      </c>
      <c r="L85919" t="s">
        <v>20</v>
      </c>
      <c r="M85919" t="s">
        <v>21</v>
      </c>
    </row>
    <row r="85920" spans="1:13" hidden="1" x14ac:dyDescent="0.3">
      <c r="A85920" t="s">
        <v>174664</v>
      </c>
      <c r="B85920" t="s">
        <v>174658</v>
      </c>
      <c r="C85920" t="s">
        <v>174665</v>
      </c>
      <c r="D85920" t="s">
        <v>24</v>
      </c>
      <c r="E85920">
        <v>59</v>
      </c>
      <c r="F85920" t="s">
        <v>17</v>
      </c>
      <c r="G85920">
        <v>5</v>
      </c>
      <c r="H85920">
        <v>1500.4</v>
      </c>
      <c r="I85920">
        <v>1425.38</v>
      </c>
      <c r="J85920" t="s">
        <v>30</v>
      </c>
      <c r="K85920" t="s">
        <v>19</v>
      </c>
      <c r="L85920" t="s">
        <v>20</v>
      </c>
      <c r="M85920" t="s">
        <v>33</v>
      </c>
    </row>
    <row r="85921" spans="1:13" hidden="1" x14ac:dyDescent="0.3">
      <c r="A85921" t="s">
        <v>174666</v>
      </c>
      <c r="B85921" t="s">
        <v>174658</v>
      </c>
      <c r="C85921" t="s">
        <v>174667</v>
      </c>
      <c r="D85921" t="s">
        <v>24</v>
      </c>
      <c r="E85921">
        <v>25</v>
      </c>
      <c r="F85921" t="s">
        <v>59</v>
      </c>
      <c r="G85921">
        <v>2</v>
      </c>
      <c r="H85921">
        <v>10.46</v>
      </c>
      <c r="I85921">
        <v>7.3220000000000001</v>
      </c>
      <c r="J85921" t="s">
        <v>18</v>
      </c>
      <c r="K85921" t="s">
        <v>19</v>
      </c>
      <c r="L85921" t="s">
        <v>20</v>
      </c>
      <c r="M85921" t="s">
        <v>27</v>
      </c>
    </row>
    <row r="85922" spans="1:13" hidden="1" x14ac:dyDescent="0.3">
      <c r="A85922" t="s">
        <v>174668</v>
      </c>
      <c r="B85922" t="s">
        <v>174669</v>
      </c>
      <c r="C85922" t="s">
        <v>174670</v>
      </c>
      <c r="D85922" t="s">
        <v>24</v>
      </c>
      <c r="E85922">
        <v>59</v>
      </c>
      <c r="F85922" t="s">
        <v>203</v>
      </c>
      <c r="G85922">
        <v>1</v>
      </c>
      <c r="H85922">
        <v>11.73</v>
      </c>
      <c r="I85922">
        <v>8.2110000000000003</v>
      </c>
      <c r="J85922" t="s">
        <v>30</v>
      </c>
      <c r="K85922" t="s">
        <v>19</v>
      </c>
      <c r="L85922" t="s">
        <v>20</v>
      </c>
      <c r="M85922" t="s">
        <v>33</v>
      </c>
    </row>
    <row r="85923" spans="1:13" hidden="1" x14ac:dyDescent="0.3">
      <c r="A85923" t="s">
        <v>174671</v>
      </c>
      <c r="B85923" t="s">
        <v>174669</v>
      </c>
      <c r="C85923" t="s">
        <v>174672</v>
      </c>
      <c r="D85923" t="s">
        <v>16</v>
      </c>
      <c r="E85923">
        <v>19</v>
      </c>
      <c r="F85923" t="s">
        <v>47</v>
      </c>
      <c r="G85923">
        <v>1</v>
      </c>
      <c r="H85923">
        <v>40.659999999999997</v>
      </c>
      <c r="I85923">
        <v>28.462</v>
      </c>
      <c r="J85923" t="s">
        <v>18</v>
      </c>
      <c r="K85923" t="s">
        <v>98</v>
      </c>
      <c r="L85923" t="s">
        <v>312</v>
      </c>
      <c r="M85923" t="s">
        <v>21</v>
      </c>
    </row>
    <row r="85924" spans="1:13" hidden="1" x14ac:dyDescent="0.3">
      <c r="A85924" t="s">
        <v>174673</v>
      </c>
      <c r="B85924" t="s">
        <v>174669</v>
      </c>
      <c r="C85924" t="s">
        <v>174674</v>
      </c>
      <c r="D85924" t="s">
        <v>16</v>
      </c>
      <c r="E85924">
        <v>51</v>
      </c>
      <c r="F85924" t="s">
        <v>59</v>
      </c>
      <c r="G85924">
        <v>2</v>
      </c>
      <c r="H85924">
        <v>10.46</v>
      </c>
      <c r="I85924">
        <v>7.3220000000000001</v>
      </c>
      <c r="J85924" t="s">
        <v>18</v>
      </c>
      <c r="K85924" t="s">
        <v>98</v>
      </c>
      <c r="L85924" t="s">
        <v>312</v>
      </c>
      <c r="M85924" t="s">
        <v>51</v>
      </c>
    </row>
    <row r="85925" spans="1:13" hidden="1" x14ac:dyDescent="0.3">
      <c r="A85925" t="s">
        <v>174675</v>
      </c>
      <c r="B85925" t="s">
        <v>174669</v>
      </c>
      <c r="C85925" t="s">
        <v>174676</v>
      </c>
      <c r="D85925" t="s">
        <v>16</v>
      </c>
      <c r="E85925">
        <v>60</v>
      </c>
      <c r="F85925" t="s">
        <v>17</v>
      </c>
      <c r="G85925">
        <v>3</v>
      </c>
      <c r="H85925">
        <v>900.24</v>
      </c>
      <c r="I85925">
        <v>675.18</v>
      </c>
      <c r="J85925" t="s">
        <v>26</v>
      </c>
      <c r="K85925" t="s">
        <v>98</v>
      </c>
      <c r="L85925" t="s">
        <v>312</v>
      </c>
      <c r="M85925" t="s">
        <v>51</v>
      </c>
    </row>
    <row r="85926" spans="1:13" hidden="1" x14ac:dyDescent="0.3">
      <c r="A85926" t="s">
        <v>174677</v>
      </c>
      <c r="B85926" t="s">
        <v>174678</v>
      </c>
      <c r="C85926" t="s">
        <v>174679</v>
      </c>
      <c r="D85926" t="s">
        <v>16</v>
      </c>
      <c r="E85926">
        <v>27</v>
      </c>
      <c r="F85926" t="s">
        <v>17</v>
      </c>
      <c r="G85926">
        <v>4</v>
      </c>
      <c r="H85926">
        <v>1200.32</v>
      </c>
      <c r="I85926">
        <v>1140.3040000000001</v>
      </c>
      <c r="J85926" t="s">
        <v>18</v>
      </c>
      <c r="K85926" t="s">
        <v>31</v>
      </c>
      <c r="L85926" t="s">
        <v>44</v>
      </c>
      <c r="M85926" t="s">
        <v>48</v>
      </c>
    </row>
    <row r="85927" spans="1:13" hidden="1" x14ac:dyDescent="0.3">
      <c r="A85927" t="s">
        <v>174680</v>
      </c>
      <c r="B85927" t="s">
        <v>174678</v>
      </c>
      <c r="C85927" t="s">
        <v>174681</v>
      </c>
      <c r="D85927" t="s">
        <v>16</v>
      </c>
      <c r="E85927">
        <v>61</v>
      </c>
      <c r="F85927" t="s">
        <v>17</v>
      </c>
      <c r="G85927">
        <v>3</v>
      </c>
      <c r="H85927">
        <v>900.24</v>
      </c>
      <c r="I85927">
        <v>675.18</v>
      </c>
      <c r="J85927" t="s">
        <v>30</v>
      </c>
      <c r="K85927" t="s">
        <v>31</v>
      </c>
      <c r="L85927" t="s">
        <v>44</v>
      </c>
      <c r="M85927" t="s">
        <v>48</v>
      </c>
    </row>
    <row r="85928" spans="1:13" hidden="1" x14ac:dyDescent="0.3">
      <c r="A85928" t="s">
        <v>174682</v>
      </c>
      <c r="B85928" t="s">
        <v>174678</v>
      </c>
      <c r="C85928" t="s">
        <v>174683</v>
      </c>
      <c r="D85928" t="s">
        <v>24</v>
      </c>
      <c r="E85928">
        <v>58</v>
      </c>
      <c r="F85928" t="s">
        <v>59</v>
      </c>
      <c r="G85928">
        <v>3</v>
      </c>
      <c r="H85928">
        <v>15.69</v>
      </c>
      <c r="I85928">
        <v>10.983000000000001</v>
      </c>
      <c r="J85928" t="s">
        <v>30</v>
      </c>
      <c r="K85928" t="s">
        <v>31</v>
      </c>
      <c r="L85928" t="s">
        <v>32</v>
      </c>
      <c r="M85928" t="s">
        <v>37</v>
      </c>
    </row>
    <row r="85929" spans="1:13" hidden="1" x14ac:dyDescent="0.3">
      <c r="A85929" t="s">
        <v>174684</v>
      </c>
      <c r="B85929" t="s">
        <v>174678</v>
      </c>
      <c r="C85929" t="s">
        <v>174685</v>
      </c>
      <c r="D85929" t="s">
        <v>24</v>
      </c>
      <c r="E85929">
        <v>39</v>
      </c>
      <c r="F85929" t="s">
        <v>203</v>
      </c>
      <c r="G85929">
        <v>1</v>
      </c>
      <c r="H85929">
        <v>11.73</v>
      </c>
      <c r="I85929">
        <v>8.2110000000000003</v>
      </c>
      <c r="J85929" t="s">
        <v>18</v>
      </c>
      <c r="K85929" t="s">
        <v>31</v>
      </c>
      <c r="L85929" t="s">
        <v>32</v>
      </c>
      <c r="M85929" t="s">
        <v>63</v>
      </c>
    </row>
    <row r="85930" spans="1:13" hidden="1" x14ac:dyDescent="0.3">
      <c r="A85930" t="s">
        <v>174686</v>
      </c>
      <c r="B85930" t="s">
        <v>174687</v>
      </c>
      <c r="C85930" t="s">
        <v>174688</v>
      </c>
      <c r="D85930" t="s">
        <v>24</v>
      </c>
      <c r="E85930">
        <v>24</v>
      </c>
      <c r="F85930" t="s">
        <v>59</v>
      </c>
      <c r="G85930">
        <v>2</v>
      </c>
      <c r="H85930">
        <v>10.46</v>
      </c>
      <c r="I85930">
        <v>7.3220000000000001</v>
      </c>
      <c r="J85930" t="s">
        <v>18</v>
      </c>
      <c r="K85930" t="s">
        <v>31</v>
      </c>
      <c r="L85930" t="s">
        <v>32</v>
      </c>
      <c r="M85930" t="s">
        <v>37</v>
      </c>
    </row>
    <row r="85931" spans="1:13" hidden="1" x14ac:dyDescent="0.3">
      <c r="A85931" t="s">
        <v>174689</v>
      </c>
      <c r="B85931" t="s">
        <v>174687</v>
      </c>
      <c r="C85931" t="s">
        <v>174690</v>
      </c>
      <c r="D85931" t="s">
        <v>24</v>
      </c>
      <c r="E85931">
        <v>52</v>
      </c>
      <c r="F85931" t="s">
        <v>97</v>
      </c>
      <c r="G85931">
        <v>1</v>
      </c>
      <c r="H85931">
        <v>1050</v>
      </c>
      <c r="I85931">
        <v>945</v>
      </c>
      <c r="J85931" t="s">
        <v>18</v>
      </c>
      <c r="K85931" t="s">
        <v>31</v>
      </c>
      <c r="L85931" t="s">
        <v>32</v>
      </c>
      <c r="M85931" t="s">
        <v>21</v>
      </c>
    </row>
    <row r="85932" spans="1:13" hidden="1" x14ac:dyDescent="0.3">
      <c r="A85932" t="s">
        <v>174691</v>
      </c>
      <c r="B85932" t="s">
        <v>174687</v>
      </c>
      <c r="C85932" t="s">
        <v>174692</v>
      </c>
      <c r="D85932" t="s">
        <v>24</v>
      </c>
      <c r="E85932">
        <v>19</v>
      </c>
      <c r="F85932" t="s">
        <v>17</v>
      </c>
      <c r="G85932">
        <v>2</v>
      </c>
      <c r="H85932">
        <v>600.16</v>
      </c>
      <c r="I85932">
        <v>450.12</v>
      </c>
      <c r="J85932" t="s">
        <v>30</v>
      </c>
      <c r="K85932" t="s">
        <v>31</v>
      </c>
      <c r="L85932" t="s">
        <v>32</v>
      </c>
      <c r="M85932" t="s">
        <v>21</v>
      </c>
    </row>
    <row r="85933" spans="1:13" hidden="1" x14ac:dyDescent="0.3">
      <c r="A85933" t="s">
        <v>174693</v>
      </c>
      <c r="B85933" t="s">
        <v>174687</v>
      </c>
      <c r="C85933" t="s">
        <v>174694</v>
      </c>
      <c r="D85933" t="s">
        <v>24</v>
      </c>
      <c r="E85933">
        <v>67</v>
      </c>
      <c r="F85933" t="s">
        <v>59</v>
      </c>
      <c r="G85933">
        <v>5</v>
      </c>
      <c r="H85933">
        <v>26.15</v>
      </c>
      <c r="I85933">
        <v>19.612500000000001</v>
      </c>
      <c r="J85933" t="s">
        <v>18</v>
      </c>
      <c r="K85933" t="s">
        <v>31</v>
      </c>
      <c r="L85933" t="s">
        <v>289</v>
      </c>
      <c r="M85933" t="s">
        <v>51</v>
      </c>
    </row>
    <row r="85934" spans="1:13" hidden="1" x14ac:dyDescent="0.3">
      <c r="A85934" t="s">
        <v>174695</v>
      </c>
      <c r="B85934" t="s">
        <v>174687</v>
      </c>
      <c r="C85934" t="s">
        <v>174696</v>
      </c>
      <c r="D85934" t="s">
        <v>24</v>
      </c>
      <c r="E85934">
        <v>63</v>
      </c>
      <c r="F85934" t="s">
        <v>17</v>
      </c>
      <c r="G85934">
        <v>3</v>
      </c>
      <c r="H85934">
        <v>900.24</v>
      </c>
      <c r="I85934">
        <v>675.18</v>
      </c>
      <c r="J85934" t="s">
        <v>26</v>
      </c>
      <c r="K85934" t="s">
        <v>31</v>
      </c>
      <c r="L85934" t="s">
        <v>289</v>
      </c>
      <c r="M85934" t="s">
        <v>33</v>
      </c>
    </row>
    <row r="85935" spans="1:13" hidden="1" x14ac:dyDescent="0.3">
      <c r="A85935" t="s">
        <v>174697</v>
      </c>
      <c r="B85935" t="s">
        <v>174698</v>
      </c>
      <c r="C85935" t="s">
        <v>174699</v>
      </c>
      <c r="D85935" t="s">
        <v>16</v>
      </c>
      <c r="E85935">
        <v>66</v>
      </c>
      <c r="F85935" t="s">
        <v>47</v>
      </c>
      <c r="G85935">
        <v>2</v>
      </c>
      <c r="H85935">
        <v>81.319999999999993</v>
      </c>
      <c r="I85935">
        <v>56.923999999999999</v>
      </c>
      <c r="J85935" t="s">
        <v>26</v>
      </c>
      <c r="K85935" t="s">
        <v>19</v>
      </c>
      <c r="L85935" t="s">
        <v>67</v>
      </c>
      <c r="M85935" t="s">
        <v>48</v>
      </c>
    </row>
    <row r="85936" spans="1:13" hidden="1" x14ac:dyDescent="0.3">
      <c r="A85936" t="s">
        <v>174700</v>
      </c>
      <c r="B85936" t="s">
        <v>174698</v>
      </c>
      <c r="C85936" t="s">
        <v>174701</v>
      </c>
      <c r="D85936" t="s">
        <v>16</v>
      </c>
      <c r="E85936">
        <v>58</v>
      </c>
      <c r="F85936" t="s">
        <v>47</v>
      </c>
      <c r="G85936">
        <v>5</v>
      </c>
      <c r="H85936">
        <v>203.3</v>
      </c>
      <c r="I85936">
        <v>162.63999999999999</v>
      </c>
      <c r="J85936" t="s">
        <v>30</v>
      </c>
      <c r="K85936" t="s">
        <v>19</v>
      </c>
      <c r="L85936" t="s">
        <v>67</v>
      </c>
      <c r="M85936" t="s">
        <v>27</v>
      </c>
    </row>
    <row r="85937" spans="1:13" hidden="1" x14ac:dyDescent="0.3">
      <c r="A85937" t="s">
        <v>174702</v>
      </c>
      <c r="B85937" t="s">
        <v>174698</v>
      </c>
      <c r="C85937" t="s">
        <v>174703</v>
      </c>
      <c r="D85937" t="s">
        <v>16</v>
      </c>
      <c r="E85937">
        <v>22</v>
      </c>
      <c r="F85937" t="s">
        <v>47</v>
      </c>
      <c r="G85937">
        <v>3</v>
      </c>
      <c r="H85937">
        <v>121.98</v>
      </c>
      <c r="I85937">
        <v>91.484999999999999</v>
      </c>
      <c r="J85937" t="s">
        <v>18</v>
      </c>
      <c r="K85937" t="s">
        <v>31</v>
      </c>
      <c r="L85937" t="s">
        <v>32</v>
      </c>
      <c r="M85937" t="s">
        <v>33</v>
      </c>
    </row>
    <row r="85938" spans="1:13" hidden="1" x14ac:dyDescent="0.3">
      <c r="A85938" t="s">
        <v>174704</v>
      </c>
      <c r="B85938" t="s">
        <v>174698</v>
      </c>
      <c r="C85938" t="s">
        <v>174705</v>
      </c>
      <c r="D85938" t="s">
        <v>16</v>
      </c>
      <c r="E85938">
        <v>58</v>
      </c>
      <c r="F85938" t="s">
        <v>66</v>
      </c>
      <c r="G85938">
        <v>2</v>
      </c>
      <c r="H85938">
        <v>71.680000000000007</v>
      </c>
      <c r="I85938">
        <v>50.176000000000002</v>
      </c>
      <c r="J85938" t="s">
        <v>26</v>
      </c>
      <c r="K85938" t="s">
        <v>74</v>
      </c>
      <c r="L85938" t="s">
        <v>75</v>
      </c>
      <c r="M85938" t="s">
        <v>63</v>
      </c>
    </row>
    <row r="85939" spans="1:13" hidden="1" x14ac:dyDescent="0.3">
      <c r="A85939" t="s">
        <v>174706</v>
      </c>
      <c r="B85939" t="s">
        <v>174707</v>
      </c>
      <c r="C85939" t="s">
        <v>174708</v>
      </c>
      <c r="D85939" t="s">
        <v>24</v>
      </c>
      <c r="E85939">
        <v>42</v>
      </c>
      <c r="F85939" t="s">
        <v>66</v>
      </c>
      <c r="G85939">
        <v>2</v>
      </c>
      <c r="H85939">
        <v>71.680000000000007</v>
      </c>
      <c r="I85939">
        <v>50.176000000000002</v>
      </c>
      <c r="J85939" t="s">
        <v>18</v>
      </c>
      <c r="K85939" t="s">
        <v>31</v>
      </c>
      <c r="L85939" t="s">
        <v>32</v>
      </c>
      <c r="M85939" t="s">
        <v>21</v>
      </c>
    </row>
    <row r="85940" spans="1:13" hidden="1" x14ac:dyDescent="0.3">
      <c r="A85940" t="s">
        <v>174709</v>
      </c>
      <c r="B85940" t="s">
        <v>174707</v>
      </c>
      <c r="C85940" t="s">
        <v>174710</v>
      </c>
      <c r="D85940" t="s">
        <v>16</v>
      </c>
      <c r="E85940">
        <v>38</v>
      </c>
      <c r="F85940" t="s">
        <v>17</v>
      </c>
      <c r="G85940">
        <v>2</v>
      </c>
      <c r="H85940">
        <v>600.16</v>
      </c>
      <c r="I85940">
        <v>450.12</v>
      </c>
      <c r="J85940" t="s">
        <v>18</v>
      </c>
      <c r="K85940" t="s">
        <v>31</v>
      </c>
      <c r="L85940" t="s">
        <v>289</v>
      </c>
      <c r="M85940" t="s">
        <v>48</v>
      </c>
    </row>
    <row r="85941" spans="1:13" hidden="1" x14ac:dyDescent="0.3">
      <c r="A85941" t="s">
        <v>174711</v>
      </c>
      <c r="B85941" t="s">
        <v>174707</v>
      </c>
      <c r="C85941" t="s">
        <v>174712</v>
      </c>
      <c r="D85941" t="s">
        <v>16</v>
      </c>
      <c r="E85941">
        <v>65</v>
      </c>
      <c r="F85941" t="s">
        <v>47</v>
      </c>
      <c r="G85941">
        <v>3</v>
      </c>
      <c r="H85941">
        <v>121.98</v>
      </c>
      <c r="I85941">
        <v>91.484999999999999</v>
      </c>
      <c r="J85941" t="s">
        <v>18</v>
      </c>
      <c r="K85941" t="s">
        <v>31</v>
      </c>
      <c r="L85941" t="s">
        <v>289</v>
      </c>
      <c r="M85941" t="s">
        <v>33</v>
      </c>
    </row>
    <row r="85942" spans="1:13" hidden="1" x14ac:dyDescent="0.3">
      <c r="A85942" t="s">
        <v>174713</v>
      </c>
      <c r="B85942" t="s">
        <v>174707</v>
      </c>
      <c r="C85942" t="s">
        <v>174714</v>
      </c>
      <c r="D85942" t="s">
        <v>16</v>
      </c>
      <c r="E85942">
        <v>19</v>
      </c>
      <c r="F85942" t="s">
        <v>17</v>
      </c>
      <c r="G85942">
        <v>2</v>
      </c>
      <c r="H85942">
        <v>600.16</v>
      </c>
      <c r="I85942">
        <v>450.12</v>
      </c>
      <c r="J85942" t="s">
        <v>18</v>
      </c>
      <c r="K85942" t="s">
        <v>31</v>
      </c>
      <c r="L85942" t="s">
        <v>289</v>
      </c>
      <c r="M85942" t="s">
        <v>51</v>
      </c>
    </row>
    <row r="85943" spans="1:13" hidden="1" x14ac:dyDescent="0.3">
      <c r="A85943" t="s">
        <v>174715</v>
      </c>
      <c r="B85943" t="s">
        <v>174716</v>
      </c>
      <c r="C85943" t="s">
        <v>174717</v>
      </c>
      <c r="D85943" t="s">
        <v>16</v>
      </c>
      <c r="E85943">
        <v>53</v>
      </c>
      <c r="F85943" t="s">
        <v>17</v>
      </c>
      <c r="G85943">
        <v>4</v>
      </c>
      <c r="H85943">
        <v>1200.32</v>
      </c>
      <c r="I85943">
        <v>1140.3040000000001</v>
      </c>
      <c r="J85943" t="s">
        <v>26</v>
      </c>
      <c r="K85943" t="s">
        <v>31</v>
      </c>
      <c r="L85943" t="s">
        <v>289</v>
      </c>
      <c r="M85943" t="s">
        <v>48</v>
      </c>
    </row>
    <row r="85944" spans="1:13" hidden="1" x14ac:dyDescent="0.3">
      <c r="A85944" t="s">
        <v>174718</v>
      </c>
      <c r="B85944" t="s">
        <v>174716</v>
      </c>
      <c r="C85944" t="s">
        <v>174719</v>
      </c>
      <c r="D85944" t="s">
        <v>24</v>
      </c>
      <c r="E85944">
        <v>58</v>
      </c>
      <c r="F85944" t="s">
        <v>47</v>
      </c>
      <c r="G85944">
        <v>1</v>
      </c>
      <c r="H85944">
        <v>40.659999999999997</v>
      </c>
      <c r="I85944">
        <v>28.462</v>
      </c>
      <c r="J85944" t="s">
        <v>18</v>
      </c>
      <c r="K85944" t="s">
        <v>31</v>
      </c>
      <c r="L85944" t="s">
        <v>289</v>
      </c>
      <c r="M85944" t="s">
        <v>27</v>
      </c>
    </row>
    <row r="85945" spans="1:13" hidden="1" x14ac:dyDescent="0.3">
      <c r="A85945" t="s">
        <v>174720</v>
      </c>
      <c r="B85945" t="s">
        <v>174716</v>
      </c>
      <c r="C85945" t="s">
        <v>174721</v>
      </c>
      <c r="D85945" t="s">
        <v>16</v>
      </c>
      <c r="E85945">
        <v>20</v>
      </c>
      <c r="F85945" t="s">
        <v>47</v>
      </c>
      <c r="G85945">
        <v>5</v>
      </c>
      <c r="H85945">
        <v>203.3</v>
      </c>
      <c r="I85945">
        <v>162.63999999999999</v>
      </c>
      <c r="J85945" t="s">
        <v>18</v>
      </c>
      <c r="K85945" t="s">
        <v>31</v>
      </c>
      <c r="L85945" t="s">
        <v>289</v>
      </c>
      <c r="M85945" t="s">
        <v>48</v>
      </c>
    </row>
    <row r="85946" spans="1:13" hidden="1" x14ac:dyDescent="0.3">
      <c r="A85946" t="s">
        <v>174722</v>
      </c>
      <c r="B85946" t="s">
        <v>174716</v>
      </c>
      <c r="C85946" t="s">
        <v>174723</v>
      </c>
      <c r="D85946" t="s">
        <v>24</v>
      </c>
      <c r="E85946">
        <v>41</v>
      </c>
      <c r="F85946" t="s">
        <v>17</v>
      </c>
      <c r="G85946">
        <v>4</v>
      </c>
      <c r="H85946">
        <v>1200.32</v>
      </c>
      <c r="I85946">
        <v>1140.3040000000001</v>
      </c>
      <c r="J85946" t="s">
        <v>30</v>
      </c>
      <c r="K85946" t="s">
        <v>31</v>
      </c>
      <c r="L85946" t="s">
        <v>289</v>
      </c>
      <c r="M85946" t="s">
        <v>48</v>
      </c>
    </row>
    <row r="85947" spans="1:13" hidden="1" x14ac:dyDescent="0.3">
      <c r="A85947" t="s">
        <v>174724</v>
      </c>
      <c r="B85947" t="s">
        <v>174725</v>
      </c>
      <c r="C85947" t="s">
        <v>174726</v>
      </c>
      <c r="D85947" t="s">
        <v>24</v>
      </c>
      <c r="E85947">
        <v>36</v>
      </c>
      <c r="F85947" t="s">
        <v>17</v>
      </c>
      <c r="G85947">
        <v>3</v>
      </c>
      <c r="H85947">
        <v>900.24</v>
      </c>
      <c r="I85947">
        <v>675.18</v>
      </c>
      <c r="J85947" t="s">
        <v>30</v>
      </c>
      <c r="K85947" t="s">
        <v>74</v>
      </c>
      <c r="L85947" t="s">
        <v>75</v>
      </c>
      <c r="M85947" t="s">
        <v>51</v>
      </c>
    </row>
    <row r="85948" spans="1:13" hidden="1" x14ac:dyDescent="0.3">
      <c r="A85948" t="s">
        <v>174727</v>
      </c>
      <c r="B85948" t="s">
        <v>174725</v>
      </c>
      <c r="C85948" t="s">
        <v>174728</v>
      </c>
      <c r="D85948" t="s">
        <v>16</v>
      </c>
      <c r="E85948">
        <v>48</v>
      </c>
      <c r="F85948" t="s">
        <v>66</v>
      </c>
      <c r="G85948">
        <v>2</v>
      </c>
      <c r="H85948">
        <v>71.680000000000007</v>
      </c>
      <c r="I85948">
        <v>50.176000000000002</v>
      </c>
      <c r="J85948" t="s">
        <v>30</v>
      </c>
      <c r="K85948" t="s">
        <v>74</v>
      </c>
      <c r="L85948" t="s">
        <v>75</v>
      </c>
      <c r="M85948" t="s">
        <v>21</v>
      </c>
    </row>
    <row r="85949" spans="1:13" hidden="1" x14ac:dyDescent="0.3">
      <c r="A85949" t="s">
        <v>174729</v>
      </c>
      <c r="B85949" t="s">
        <v>174725</v>
      </c>
      <c r="C85949" t="s">
        <v>174730</v>
      </c>
      <c r="D85949" t="s">
        <v>24</v>
      </c>
      <c r="E85949">
        <v>56</v>
      </c>
      <c r="F85949" t="s">
        <v>203</v>
      </c>
      <c r="G85949">
        <v>3</v>
      </c>
      <c r="H85949">
        <v>35.19</v>
      </c>
      <c r="I85949">
        <v>24.632999999999999</v>
      </c>
      <c r="J85949" t="s">
        <v>30</v>
      </c>
      <c r="K85949" t="s">
        <v>74</v>
      </c>
      <c r="L85949" t="s">
        <v>75</v>
      </c>
      <c r="M85949" t="s">
        <v>21</v>
      </c>
    </row>
    <row r="85950" spans="1:13" hidden="1" x14ac:dyDescent="0.3">
      <c r="A85950" t="s">
        <v>174731</v>
      </c>
      <c r="B85950" t="s">
        <v>174725</v>
      </c>
      <c r="C85950" t="s">
        <v>174732</v>
      </c>
      <c r="D85950" t="s">
        <v>16</v>
      </c>
      <c r="E85950">
        <v>63</v>
      </c>
      <c r="F85950" t="s">
        <v>17</v>
      </c>
      <c r="G85950">
        <v>5</v>
      </c>
      <c r="H85950">
        <v>1500.4</v>
      </c>
      <c r="I85950">
        <v>1425.38</v>
      </c>
      <c r="J85950" t="s">
        <v>26</v>
      </c>
      <c r="K85950" t="s">
        <v>74</v>
      </c>
      <c r="L85950" t="s">
        <v>75</v>
      </c>
      <c r="M85950" t="s">
        <v>27</v>
      </c>
    </row>
    <row r="85951" spans="1:13" hidden="1" x14ac:dyDescent="0.3">
      <c r="A85951" t="s">
        <v>174733</v>
      </c>
      <c r="B85951" t="s">
        <v>174725</v>
      </c>
      <c r="C85951" t="s">
        <v>174734</v>
      </c>
      <c r="D85951" t="s">
        <v>16</v>
      </c>
      <c r="E85951">
        <v>54</v>
      </c>
      <c r="F85951" t="s">
        <v>25</v>
      </c>
      <c r="G85951">
        <v>2</v>
      </c>
      <c r="H85951">
        <v>1200.3399999999999</v>
      </c>
      <c r="I85951">
        <v>1080.306</v>
      </c>
      <c r="J85951" t="s">
        <v>18</v>
      </c>
      <c r="K85951" t="s">
        <v>74</v>
      </c>
      <c r="L85951" t="s">
        <v>75</v>
      </c>
      <c r="M85951" t="s">
        <v>33</v>
      </c>
    </row>
    <row r="85952" spans="1:13" hidden="1" x14ac:dyDescent="0.3">
      <c r="A85952" t="s">
        <v>174735</v>
      </c>
      <c r="B85952" t="s">
        <v>174736</v>
      </c>
      <c r="C85952" t="s">
        <v>174737</v>
      </c>
      <c r="D85952" t="s">
        <v>24</v>
      </c>
      <c r="E85952">
        <v>33</v>
      </c>
      <c r="F85952" t="s">
        <v>97</v>
      </c>
      <c r="G85952">
        <v>1</v>
      </c>
      <c r="H85952">
        <v>1050</v>
      </c>
      <c r="I85952">
        <v>945</v>
      </c>
      <c r="J85952" t="s">
        <v>30</v>
      </c>
      <c r="K85952" t="s">
        <v>98</v>
      </c>
      <c r="L85952" t="s">
        <v>171</v>
      </c>
      <c r="M85952" t="s">
        <v>48</v>
      </c>
    </row>
    <row r="85953" spans="1:13" hidden="1" x14ac:dyDescent="0.3">
      <c r="A85953" t="s">
        <v>174738</v>
      </c>
      <c r="B85953" t="s">
        <v>174736</v>
      </c>
      <c r="C85953" t="s">
        <v>174739</v>
      </c>
      <c r="D85953" t="s">
        <v>16</v>
      </c>
      <c r="E85953">
        <v>51</v>
      </c>
      <c r="F85953" t="s">
        <v>17</v>
      </c>
      <c r="G85953">
        <v>5</v>
      </c>
      <c r="H85953">
        <v>1500.4</v>
      </c>
      <c r="I85953">
        <v>1425.38</v>
      </c>
      <c r="J85953" t="s">
        <v>30</v>
      </c>
      <c r="K85953" t="s">
        <v>98</v>
      </c>
      <c r="L85953" t="s">
        <v>171</v>
      </c>
      <c r="M85953" t="s">
        <v>27</v>
      </c>
    </row>
    <row r="85954" spans="1:13" hidden="1" x14ac:dyDescent="0.3">
      <c r="A85954" t="s">
        <v>174740</v>
      </c>
      <c r="B85954" t="s">
        <v>174736</v>
      </c>
      <c r="C85954" t="s">
        <v>174741</v>
      </c>
      <c r="D85954" t="s">
        <v>24</v>
      </c>
      <c r="E85954">
        <v>67</v>
      </c>
      <c r="F85954" t="s">
        <v>59</v>
      </c>
      <c r="G85954">
        <v>1</v>
      </c>
      <c r="H85954">
        <v>5.23</v>
      </c>
      <c r="I85954">
        <v>3.661</v>
      </c>
      <c r="J85954" t="s">
        <v>30</v>
      </c>
      <c r="K85954" t="s">
        <v>98</v>
      </c>
      <c r="L85954" t="s">
        <v>171</v>
      </c>
      <c r="M85954" t="s">
        <v>63</v>
      </c>
    </row>
    <row r="85955" spans="1:13" hidden="1" x14ac:dyDescent="0.3">
      <c r="A85955" t="s">
        <v>174742</v>
      </c>
      <c r="B85955" t="s">
        <v>174736</v>
      </c>
      <c r="C85955" t="s">
        <v>174743</v>
      </c>
      <c r="D85955" t="s">
        <v>16</v>
      </c>
      <c r="E85955">
        <v>55</v>
      </c>
      <c r="F85955" t="s">
        <v>66</v>
      </c>
      <c r="G85955">
        <v>1</v>
      </c>
      <c r="H85955">
        <v>35.840000000000003</v>
      </c>
      <c r="I85955">
        <v>25.088000000000001</v>
      </c>
      <c r="J85955" t="s">
        <v>18</v>
      </c>
      <c r="K85955" t="s">
        <v>98</v>
      </c>
      <c r="L85955" t="s">
        <v>171</v>
      </c>
      <c r="M85955" t="s">
        <v>21</v>
      </c>
    </row>
    <row r="85956" spans="1:13" hidden="1" x14ac:dyDescent="0.3">
      <c r="A85956" t="s">
        <v>174744</v>
      </c>
      <c r="B85956" t="s">
        <v>174745</v>
      </c>
      <c r="C85956" t="s">
        <v>174746</v>
      </c>
      <c r="D85956" t="s">
        <v>16</v>
      </c>
      <c r="E85956">
        <v>20</v>
      </c>
      <c r="F85956" t="s">
        <v>59</v>
      </c>
      <c r="G85956">
        <v>3</v>
      </c>
      <c r="H85956">
        <v>15.69</v>
      </c>
      <c r="I85956">
        <v>10.983000000000001</v>
      </c>
      <c r="J85956" t="s">
        <v>30</v>
      </c>
      <c r="K85956" t="s">
        <v>98</v>
      </c>
      <c r="L85956" t="s">
        <v>99</v>
      </c>
      <c r="M85956" t="s">
        <v>51</v>
      </c>
    </row>
    <row r="85957" spans="1:13" hidden="1" x14ac:dyDescent="0.3">
      <c r="A85957" t="s">
        <v>174747</v>
      </c>
      <c r="B85957" t="s">
        <v>174745</v>
      </c>
      <c r="C85957" t="s">
        <v>174748</v>
      </c>
      <c r="D85957" t="s">
        <v>16</v>
      </c>
      <c r="E85957">
        <v>52</v>
      </c>
      <c r="F85957" t="s">
        <v>25</v>
      </c>
      <c r="G85957">
        <v>2</v>
      </c>
      <c r="H85957">
        <v>1200.3399999999999</v>
      </c>
      <c r="I85957">
        <v>1080.306</v>
      </c>
      <c r="J85957" t="s">
        <v>30</v>
      </c>
      <c r="K85957" t="s">
        <v>98</v>
      </c>
      <c r="L85957" t="s">
        <v>99</v>
      </c>
      <c r="M85957" t="s">
        <v>27</v>
      </c>
    </row>
    <row r="85958" spans="1:13" hidden="1" x14ac:dyDescent="0.3">
      <c r="A85958" t="s">
        <v>174749</v>
      </c>
      <c r="B85958" t="s">
        <v>174745</v>
      </c>
      <c r="C85958" t="s">
        <v>174750</v>
      </c>
      <c r="D85958" t="s">
        <v>16</v>
      </c>
      <c r="E85958">
        <v>33</v>
      </c>
      <c r="F85958" t="s">
        <v>203</v>
      </c>
      <c r="G85958">
        <v>3</v>
      </c>
      <c r="H85958">
        <v>35.19</v>
      </c>
      <c r="I85958">
        <v>24.632999999999999</v>
      </c>
      <c r="J85958" t="s">
        <v>18</v>
      </c>
      <c r="K85958" t="s">
        <v>74</v>
      </c>
      <c r="L85958" t="s">
        <v>161</v>
      </c>
      <c r="M85958" t="s">
        <v>27</v>
      </c>
    </row>
    <row r="85959" spans="1:13" hidden="1" x14ac:dyDescent="0.3">
      <c r="A85959" t="s">
        <v>174751</v>
      </c>
      <c r="B85959" t="s">
        <v>174745</v>
      </c>
      <c r="C85959" t="s">
        <v>174752</v>
      </c>
      <c r="D85959" t="s">
        <v>16</v>
      </c>
      <c r="E85959">
        <v>64</v>
      </c>
      <c r="F85959" t="s">
        <v>17</v>
      </c>
      <c r="G85959">
        <v>4</v>
      </c>
      <c r="H85959">
        <v>1200.32</v>
      </c>
      <c r="I85959">
        <v>1140.3040000000001</v>
      </c>
      <c r="J85959" t="s">
        <v>30</v>
      </c>
      <c r="K85959" t="s">
        <v>74</v>
      </c>
      <c r="L85959" t="s">
        <v>161</v>
      </c>
      <c r="M85959" t="s">
        <v>33</v>
      </c>
    </row>
    <row r="85960" spans="1:13" hidden="1" x14ac:dyDescent="0.3">
      <c r="A85960" t="s">
        <v>174753</v>
      </c>
      <c r="B85960" t="s">
        <v>174754</v>
      </c>
      <c r="C85960" t="s">
        <v>174755</v>
      </c>
      <c r="D85960" t="s">
        <v>24</v>
      </c>
      <c r="E85960">
        <v>31</v>
      </c>
      <c r="F85960" t="s">
        <v>17</v>
      </c>
      <c r="G85960">
        <v>3</v>
      </c>
      <c r="H85960">
        <v>900.24</v>
      </c>
      <c r="I85960">
        <v>675.18</v>
      </c>
      <c r="J85960" t="s">
        <v>30</v>
      </c>
      <c r="K85960" t="s">
        <v>98</v>
      </c>
      <c r="L85960" t="s">
        <v>171</v>
      </c>
      <c r="M85960" t="s">
        <v>33</v>
      </c>
    </row>
    <row r="85961" spans="1:13" hidden="1" x14ac:dyDescent="0.3">
      <c r="A85961" t="s">
        <v>174756</v>
      </c>
      <c r="B85961" t="s">
        <v>174754</v>
      </c>
      <c r="C85961" t="s">
        <v>174757</v>
      </c>
      <c r="D85961" t="s">
        <v>16</v>
      </c>
      <c r="E85961">
        <v>27</v>
      </c>
      <c r="F85961" t="s">
        <v>59</v>
      </c>
      <c r="G85961">
        <v>4</v>
      </c>
      <c r="H85961">
        <v>20.92</v>
      </c>
      <c r="I85961">
        <v>15.69</v>
      </c>
      <c r="J85961" t="s">
        <v>30</v>
      </c>
      <c r="K85961" t="s">
        <v>98</v>
      </c>
      <c r="L85961" t="s">
        <v>171</v>
      </c>
      <c r="M85961" t="s">
        <v>37</v>
      </c>
    </row>
    <row r="85962" spans="1:13" hidden="1" x14ac:dyDescent="0.3">
      <c r="A85962" t="s">
        <v>174758</v>
      </c>
      <c r="B85962" t="s">
        <v>174754</v>
      </c>
      <c r="C85962" t="s">
        <v>174759</v>
      </c>
      <c r="D85962" t="s">
        <v>16</v>
      </c>
      <c r="E85962">
        <v>56</v>
      </c>
      <c r="F85962" t="s">
        <v>25</v>
      </c>
      <c r="G85962">
        <v>5</v>
      </c>
      <c r="H85962">
        <v>3000.85</v>
      </c>
      <c r="I85962">
        <v>2700.7649999999999</v>
      </c>
      <c r="J85962" t="s">
        <v>26</v>
      </c>
      <c r="K85962" t="s">
        <v>98</v>
      </c>
      <c r="L85962" t="s">
        <v>171</v>
      </c>
      <c r="M85962" t="s">
        <v>37</v>
      </c>
    </row>
    <row r="85963" spans="1:13" hidden="1" x14ac:dyDescent="0.3">
      <c r="A85963" t="s">
        <v>174760</v>
      </c>
      <c r="B85963" t="s">
        <v>174754</v>
      </c>
      <c r="C85963" t="s">
        <v>174761</v>
      </c>
      <c r="D85963" t="s">
        <v>24</v>
      </c>
      <c r="E85963">
        <v>32</v>
      </c>
      <c r="F85963" t="s">
        <v>17</v>
      </c>
      <c r="G85963">
        <v>5</v>
      </c>
      <c r="H85963">
        <v>1500.4</v>
      </c>
      <c r="I85963">
        <v>1425.38</v>
      </c>
      <c r="J85963" t="s">
        <v>30</v>
      </c>
      <c r="K85963" t="s">
        <v>98</v>
      </c>
      <c r="L85963" t="s">
        <v>99</v>
      </c>
      <c r="M85963" t="s">
        <v>33</v>
      </c>
    </row>
    <row r="85964" spans="1:13" hidden="1" x14ac:dyDescent="0.3">
      <c r="A85964" t="s">
        <v>174762</v>
      </c>
      <c r="B85964" t="s">
        <v>174754</v>
      </c>
      <c r="C85964" t="s">
        <v>174763</v>
      </c>
      <c r="D85964" t="s">
        <v>16</v>
      </c>
      <c r="E85964">
        <v>53</v>
      </c>
      <c r="F85964" t="s">
        <v>25</v>
      </c>
      <c r="G85964">
        <v>1</v>
      </c>
      <c r="H85964">
        <v>600.16999999999996</v>
      </c>
      <c r="I85964">
        <v>450.1275</v>
      </c>
      <c r="J85964" t="s">
        <v>26</v>
      </c>
      <c r="K85964" t="s">
        <v>74</v>
      </c>
      <c r="L85964" t="s">
        <v>140</v>
      </c>
      <c r="M85964" t="s">
        <v>21</v>
      </c>
    </row>
    <row r="85965" spans="1:13" hidden="1" x14ac:dyDescent="0.3">
      <c r="A85965" t="s">
        <v>174764</v>
      </c>
      <c r="B85965" t="s">
        <v>174765</v>
      </c>
      <c r="C85965" t="s">
        <v>174766</v>
      </c>
      <c r="D85965" t="s">
        <v>16</v>
      </c>
      <c r="E85965">
        <v>41</v>
      </c>
      <c r="F85965" t="s">
        <v>59</v>
      </c>
      <c r="G85965">
        <v>3</v>
      </c>
      <c r="H85965">
        <v>15.69</v>
      </c>
      <c r="I85965">
        <v>10.983000000000001</v>
      </c>
      <c r="J85965" t="s">
        <v>26</v>
      </c>
      <c r="K85965" t="s">
        <v>31</v>
      </c>
      <c r="L85965" t="s">
        <v>289</v>
      </c>
      <c r="M85965" t="s">
        <v>48</v>
      </c>
    </row>
    <row r="85966" spans="1:13" hidden="1" x14ac:dyDescent="0.3">
      <c r="A85966" t="s">
        <v>174767</v>
      </c>
      <c r="B85966" t="s">
        <v>174765</v>
      </c>
      <c r="C85966" t="s">
        <v>174768</v>
      </c>
      <c r="D85966" t="s">
        <v>16</v>
      </c>
      <c r="E85966">
        <v>18</v>
      </c>
      <c r="F85966" t="s">
        <v>66</v>
      </c>
      <c r="G85966">
        <v>4</v>
      </c>
      <c r="H85966">
        <v>143.36000000000001</v>
      </c>
      <c r="I85966">
        <v>114.688</v>
      </c>
      <c r="J85966" t="s">
        <v>18</v>
      </c>
      <c r="K85966" t="s">
        <v>31</v>
      </c>
      <c r="L85966" t="s">
        <v>71</v>
      </c>
      <c r="M85966" t="s">
        <v>27</v>
      </c>
    </row>
    <row r="85967" spans="1:13" hidden="1" x14ac:dyDescent="0.3">
      <c r="A85967" t="s">
        <v>174769</v>
      </c>
      <c r="B85967" t="s">
        <v>174765</v>
      </c>
      <c r="C85967" t="s">
        <v>174770</v>
      </c>
      <c r="D85967" t="s">
        <v>16</v>
      </c>
      <c r="E85967">
        <v>28</v>
      </c>
      <c r="F85967" t="s">
        <v>17</v>
      </c>
      <c r="G85967">
        <v>5</v>
      </c>
      <c r="H85967">
        <v>1500.4</v>
      </c>
      <c r="I85967">
        <v>1425.38</v>
      </c>
      <c r="J85967" t="s">
        <v>30</v>
      </c>
      <c r="K85967" t="s">
        <v>31</v>
      </c>
      <c r="L85967" t="s">
        <v>71</v>
      </c>
      <c r="M85967" t="s">
        <v>48</v>
      </c>
    </row>
    <row r="85968" spans="1:13" hidden="1" x14ac:dyDescent="0.3">
      <c r="A85968" t="s">
        <v>174771</v>
      </c>
      <c r="B85968" t="s">
        <v>174765</v>
      </c>
      <c r="C85968" t="s">
        <v>174772</v>
      </c>
      <c r="D85968" t="s">
        <v>16</v>
      </c>
      <c r="E85968">
        <v>61</v>
      </c>
      <c r="F85968" t="s">
        <v>66</v>
      </c>
      <c r="G85968">
        <v>4</v>
      </c>
      <c r="H85968">
        <v>143.36000000000001</v>
      </c>
      <c r="I85968">
        <v>114.688</v>
      </c>
      <c r="J85968" t="s">
        <v>30</v>
      </c>
      <c r="K85968" t="s">
        <v>74</v>
      </c>
      <c r="L85968" t="s">
        <v>75</v>
      </c>
      <c r="M85968" t="s">
        <v>21</v>
      </c>
    </row>
    <row r="85969" spans="1:13" hidden="1" x14ac:dyDescent="0.3">
      <c r="A85969" t="s">
        <v>174773</v>
      </c>
      <c r="B85969" t="s">
        <v>174774</v>
      </c>
      <c r="C85969" t="s">
        <v>174775</v>
      </c>
      <c r="D85969" t="s">
        <v>16</v>
      </c>
      <c r="E85969">
        <v>26</v>
      </c>
      <c r="F85969" t="s">
        <v>47</v>
      </c>
      <c r="G85969">
        <v>3</v>
      </c>
      <c r="H85969">
        <v>121.98</v>
      </c>
      <c r="I85969">
        <v>91.484999999999999</v>
      </c>
      <c r="J85969" t="s">
        <v>30</v>
      </c>
      <c r="K85969" t="s">
        <v>74</v>
      </c>
      <c r="L85969" t="s">
        <v>75</v>
      </c>
      <c r="M85969" t="s">
        <v>51</v>
      </c>
    </row>
    <row r="85970" spans="1:13" hidden="1" x14ac:dyDescent="0.3">
      <c r="A85970" t="s">
        <v>174776</v>
      </c>
      <c r="B85970" t="s">
        <v>174774</v>
      </c>
      <c r="C85970" t="s">
        <v>174777</v>
      </c>
      <c r="D85970" t="s">
        <v>16</v>
      </c>
      <c r="E85970">
        <v>50</v>
      </c>
      <c r="F85970" t="s">
        <v>97</v>
      </c>
      <c r="G85970">
        <v>2</v>
      </c>
      <c r="H85970">
        <v>2100</v>
      </c>
      <c r="I85970">
        <v>1890</v>
      </c>
      <c r="J85970" t="s">
        <v>30</v>
      </c>
      <c r="K85970" t="s">
        <v>31</v>
      </c>
      <c r="L85970" t="s">
        <v>32</v>
      </c>
      <c r="M85970" t="s">
        <v>21</v>
      </c>
    </row>
    <row r="85971" spans="1:13" hidden="1" x14ac:dyDescent="0.3">
      <c r="A85971" t="s">
        <v>174778</v>
      </c>
      <c r="B85971" t="s">
        <v>174774</v>
      </c>
      <c r="C85971" t="s">
        <v>174779</v>
      </c>
      <c r="D85971" t="s">
        <v>24</v>
      </c>
      <c r="E85971">
        <v>21</v>
      </c>
      <c r="F85971" t="s">
        <v>17</v>
      </c>
      <c r="G85971">
        <v>3</v>
      </c>
      <c r="H85971">
        <v>900.24</v>
      </c>
      <c r="I85971">
        <v>675.18</v>
      </c>
      <c r="J85971" t="s">
        <v>26</v>
      </c>
      <c r="K85971" t="s">
        <v>31</v>
      </c>
      <c r="L85971" t="s">
        <v>32</v>
      </c>
      <c r="M85971" t="s">
        <v>21</v>
      </c>
    </row>
    <row r="85972" spans="1:13" hidden="1" x14ac:dyDescent="0.3">
      <c r="A85972" t="s">
        <v>174780</v>
      </c>
      <c r="B85972" t="s">
        <v>174774</v>
      </c>
      <c r="C85972" t="s">
        <v>174781</v>
      </c>
      <c r="D85972" t="s">
        <v>16</v>
      </c>
      <c r="E85972">
        <v>67</v>
      </c>
      <c r="F85972" t="s">
        <v>47</v>
      </c>
      <c r="G85972">
        <v>4</v>
      </c>
      <c r="H85972">
        <v>162.63999999999999</v>
      </c>
      <c r="I85972">
        <v>130.11199999999999</v>
      </c>
      <c r="J85972" t="s">
        <v>18</v>
      </c>
      <c r="K85972" t="s">
        <v>31</v>
      </c>
      <c r="L85972" t="s">
        <v>32</v>
      </c>
      <c r="M85972" t="s">
        <v>33</v>
      </c>
    </row>
    <row r="85973" spans="1:13" hidden="1" x14ac:dyDescent="0.3">
      <c r="A85973" t="s">
        <v>174782</v>
      </c>
      <c r="B85973" t="s">
        <v>174783</v>
      </c>
      <c r="C85973" t="s">
        <v>174784</v>
      </c>
      <c r="D85973" t="s">
        <v>16</v>
      </c>
      <c r="E85973">
        <v>51</v>
      </c>
      <c r="F85973" t="s">
        <v>66</v>
      </c>
      <c r="G85973">
        <v>4</v>
      </c>
      <c r="H85973">
        <v>143.36000000000001</v>
      </c>
      <c r="I85973">
        <v>114.688</v>
      </c>
      <c r="J85973" t="s">
        <v>30</v>
      </c>
      <c r="K85973" t="s">
        <v>19</v>
      </c>
      <c r="L85973" t="s">
        <v>210</v>
      </c>
      <c r="M85973" t="s">
        <v>27</v>
      </c>
    </row>
    <row r="85974" spans="1:13" hidden="1" x14ac:dyDescent="0.3">
      <c r="A85974" t="s">
        <v>174785</v>
      </c>
      <c r="B85974" t="s">
        <v>174783</v>
      </c>
      <c r="C85974" t="s">
        <v>174786</v>
      </c>
      <c r="D85974" t="s">
        <v>16</v>
      </c>
      <c r="E85974">
        <v>68</v>
      </c>
      <c r="F85974" t="s">
        <v>17</v>
      </c>
      <c r="G85974">
        <v>5</v>
      </c>
      <c r="H85974">
        <v>1500.4</v>
      </c>
      <c r="I85974">
        <v>1425.38</v>
      </c>
      <c r="J85974" t="s">
        <v>18</v>
      </c>
      <c r="K85974" t="s">
        <v>19</v>
      </c>
      <c r="L85974" t="s">
        <v>210</v>
      </c>
      <c r="M85974" t="s">
        <v>63</v>
      </c>
    </row>
    <row r="85975" spans="1:13" hidden="1" x14ac:dyDescent="0.3">
      <c r="A85975" t="s">
        <v>174787</v>
      </c>
      <c r="B85975" t="s">
        <v>174783</v>
      </c>
      <c r="C85975" t="s">
        <v>174788</v>
      </c>
      <c r="D85975" t="s">
        <v>16</v>
      </c>
      <c r="E85975">
        <v>51</v>
      </c>
      <c r="F85975" t="s">
        <v>66</v>
      </c>
      <c r="G85975">
        <v>2</v>
      </c>
      <c r="H85975">
        <v>71.680000000000007</v>
      </c>
      <c r="I85975">
        <v>50.176000000000002</v>
      </c>
      <c r="J85975" t="s">
        <v>30</v>
      </c>
      <c r="K85975" t="s">
        <v>19</v>
      </c>
      <c r="L85975" t="s">
        <v>210</v>
      </c>
      <c r="M85975" t="s">
        <v>51</v>
      </c>
    </row>
    <row r="85976" spans="1:13" hidden="1" x14ac:dyDescent="0.3">
      <c r="A85976" t="s">
        <v>174789</v>
      </c>
      <c r="B85976" t="s">
        <v>174783</v>
      </c>
      <c r="C85976" t="s">
        <v>174790</v>
      </c>
      <c r="D85976" t="s">
        <v>16</v>
      </c>
      <c r="E85976">
        <v>30</v>
      </c>
      <c r="F85976" t="s">
        <v>41</v>
      </c>
      <c r="G85976">
        <v>2</v>
      </c>
      <c r="H85976">
        <v>30.3</v>
      </c>
      <c r="I85976">
        <v>21.21</v>
      </c>
      <c r="J85976" t="s">
        <v>30</v>
      </c>
      <c r="K85976" t="s">
        <v>31</v>
      </c>
      <c r="L85976" t="s">
        <v>32</v>
      </c>
      <c r="M85976" t="s">
        <v>27</v>
      </c>
    </row>
    <row r="85977" spans="1:13" hidden="1" x14ac:dyDescent="0.3">
      <c r="A85977" t="s">
        <v>174791</v>
      </c>
      <c r="B85977" t="s">
        <v>174792</v>
      </c>
      <c r="C85977" t="s">
        <v>174793</v>
      </c>
      <c r="D85977" t="s">
        <v>24</v>
      </c>
      <c r="E85977">
        <v>61</v>
      </c>
      <c r="F85977" t="s">
        <v>17</v>
      </c>
      <c r="G85977">
        <v>4</v>
      </c>
      <c r="H85977">
        <v>1200.32</v>
      </c>
      <c r="I85977">
        <v>1140.3040000000001</v>
      </c>
      <c r="J85977" t="s">
        <v>30</v>
      </c>
      <c r="K85977" t="s">
        <v>31</v>
      </c>
      <c r="L85977" t="s">
        <v>32</v>
      </c>
      <c r="M85977" t="s">
        <v>48</v>
      </c>
    </row>
    <row r="85978" spans="1:13" hidden="1" x14ac:dyDescent="0.3">
      <c r="A85978" t="s">
        <v>174794</v>
      </c>
      <c r="B85978" t="s">
        <v>174792</v>
      </c>
      <c r="C85978" t="s">
        <v>174795</v>
      </c>
      <c r="D85978" t="s">
        <v>24</v>
      </c>
      <c r="E85978">
        <v>49</v>
      </c>
      <c r="F85978" t="s">
        <v>47</v>
      </c>
      <c r="G85978">
        <v>5</v>
      </c>
      <c r="H85978">
        <v>203.3</v>
      </c>
      <c r="I85978">
        <v>162.63999999999999</v>
      </c>
      <c r="J85978" t="s">
        <v>30</v>
      </c>
      <c r="K85978" t="s">
        <v>31</v>
      </c>
      <c r="L85978" t="s">
        <v>71</v>
      </c>
      <c r="M85978" t="s">
        <v>51</v>
      </c>
    </row>
    <row r="85979" spans="1:13" hidden="1" x14ac:dyDescent="0.3">
      <c r="A85979" t="s">
        <v>174796</v>
      </c>
      <c r="B85979" t="s">
        <v>174792</v>
      </c>
      <c r="C85979" t="s">
        <v>174797</v>
      </c>
      <c r="D85979" t="s">
        <v>16</v>
      </c>
      <c r="E85979">
        <v>62</v>
      </c>
      <c r="F85979" t="s">
        <v>203</v>
      </c>
      <c r="G85979">
        <v>5</v>
      </c>
      <c r="H85979">
        <v>58.65</v>
      </c>
      <c r="I85979">
        <v>43.987499999999997</v>
      </c>
      <c r="J85979" t="s">
        <v>30</v>
      </c>
      <c r="K85979" t="s">
        <v>31</v>
      </c>
      <c r="L85979" t="s">
        <v>71</v>
      </c>
      <c r="M85979" t="s">
        <v>21</v>
      </c>
    </row>
    <row r="85980" spans="1:13" hidden="1" x14ac:dyDescent="0.3">
      <c r="A85980" t="s">
        <v>174798</v>
      </c>
      <c r="B85980" t="s">
        <v>174792</v>
      </c>
      <c r="C85980" t="s">
        <v>174799</v>
      </c>
      <c r="D85980" t="s">
        <v>16</v>
      </c>
      <c r="E85980">
        <v>48</v>
      </c>
      <c r="F85980" t="s">
        <v>66</v>
      </c>
      <c r="G85980">
        <v>4</v>
      </c>
      <c r="H85980">
        <v>143.36000000000001</v>
      </c>
      <c r="I85980">
        <v>114.688</v>
      </c>
      <c r="J85980" t="s">
        <v>30</v>
      </c>
      <c r="K85980" t="s">
        <v>74</v>
      </c>
      <c r="L85980" t="s">
        <v>80</v>
      </c>
      <c r="M85980" t="s">
        <v>51</v>
      </c>
    </row>
    <row r="85981" spans="1:13" hidden="1" x14ac:dyDescent="0.3">
      <c r="A85981" t="s">
        <v>174800</v>
      </c>
      <c r="B85981" t="s">
        <v>174792</v>
      </c>
      <c r="C85981" t="s">
        <v>174801</v>
      </c>
      <c r="D85981" t="s">
        <v>16</v>
      </c>
      <c r="E85981">
        <v>59</v>
      </c>
      <c r="F85981" t="s">
        <v>59</v>
      </c>
      <c r="G85981">
        <v>5</v>
      </c>
      <c r="H85981">
        <v>26.15</v>
      </c>
      <c r="I85981">
        <v>19.612500000000001</v>
      </c>
      <c r="J85981" t="s">
        <v>18</v>
      </c>
      <c r="K85981" t="s">
        <v>98</v>
      </c>
      <c r="L85981" t="s">
        <v>501</v>
      </c>
      <c r="M85981" t="s">
        <v>21</v>
      </c>
    </row>
    <row r="85982" spans="1:13" hidden="1" x14ac:dyDescent="0.3">
      <c r="A85982" t="s">
        <v>174802</v>
      </c>
      <c r="B85982" t="s">
        <v>174803</v>
      </c>
      <c r="C85982" t="s">
        <v>174804</v>
      </c>
      <c r="D85982" t="s">
        <v>24</v>
      </c>
      <c r="E85982">
        <v>67</v>
      </c>
      <c r="F85982" t="s">
        <v>17</v>
      </c>
      <c r="G85982">
        <v>5</v>
      </c>
      <c r="H85982">
        <v>1500.4</v>
      </c>
      <c r="I85982">
        <v>1425.38</v>
      </c>
      <c r="J85982" t="s">
        <v>30</v>
      </c>
      <c r="K85982" t="s">
        <v>98</v>
      </c>
      <c r="L85982" t="s">
        <v>501</v>
      </c>
      <c r="M85982" t="s">
        <v>51</v>
      </c>
    </row>
    <row r="85983" spans="1:13" hidden="1" x14ac:dyDescent="0.3">
      <c r="A85983" t="s">
        <v>174805</v>
      </c>
      <c r="B85983" t="s">
        <v>174803</v>
      </c>
      <c r="C85983" t="s">
        <v>174806</v>
      </c>
      <c r="D85983" t="s">
        <v>24</v>
      </c>
      <c r="E85983">
        <v>67</v>
      </c>
      <c r="F85983" t="s">
        <v>17</v>
      </c>
      <c r="G85983">
        <v>1</v>
      </c>
      <c r="H85983">
        <v>300.08</v>
      </c>
      <c r="I85983">
        <v>225.06</v>
      </c>
      <c r="J85983" t="s">
        <v>18</v>
      </c>
      <c r="K85983" t="s">
        <v>98</v>
      </c>
      <c r="L85983" t="s">
        <v>99</v>
      </c>
      <c r="M85983" t="s">
        <v>21</v>
      </c>
    </row>
    <row r="85984" spans="1:13" hidden="1" x14ac:dyDescent="0.3">
      <c r="A85984" t="s">
        <v>174807</v>
      </c>
      <c r="B85984" t="s">
        <v>174803</v>
      </c>
      <c r="C85984" t="s">
        <v>174808</v>
      </c>
      <c r="D85984" t="s">
        <v>16</v>
      </c>
      <c r="E85984">
        <v>23</v>
      </c>
      <c r="F85984" t="s">
        <v>47</v>
      </c>
      <c r="G85984">
        <v>1</v>
      </c>
      <c r="H85984">
        <v>40.659999999999997</v>
      </c>
      <c r="I85984">
        <v>28.462</v>
      </c>
      <c r="J85984" t="s">
        <v>26</v>
      </c>
      <c r="K85984" t="s">
        <v>98</v>
      </c>
      <c r="L85984" t="s">
        <v>171</v>
      </c>
      <c r="M85984" t="s">
        <v>33</v>
      </c>
    </row>
    <row r="85985" spans="1:13" hidden="1" x14ac:dyDescent="0.3">
      <c r="A85985" t="s">
        <v>174809</v>
      </c>
      <c r="B85985" t="s">
        <v>174803</v>
      </c>
      <c r="C85985" t="s">
        <v>174810</v>
      </c>
      <c r="D85985" t="s">
        <v>24</v>
      </c>
      <c r="E85985">
        <v>53</v>
      </c>
      <c r="F85985" t="s">
        <v>203</v>
      </c>
      <c r="G85985">
        <v>2</v>
      </c>
      <c r="H85985">
        <v>23.46</v>
      </c>
      <c r="I85985">
        <v>16.422000000000001</v>
      </c>
      <c r="J85985" t="s">
        <v>26</v>
      </c>
      <c r="K85985" t="s">
        <v>19</v>
      </c>
      <c r="L85985" t="s">
        <v>210</v>
      </c>
      <c r="M85985" t="s">
        <v>37</v>
      </c>
    </row>
    <row r="85986" spans="1:13" hidden="1" x14ac:dyDescent="0.3">
      <c r="A85986" t="s">
        <v>174811</v>
      </c>
      <c r="B85986" t="s">
        <v>174812</v>
      </c>
      <c r="C85986" t="s">
        <v>174813</v>
      </c>
      <c r="D85986" t="s">
        <v>16</v>
      </c>
      <c r="E85986">
        <v>49</v>
      </c>
      <c r="F85986" t="s">
        <v>97</v>
      </c>
      <c r="G85986">
        <v>4</v>
      </c>
      <c r="H85986">
        <v>4200</v>
      </c>
      <c r="I85986">
        <v>3780</v>
      </c>
      <c r="J85986" t="s">
        <v>18</v>
      </c>
      <c r="K85986" t="s">
        <v>19</v>
      </c>
      <c r="L85986" t="s">
        <v>210</v>
      </c>
      <c r="M85986" t="s">
        <v>37</v>
      </c>
    </row>
    <row r="85987" spans="1:13" hidden="1" x14ac:dyDescent="0.3">
      <c r="A85987" t="s">
        <v>174814</v>
      </c>
      <c r="B85987" t="s">
        <v>174812</v>
      </c>
      <c r="C85987" t="s">
        <v>174815</v>
      </c>
      <c r="D85987" t="s">
        <v>24</v>
      </c>
      <c r="E85987">
        <v>43</v>
      </c>
      <c r="F85987" t="s">
        <v>17</v>
      </c>
      <c r="G85987">
        <v>4</v>
      </c>
      <c r="H85987">
        <v>1200.32</v>
      </c>
      <c r="I85987">
        <v>1140.3040000000001</v>
      </c>
      <c r="J85987" t="s">
        <v>26</v>
      </c>
      <c r="K85987" t="s">
        <v>19</v>
      </c>
      <c r="L85987" t="s">
        <v>210</v>
      </c>
      <c r="M85987" t="s">
        <v>27</v>
      </c>
    </row>
    <row r="85988" spans="1:13" hidden="1" x14ac:dyDescent="0.3">
      <c r="A85988" t="s">
        <v>174816</v>
      </c>
      <c r="B85988" t="s">
        <v>174812</v>
      </c>
      <c r="C85988" t="s">
        <v>174817</v>
      </c>
      <c r="D85988" t="s">
        <v>16</v>
      </c>
      <c r="E85988">
        <v>68</v>
      </c>
      <c r="F85988" t="s">
        <v>17</v>
      </c>
      <c r="G85988">
        <v>3</v>
      </c>
      <c r="H85988">
        <v>900.24</v>
      </c>
      <c r="I85988">
        <v>675.18</v>
      </c>
      <c r="J85988" t="s">
        <v>30</v>
      </c>
      <c r="K85988" t="s">
        <v>19</v>
      </c>
      <c r="L85988" t="s">
        <v>210</v>
      </c>
      <c r="M85988" t="s">
        <v>37</v>
      </c>
    </row>
    <row r="85989" spans="1:13" hidden="1" x14ac:dyDescent="0.3">
      <c r="A85989" t="s">
        <v>174818</v>
      </c>
      <c r="B85989" t="s">
        <v>174812</v>
      </c>
      <c r="C85989" t="s">
        <v>174819</v>
      </c>
      <c r="D85989" t="s">
        <v>16</v>
      </c>
      <c r="E85989">
        <v>48</v>
      </c>
      <c r="F85989" t="s">
        <v>47</v>
      </c>
      <c r="G85989">
        <v>2</v>
      </c>
      <c r="H85989">
        <v>81.319999999999993</v>
      </c>
      <c r="I85989">
        <v>56.923999999999999</v>
      </c>
      <c r="J85989" t="s">
        <v>26</v>
      </c>
      <c r="K85989" t="s">
        <v>19</v>
      </c>
      <c r="L85989" t="s">
        <v>210</v>
      </c>
      <c r="M85989" t="s">
        <v>33</v>
      </c>
    </row>
    <row r="85990" spans="1:13" hidden="1" x14ac:dyDescent="0.3">
      <c r="A85990" t="s">
        <v>174820</v>
      </c>
      <c r="B85990" t="s">
        <v>174821</v>
      </c>
      <c r="C85990" t="s">
        <v>174822</v>
      </c>
      <c r="D85990" t="s">
        <v>16</v>
      </c>
      <c r="E85990">
        <v>68</v>
      </c>
      <c r="F85990" t="s">
        <v>41</v>
      </c>
      <c r="G85990">
        <v>1</v>
      </c>
      <c r="H85990">
        <v>15.15</v>
      </c>
      <c r="I85990">
        <v>10.605</v>
      </c>
      <c r="J85990" t="s">
        <v>18</v>
      </c>
      <c r="K85990" t="s">
        <v>31</v>
      </c>
      <c r="L85990" t="s">
        <v>32</v>
      </c>
      <c r="M85990" t="s">
        <v>21</v>
      </c>
    </row>
    <row r="85991" spans="1:13" hidden="1" x14ac:dyDescent="0.3">
      <c r="A85991" t="s">
        <v>174823</v>
      </c>
      <c r="B85991" t="s">
        <v>174821</v>
      </c>
      <c r="C85991" t="s">
        <v>174824</v>
      </c>
      <c r="D85991" t="s">
        <v>16</v>
      </c>
      <c r="E85991">
        <v>22</v>
      </c>
      <c r="F85991" t="s">
        <v>47</v>
      </c>
      <c r="G85991">
        <v>2</v>
      </c>
      <c r="H85991">
        <v>81.319999999999993</v>
      </c>
      <c r="I85991">
        <v>56.923999999999999</v>
      </c>
      <c r="J85991" t="s">
        <v>30</v>
      </c>
      <c r="K85991" t="s">
        <v>74</v>
      </c>
      <c r="L85991" t="s">
        <v>140</v>
      </c>
      <c r="M85991" t="s">
        <v>33</v>
      </c>
    </row>
    <row r="85992" spans="1:13" hidden="1" x14ac:dyDescent="0.3">
      <c r="A85992" t="s">
        <v>174825</v>
      </c>
      <c r="B85992" t="s">
        <v>174821</v>
      </c>
      <c r="C85992" t="s">
        <v>174826</v>
      </c>
      <c r="D85992" t="s">
        <v>24</v>
      </c>
      <c r="E85992">
        <v>48</v>
      </c>
      <c r="F85992" t="s">
        <v>17</v>
      </c>
      <c r="G85992">
        <v>4</v>
      </c>
      <c r="H85992">
        <v>1200.32</v>
      </c>
      <c r="I85992">
        <v>1140.3040000000001</v>
      </c>
      <c r="J85992" t="s">
        <v>30</v>
      </c>
      <c r="K85992" t="s">
        <v>98</v>
      </c>
      <c r="L85992" t="s">
        <v>99</v>
      </c>
      <c r="M85992" t="s">
        <v>27</v>
      </c>
    </row>
    <row r="85993" spans="1:13" hidden="1" x14ac:dyDescent="0.3">
      <c r="A85993" t="s">
        <v>174827</v>
      </c>
      <c r="B85993" t="s">
        <v>174821</v>
      </c>
      <c r="C85993" t="s">
        <v>174828</v>
      </c>
      <c r="D85993" t="s">
        <v>24</v>
      </c>
      <c r="E85993">
        <v>37</v>
      </c>
      <c r="F85993" t="s">
        <v>66</v>
      </c>
      <c r="G85993">
        <v>2</v>
      </c>
      <c r="H85993">
        <v>71.680000000000007</v>
      </c>
      <c r="I85993">
        <v>50.176000000000002</v>
      </c>
      <c r="J85993" t="s">
        <v>18</v>
      </c>
      <c r="K85993" t="s">
        <v>98</v>
      </c>
      <c r="L85993" t="s">
        <v>99</v>
      </c>
      <c r="M85993" t="s">
        <v>33</v>
      </c>
    </row>
    <row r="85994" spans="1:13" hidden="1" x14ac:dyDescent="0.3">
      <c r="A85994" t="s">
        <v>174829</v>
      </c>
      <c r="B85994" t="s">
        <v>174821</v>
      </c>
      <c r="C85994" t="s">
        <v>174830</v>
      </c>
      <c r="D85994" t="s">
        <v>16</v>
      </c>
      <c r="E85994">
        <v>57</v>
      </c>
      <c r="F85994" t="s">
        <v>47</v>
      </c>
      <c r="G85994">
        <v>1</v>
      </c>
      <c r="H85994">
        <v>40.659999999999997</v>
      </c>
      <c r="I85994">
        <v>28.462</v>
      </c>
      <c r="J85994" t="s">
        <v>30</v>
      </c>
      <c r="K85994" t="s">
        <v>98</v>
      </c>
      <c r="L85994" t="s">
        <v>99</v>
      </c>
      <c r="M85994" t="s">
        <v>33</v>
      </c>
    </row>
    <row r="85995" spans="1:13" hidden="1" x14ac:dyDescent="0.3">
      <c r="A85995" t="s">
        <v>174831</v>
      </c>
      <c r="B85995" t="s">
        <v>174832</v>
      </c>
      <c r="C85995" t="s">
        <v>174833</v>
      </c>
      <c r="D85995" t="s">
        <v>24</v>
      </c>
      <c r="E85995">
        <v>46</v>
      </c>
      <c r="F85995" t="s">
        <v>17</v>
      </c>
      <c r="G85995">
        <v>1</v>
      </c>
      <c r="H85995">
        <v>300.08</v>
      </c>
      <c r="I85995">
        <v>225.06</v>
      </c>
      <c r="J85995" t="s">
        <v>18</v>
      </c>
      <c r="K85995" t="s">
        <v>98</v>
      </c>
      <c r="L85995" t="s">
        <v>99</v>
      </c>
      <c r="M85995" t="s">
        <v>51</v>
      </c>
    </row>
    <row r="85996" spans="1:13" hidden="1" x14ac:dyDescent="0.3">
      <c r="A85996" t="s">
        <v>174834</v>
      </c>
      <c r="B85996" t="s">
        <v>174832</v>
      </c>
      <c r="C85996" t="s">
        <v>174835</v>
      </c>
      <c r="D85996" t="s">
        <v>16</v>
      </c>
      <c r="E85996">
        <v>68</v>
      </c>
      <c r="F85996" t="s">
        <v>25</v>
      </c>
      <c r="G85996">
        <v>3</v>
      </c>
      <c r="H85996">
        <v>1800.51</v>
      </c>
      <c r="I85996">
        <v>1620.4590000000001</v>
      </c>
      <c r="J85996" t="s">
        <v>30</v>
      </c>
      <c r="K85996" t="s">
        <v>74</v>
      </c>
      <c r="L85996" t="s">
        <v>152</v>
      </c>
      <c r="M85996" t="s">
        <v>51</v>
      </c>
    </row>
    <row r="85997" spans="1:13" hidden="1" x14ac:dyDescent="0.3">
      <c r="A85997" t="s">
        <v>174836</v>
      </c>
      <c r="B85997" t="s">
        <v>174832</v>
      </c>
      <c r="C85997" t="s">
        <v>174837</v>
      </c>
      <c r="D85997" t="s">
        <v>24</v>
      </c>
      <c r="E85997">
        <v>23</v>
      </c>
      <c r="F85997" t="s">
        <v>47</v>
      </c>
      <c r="G85997">
        <v>5</v>
      </c>
      <c r="H85997">
        <v>203.3</v>
      </c>
      <c r="I85997">
        <v>162.63999999999999</v>
      </c>
      <c r="J85997" t="s">
        <v>18</v>
      </c>
      <c r="K85997" t="s">
        <v>74</v>
      </c>
      <c r="L85997" t="s">
        <v>152</v>
      </c>
      <c r="M85997" t="s">
        <v>21</v>
      </c>
    </row>
    <row r="85998" spans="1:13" hidden="1" x14ac:dyDescent="0.3">
      <c r="A85998" t="s">
        <v>174838</v>
      </c>
      <c r="B85998" t="s">
        <v>174832</v>
      </c>
      <c r="C85998" t="s">
        <v>174839</v>
      </c>
      <c r="D85998" t="s">
        <v>16</v>
      </c>
      <c r="E85998">
        <v>42</v>
      </c>
      <c r="F85998" t="s">
        <v>25</v>
      </c>
      <c r="G85998">
        <v>3</v>
      </c>
      <c r="H85998">
        <v>1800.51</v>
      </c>
      <c r="I85998">
        <v>1620.4590000000001</v>
      </c>
      <c r="J85998" t="s">
        <v>30</v>
      </c>
      <c r="K85998" t="s">
        <v>31</v>
      </c>
      <c r="L85998" t="s">
        <v>32</v>
      </c>
      <c r="M85998" t="s">
        <v>37</v>
      </c>
    </row>
    <row r="85999" spans="1:13" hidden="1" x14ac:dyDescent="0.3">
      <c r="A85999" t="s">
        <v>174840</v>
      </c>
      <c r="B85999" t="s">
        <v>174841</v>
      </c>
      <c r="C85999" t="s">
        <v>174842</v>
      </c>
      <c r="D85999" t="s">
        <v>16</v>
      </c>
      <c r="E85999">
        <v>37</v>
      </c>
      <c r="F85999" t="s">
        <v>25</v>
      </c>
      <c r="G85999">
        <v>5</v>
      </c>
      <c r="H85999">
        <v>3000.85</v>
      </c>
      <c r="I85999">
        <v>2700.7649999999999</v>
      </c>
      <c r="J85999" t="s">
        <v>18</v>
      </c>
      <c r="K85999" t="s">
        <v>31</v>
      </c>
      <c r="L85999" t="s">
        <v>44</v>
      </c>
      <c r="M85999" t="s">
        <v>51</v>
      </c>
    </row>
    <row r="86000" spans="1:13" hidden="1" x14ac:dyDescent="0.3">
      <c r="A86000" t="s">
        <v>174843</v>
      </c>
      <c r="B86000" t="s">
        <v>174841</v>
      </c>
      <c r="C86000" t="s">
        <v>174844</v>
      </c>
      <c r="D86000" t="s">
        <v>16</v>
      </c>
      <c r="E86000">
        <v>57</v>
      </c>
      <c r="F86000" t="s">
        <v>17</v>
      </c>
      <c r="G86000">
        <v>2</v>
      </c>
      <c r="H86000">
        <v>600.16</v>
      </c>
      <c r="I86000">
        <v>450.12</v>
      </c>
      <c r="J86000" t="s">
        <v>30</v>
      </c>
      <c r="K86000" t="s">
        <v>31</v>
      </c>
      <c r="L86000" t="s">
        <v>44</v>
      </c>
      <c r="M86000" t="s">
        <v>51</v>
      </c>
    </row>
    <row r="86001" spans="1:13" hidden="1" x14ac:dyDescent="0.3">
      <c r="A86001" t="s">
        <v>174845</v>
      </c>
      <c r="B86001" t="s">
        <v>174841</v>
      </c>
      <c r="C86001" t="s">
        <v>174846</v>
      </c>
      <c r="D86001" t="s">
        <v>16</v>
      </c>
      <c r="E86001">
        <v>40</v>
      </c>
      <c r="F86001" t="s">
        <v>59</v>
      </c>
      <c r="G86001">
        <v>1</v>
      </c>
      <c r="H86001">
        <v>5.23</v>
      </c>
      <c r="I86001">
        <v>3.661</v>
      </c>
      <c r="J86001" t="s">
        <v>26</v>
      </c>
      <c r="K86001" t="s">
        <v>31</v>
      </c>
      <c r="L86001" t="s">
        <v>44</v>
      </c>
      <c r="M86001" t="s">
        <v>21</v>
      </c>
    </row>
    <row r="86002" spans="1:13" hidden="1" x14ac:dyDescent="0.3">
      <c r="A86002" t="s">
        <v>174847</v>
      </c>
      <c r="B86002" t="s">
        <v>174841</v>
      </c>
      <c r="C86002" t="s">
        <v>174848</v>
      </c>
      <c r="D86002" t="s">
        <v>16</v>
      </c>
      <c r="E86002">
        <v>69</v>
      </c>
      <c r="F86002" t="s">
        <v>41</v>
      </c>
      <c r="G86002">
        <v>4</v>
      </c>
      <c r="H86002">
        <v>60.6</v>
      </c>
      <c r="I86002">
        <v>45.45</v>
      </c>
      <c r="J86002" t="s">
        <v>26</v>
      </c>
      <c r="K86002" t="s">
        <v>31</v>
      </c>
      <c r="L86002" t="s">
        <v>44</v>
      </c>
      <c r="M86002" t="s">
        <v>51</v>
      </c>
    </row>
    <row r="86003" spans="1:13" hidden="1" x14ac:dyDescent="0.3">
      <c r="A86003" t="s">
        <v>174849</v>
      </c>
      <c r="B86003" t="s">
        <v>174850</v>
      </c>
      <c r="C86003" t="s">
        <v>174851</v>
      </c>
      <c r="D86003" t="s">
        <v>16</v>
      </c>
      <c r="E86003">
        <v>55</v>
      </c>
      <c r="F86003" t="s">
        <v>47</v>
      </c>
      <c r="G86003">
        <v>3</v>
      </c>
      <c r="H86003">
        <v>121.98</v>
      </c>
      <c r="I86003">
        <v>91.484999999999999</v>
      </c>
      <c r="J86003" t="s">
        <v>26</v>
      </c>
      <c r="K86003" t="s">
        <v>31</v>
      </c>
      <c r="L86003" t="s">
        <v>44</v>
      </c>
      <c r="M86003" t="s">
        <v>27</v>
      </c>
    </row>
    <row r="86004" spans="1:13" hidden="1" x14ac:dyDescent="0.3">
      <c r="A86004" t="s">
        <v>174852</v>
      </c>
      <c r="B86004" t="s">
        <v>174850</v>
      </c>
      <c r="C86004" t="s">
        <v>174853</v>
      </c>
      <c r="D86004" t="s">
        <v>16</v>
      </c>
      <c r="E86004">
        <v>39</v>
      </c>
      <c r="F86004" t="s">
        <v>47</v>
      </c>
      <c r="G86004">
        <v>2</v>
      </c>
      <c r="H86004">
        <v>81.319999999999993</v>
      </c>
      <c r="I86004">
        <v>56.923999999999999</v>
      </c>
      <c r="J86004" t="s">
        <v>30</v>
      </c>
      <c r="K86004" t="s">
        <v>31</v>
      </c>
      <c r="L86004" t="s">
        <v>44</v>
      </c>
      <c r="M86004" t="s">
        <v>33</v>
      </c>
    </row>
    <row r="86005" spans="1:13" hidden="1" x14ac:dyDescent="0.3">
      <c r="A86005" t="s">
        <v>174854</v>
      </c>
      <c r="B86005" t="s">
        <v>174850</v>
      </c>
      <c r="C86005" t="s">
        <v>174855</v>
      </c>
      <c r="D86005" t="s">
        <v>16</v>
      </c>
      <c r="E86005">
        <v>31</v>
      </c>
      <c r="F86005" t="s">
        <v>47</v>
      </c>
      <c r="G86005">
        <v>1</v>
      </c>
      <c r="H86005">
        <v>40.659999999999997</v>
      </c>
      <c r="I86005">
        <v>28.462</v>
      </c>
      <c r="J86005" t="s">
        <v>30</v>
      </c>
      <c r="K86005" t="s">
        <v>98</v>
      </c>
      <c r="L86005" t="s">
        <v>156</v>
      </c>
      <c r="M86005" t="s">
        <v>21</v>
      </c>
    </row>
    <row r="86006" spans="1:13" hidden="1" x14ac:dyDescent="0.3">
      <c r="A86006" t="s">
        <v>174856</v>
      </c>
      <c r="B86006" t="s">
        <v>174850</v>
      </c>
      <c r="C86006" t="s">
        <v>174857</v>
      </c>
      <c r="D86006" t="s">
        <v>24</v>
      </c>
      <c r="E86006">
        <v>59</v>
      </c>
      <c r="F86006" t="s">
        <v>66</v>
      </c>
      <c r="G86006">
        <v>5</v>
      </c>
      <c r="H86006">
        <v>179.2</v>
      </c>
      <c r="I86006">
        <v>143.36000000000001</v>
      </c>
      <c r="J86006" t="s">
        <v>18</v>
      </c>
      <c r="K86006" t="s">
        <v>74</v>
      </c>
      <c r="L86006" t="s">
        <v>140</v>
      </c>
      <c r="M86006" t="s">
        <v>63</v>
      </c>
    </row>
    <row r="86007" spans="1:13" hidden="1" x14ac:dyDescent="0.3">
      <c r="A86007" t="s">
        <v>174858</v>
      </c>
      <c r="B86007" t="s">
        <v>174859</v>
      </c>
      <c r="C86007" t="s">
        <v>174860</v>
      </c>
      <c r="D86007" t="s">
        <v>16</v>
      </c>
      <c r="E86007">
        <v>63</v>
      </c>
      <c r="F86007" t="s">
        <v>25</v>
      </c>
      <c r="G86007">
        <v>3</v>
      </c>
      <c r="H86007">
        <v>1800.51</v>
      </c>
      <c r="I86007">
        <v>1620.4590000000001</v>
      </c>
      <c r="J86007" t="s">
        <v>18</v>
      </c>
      <c r="K86007" t="s">
        <v>74</v>
      </c>
      <c r="L86007" t="s">
        <v>140</v>
      </c>
      <c r="M86007" t="s">
        <v>63</v>
      </c>
    </row>
    <row r="86008" spans="1:13" hidden="1" x14ac:dyDescent="0.3">
      <c r="A86008" t="s">
        <v>174861</v>
      </c>
      <c r="B86008" t="s">
        <v>174859</v>
      </c>
      <c r="C86008" t="s">
        <v>174862</v>
      </c>
      <c r="D86008" t="s">
        <v>16</v>
      </c>
      <c r="E86008">
        <v>28</v>
      </c>
      <c r="F86008" t="s">
        <v>47</v>
      </c>
      <c r="G86008">
        <v>4</v>
      </c>
      <c r="H86008">
        <v>162.63999999999999</v>
      </c>
      <c r="I86008">
        <v>130.11199999999999</v>
      </c>
      <c r="J86008" t="s">
        <v>26</v>
      </c>
      <c r="K86008" t="s">
        <v>74</v>
      </c>
      <c r="L86008" t="s">
        <v>140</v>
      </c>
      <c r="M86008" t="s">
        <v>51</v>
      </c>
    </row>
    <row r="86009" spans="1:13" hidden="1" x14ac:dyDescent="0.3">
      <c r="A86009" t="s">
        <v>174863</v>
      </c>
      <c r="B86009" t="s">
        <v>174859</v>
      </c>
      <c r="C86009" t="s">
        <v>174864</v>
      </c>
      <c r="D86009" t="s">
        <v>16</v>
      </c>
      <c r="E86009">
        <v>38</v>
      </c>
      <c r="F86009" t="s">
        <v>47</v>
      </c>
      <c r="G86009">
        <v>2</v>
      </c>
      <c r="H86009">
        <v>81.319999999999993</v>
      </c>
      <c r="I86009">
        <v>56.923999999999999</v>
      </c>
      <c r="J86009" t="s">
        <v>30</v>
      </c>
      <c r="K86009" t="s">
        <v>74</v>
      </c>
      <c r="L86009" t="s">
        <v>75</v>
      </c>
      <c r="M86009" t="s">
        <v>21</v>
      </c>
    </row>
    <row r="86010" spans="1:13" hidden="1" x14ac:dyDescent="0.3">
      <c r="A86010" t="s">
        <v>174865</v>
      </c>
      <c r="B86010" t="s">
        <v>174859</v>
      </c>
      <c r="C86010" t="s">
        <v>174866</v>
      </c>
      <c r="D86010" t="s">
        <v>24</v>
      </c>
      <c r="E86010">
        <v>69</v>
      </c>
      <c r="F86010" t="s">
        <v>203</v>
      </c>
      <c r="G86010">
        <v>5</v>
      </c>
      <c r="H86010">
        <v>58.65</v>
      </c>
      <c r="I86010">
        <v>43.987499999999997</v>
      </c>
      <c r="J86010" t="s">
        <v>26</v>
      </c>
      <c r="K86010" t="s">
        <v>31</v>
      </c>
      <c r="L86010" t="s">
        <v>32</v>
      </c>
      <c r="M86010" t="s">
        <v>37</v>
      </c>
    </row>
    <row r="86011" spans="1:13" hidden="1" x14ac:dyDescent="0.3">
      <c r="A86011" t="s">
        <v>174867</v>
      </c>
      <c r="B86011" t="s">
        <v>174859</v>
      </c>
      <c r="C86011" t="s">
        <v>174868</v>
      </c>
      <c r="D86011" t="s">
        <v>16</v>
      </c>
      <c r="E86011">
        <v>49</v>
      </c>
      <c r="F86011" t="s">
        <v>17</v>
      </c>
      <c r="G86011">
        <v>4</v>
      </c>
      <c r="H86011">
        <v>1200.32</v>
      </c>
      <c r="I86011">
        <v>1140.3040000000001</v>
      </c>
      <c r="J86011" t="s">
        <v>30</v>
      </c>
      <c r="K86011" t="s">
        <v>31</v>
      </c>
      <c r="L86011" t="s">
        <v>32</v>
      </c>
      <c r="M86011" t="s">
        <v>48</v>
      </c>
    </row>
    <row r="86012" spans="1:13" hidden="1" x14ac:dyDescent="0.3">
      <c r="A86012" t="s">
        <v>174869</v>
      </c>
      <c r="B86012" t="s">
        <v>174870</v>
      </c>
      <c r="C86012" t="s">
        <v>174871</v>
      </c>
      <c r="D86012" t="s">
        <v>24</v>
      </c>
      <c r="E86012">
        <v>18</v>
      </c>
      <c r="F86012" t="s">
        <v>47</v>
      </c>
      <c r="G86012">
        <v>3</v>
      </c>
      <c r="H86012">
        <v>121.98</v>
      </c>
      <c r="I86012">
        <v>91.484999999999999</v>
      </c>
      <c r="J86012" t="s">
        <v>30</v>
      </c>
      <c r="K86012" t="s">
        <v>31</v>
      </c>
      <c r="L86012" t="s">
        <v>32</v>
      </c>
      <c r="M86012" t="s">
        <v>51</v>
      </c>
    </row>
    <row r="86013" spans="1:13" hidden="1" x14ac:dyDescent="0.3">
      <c r="A86013" t="s">
        <v>174872</v>
      </c>
      <c r="B86013" t="s">
        <v>174870</v>
      </c>
      <c r="C86013" t="s">
        <v>174873</v>
      </c>
      <c r="D86013" t="s">
        <v>16</v>
      </c>
      <c r="E86013">
        <v>27</v>
      </c>
      <c r="F86013" t="s">
        <v>59</v>
      </c>
      <c r="G86013">
        <v>1</v>
      </c>
      <c r="H86013">
        <v>5.23</v>
      </c>
      <c r="I86013">
        <v>3.661</v>
      </c>
      <c r="J86013" t="s">
        <v>30</v>
      </c>
      <c r="K86013" t="s">
        <v>74</v>
      </c>
      <c r="L86013" t="s">
        <v>80</v>
      </c>
      <c r="M86013" t="s">
        <v>27</v>
      </c>
    </row>
    <row r="86014" spans="1:13" hidden="1" x14ac:dyDescent="0.3">
      <c r="A86014" t="s">
        <v>174874</v>
      </c>
      <c r="B86014" t="s">
        <v>174870</v>
      </c>
      <c r="C86014" t="s">
        <v>174875</v>
      </c>
      <c r="D86014" t="s">
        <v>24</v>
      </c>
      <c r="E86014">
        <v>50</v>
      </c>
      <c r="F86014" t="s">
        <v>66</v>
      </c>
      <c r="G86014">
        <v>1</v>
      </c>
      <c r="H86014">
        <v>35.840000000000003</v>
      </c>
      <c r="I86014">
        <v>25.088000000000001</v>
      </c>
      <c r="J86014" t="s">
        <v>30</v>
      </c>
      <c r="K86014" t="s">
        <v>74</v>
      </c>
      <c r="L86014" t="s">
        <v>80</v>
      </c>
      <c r="M86014" t="s">
        <v>48</v>
      </c>
    </row>
    <row r="86015" spans="1:13" hidden="1" x14ac:dyDescent="0.3">
      <c r="A86015" t="s">
        <v>174876</v>
      </c>
      <c r="B86015" t="s">
        <v>174870</v>
      </c>
      <c r="C86015" t="s">
        <v>174877</v>
      </c>
      <c r="D86015" t="s">
        <v>16</v>
      </c>
      <c r="E86015">
        <v>23</v>
      </c>
      <c r="F86015" t="s">
        <v>203</v>
      </c>
      <c r="G86015">
        <v>1</v>
      </c>
      <c r="H86015">
        <v>11.73</v>
      </c>
      <c r="I86015">
        <v>8.2110000000000003</v>
      </c>
      <c r="J86015" t="s">
        <v>18</v>
      </c>
      <c r="K86015" t="s">
        <v>74</v>
      </c>
      <c r="L86015" t="s">
        <v>80</v>
      </c>
      <c r="M86015" t="s">
        <v>21</v>
      </c>
    </row>
    <row r="86016" spans="1:13" hidden="1" x14ac:dyDescent="0.3">
      <c r="A86016" t="s">
        <v>174878</v>
      </c>
      <c r="B86016" t="s">
        <v>174879</v>
      </c>
      <c r="C86016" t="s">
        <v>174880</v>
      </c>
      <c r="D86016" t="s">
        <v>24</v>
      </c>
      <c r="E86016">
        <v>55</v>
      </c>
      <c r="F86016" t="s">
        <v>17</v>
      </c>
      <c r="G86016">
        <v>4</v>
      </c>
      <c r="H86016">
        <v>1200.32</v>
      </c>
      <c r="I86016">
        <v>1140.3040000000001</v>
      </c>
      <c r="J86016" t="s">
        <v>30</v>
      </c>
      <c r="K86016" t="s">
        <v>98</v>
      </c>
      <c r="L86016" t="s">
        <v>171</v>
      </c>
      <c r="M86016" t="s">
        <v>63</v>
      </c>
    </row>
    <row r="86017" spans="1:13" hidden="1" x14ac:dyDescent="0.3">
      <c r="A86017" t="s">
        <v>174881</v>
      </c>
      <c r="B86017" t="s">
        <v>174879</v>
      </c>
      <c r="C86017" t="s">
        <v>174882</v>
      </c>
      <c r="D86017" t="s">
        <v>16</v>
      </c>
      <c r="E86017">
        <v>63</v>
      </c>
      <c r="F86017" t="s">
        <v>59</v>
      </c>
      <c r="G86017">
        <v>1</v>
      </c>
      <c r="H86017">
        <v>5.23</v>
      </c>
      <c r="I86017">
        <v>3.661</v>
      </c>
      <c r="J86017" t="s">
        <v>18</v>
      </c>
      <c r="K86017" t="s">
        <v>19</v>
      </c>
      <c r="L86017" t="s">
        <v>36</v>
      </c>
      <c r="M86017" t="s">
        <v>51</v>
      </c>
    </row>
    <row r="86018" spans="1:13" hidden="1" x14ac:dyDescent="0.3">
      <c r="A86018" t="s">
        <v>174883</v>
      </c>
      <c r="B86018" t="s">
        <v>174879</v>
      </c>
      <c r="C86018" t="s">
        <v>174884</v>
      </c>
      <c r="D86018" t="s">
        <v>16</v>
      </c>
      <c r="E86018">
        <v>45</v>
      </c>
      <c r="F86018" t="s">
        <v>203</v>
      </c>
      <c r="G86018">
        <v>4</v>
      </c>
      <c r="H86018">
        <v>46.92</v>
      </c>
      <c r="I86018">
        <v>35.19</v>
      </c>
      <c r="J86018" t="s">
        <v>18</v>
      </c>
      <c r="K86018" t="s">
        <v>98</v>
      </c>
      <c r="L86018" t="s">
        <v>171</v>
      </c>
      <c r="M86018" t="s">
        <v>48</v>
      </c>
    </row>
    <row r="86019" spans="1:13" hidden="1" x14ac:dyDescent="0.3">
      <c r="A86019" t="s">
        <v>174885</v>
      </c>
      <c r="B86019" t="s">
        <v>174879</v>
      </c>
      <c r="C86019" t="s">
        <v>174886</v>
      </c>
      <c r="D86019" t="s">
        <v>24</v>
      </c>
      <c r="E86019">
        <v>54</v>
      </c>
      <c r="F86019" t="s">
        <v>59</v>
      </c>
      <c r="G86019">
        <v>2</v>
      </c>
      <c r="H86019">
        <v>10.46</v>
      </c>
      <c r="I86019">
        <v>7.3220000000000001</v>
      </c>
      <c r="J86019" t="s">
        <v>30</v>
      </c>
      <c r="K86019" t="s">
        <v>98</v>
      </c>
      <c r="L86019" t="s">
        <v>171</v>
      </c>
      <c r="M86019" t="s">
        <v>63</v>
      </c>
    </row>
    <row r="86020" spans="1:13" hidden="1" x14ac:dyDescent="0.3">
      <c r="A86020" t="s">
        <v>174887</v>
      </c>
      <c r="B86020" t="s">
        <v>174888</v>
      </c>
      <c r="C86020" t="s">
        <v>174889</v>
      </c>
      <c r="D86020" t="s">
        <v>24</v>
      </c>
      <c r="E86020">
        <v>66</v>
      </c>
      <c r="F86020" t="s">
        <v>17</v>
      </c>
      <c r="G86020">
        <v>2</v>
      </c>
      <c r="H86020">
        <v>600.16</v>
      </c>
      <c r="I86020">
        <v>450.12</v>
      </c>
      <c r="J86020" t="s">
        <v>18</v>
      </c>
      <c r="K86020" t="s">
        <v>31</v>
      </c>
      <c r="L86020" t="s">
        <v>32</v>
      </c>
      <c r="M86020" t="s">
        <v>51</v>
      </c>
    </row>
    <row r="86021" spans="1:13" hidden="1" x14ac:dyDescent="0.3">
      <c r="A86021" t="s">
        <v>174890</v>
      </c>
      <c r="B86021" t="s">
        <v>174888</v>
      </c>
      <c r="C86021" t="s">
        <v>174891</v>
      </c>
      <c r="D86021" t="s">
        <v>16</v>
      </c>
      <c r="E86021">
        <v>62</v>
      </c>
      <c r="F86021" t="s">
        <v>25</v>
      </c>
      <c r="G86021">
        <v>2</v>
      </c>
      <c r="H86021">
        <v>1200.3399999999999</v>
      </c>
      <c r="I86021">
        <v>1080.306</v>
      </c>
      <c r="J86021" t="s">
        <v>30</v>
      </c>
      <c r="K86021" t="s">
        <v>31</v>
      </c>
      <c r="L86021" t="s">
        <v>32</v>
      </c>
      <c r="M86021" t="s">
        <v>48</v>
      </c>
    </row>
    <row r="86022" spans="1:13" hidden="1" x14ac:dyDescent="0.3">
      <c r="A86022" t="s">
        <v>174892</v>
      </c>
      <c r="B86022" t="s">
        <v>174888</v>
      </c>
      <c r="C86022" t="s">
        <v>174893</v>
      </c>
      <c r="D86022" t="s">
        <v>24</v>
      </c>
      <c r="E86022">
        <v>32</v>
      </c>
      <c r="F86022" t="s">
        <v>25</v>
      </c>
      <c r="G86022">
        <v>5</v>
      </c>
      <c r="H86022">
        <v>3000.85</v>
      </c>
      <c r="I86022">
        <v>2700.7649999999999</v>
      </c>
      <c r="J86022" t="s">
        <v>18</v>
      </c>
      <c r="K86022" t="s">
        <v>31</v>
      </c>
      <c r="L86022" t="s">
        <v>32</v>
      </c>
      <c r="M86022" t="s">
        <v>48</v>
      </c>
    </row>
    <row r="86023" spans="1:13" hidden="1" x14ac:dyDescent="0.3">
      <c r="A86023" t="s">
        <v>174894</v>
      </c>
      <c r="B86023" t="s">
        <v>174888</v>
      </c>
      <c r="C86023" t="s">
        <v>174895</v>
      </c>
      <c r="D86023" t="s">
        <v>24</v>
      </c>
      <c r="E86023">
        <v>67</v>
      </c>
      <c r="F86023" t="s">
        <v>59</v>
      </c>
      <c r="G86023">
        <v>2</v>
      </c>
      <c r="H86023">
        <v>10.46</v>
      </c>
      <c r="I86023">
        <v>7.3220000000000001</v>
      </c>
      <c r="J86023" t="s">
        <v>26</v>
      </c>
      <c r="K86023" t="s">
        <v>31</v>
      </c>
      <c r="L86023" t="s">
        <v>32</v>
      </c>
      <c r="M86023" t="s">
        <v>63</v>
      </c>
    </row>
    <row r="86024" spans="1:13" hidden="1" x14ac:dyDescent="0.3">
      <c r="A86024" t="s">
        <v>174896</v>
      </c>
      <c r="B86024" t="s">
        <v>174888</v>
      </c>
      <c r="C86024" t="s">
        <v>174897</v>
      </c>
      <c r="D86024" t="s">
        <v>16</v>
      </c>
      <c r="E86024">
        <v>32</v>
      </c>
      <c r="F86024" t="s">
        <v>17</v>
      </c>
      <c r="G86024">
        <v>5</v>
      </c>
      <c r="H86024">
        <v>1500.4</v>
      </c>
      <c r="I86024">
        <v>1425.38</v>
      </c>
      <c r="J86024" t="s">
        <v>18</v>
      </c>
      <c r="K86024" t="s">
        <v>31</v>
      </c>
      <c r="L86024" t="s">
        <v>32</v>
      </c>
      <c r="M86024" t="s">
        <v>27</v>
      </c>
    </row>
    <row r="86025" spans="1:13" hidden="1" x14ac:dyDescent="0.3">
      <c r="A86025" t="s">
        <v>174898</v>
      </c>
      <c r="B86025" t="s">
        <v>174899</v>
      </c>
      <c r="C86025" t="s">
        <v>174900</v>
      </c>
      <c r="D86025" t="s">
        <v>24</v>
      </c>
      <c r="E86025">
        <v>52</v>
      </c>
      <c r="F86025" t="s">
        <v>17</v>
      </c>
      <c r="G86025">
        <v>5</v>
      </c>
      <c r="H86025">
        <v>1500.4</v>
      </c>
      <c r="I86025">
        <v>1425.38</v>
      </c>
      <c r="J86025" t="s">
        <v>26</v>
      </c>
      <c r="K86025" t="s">
        <v>98</v>
      </c>
      <c r="L86025" t="s">
        <v>156</v>
      </c>
      <c r="M86025" t="s">
        <v>51</v>
      </c>
    </row>
    <row r="86026" spans="1:13" hidden="1" x14ac:dyDescent="0.3">
      <c r="A86026" t="s">
        <v>174901</v>
      </c>
      <c r="B86026" t="s">
        <v>174899</v>
      </c>
      <c r="C86026" t="s">
        <v>174902</v>
      </c>
      <c r="D86026" t="s">
        <v>16</v>
      </c>
      <c r="E86026">
        <v>36</v>
      </c>
      <c r="F86026" t="s">
        <v>97</v>
      </c>
      <c r="G86026">
        <v>3</v>
      </c>
      <c r="H86026">
        <v>3150</v>
      </c>
      <c r="I86026">
        <v>2677.5</v>
      </c>
      <c r="J86026" t="s">
        <v>30</v>
      </c>
      <c r="K86026" t="s">
        <v>74</v>
      </c>
      <c r="L86026" t="s">
        <v>152</v>
      </c>
      <c r="M86026" t="s">
        <v>63</v>
      </c>
    </row>
    <row r="86027" spans="1:13" hidden="1" x14ac:dyDescent="0.3">
      <c r="A86027" t="s">
        <v>174903</v>
      </c>
      <c r="B86027" t="s">
        <v>174899</v>
      </c>
      <c r="C86027" t="s">
        <v>174904</v>
      </c>
      <c r="D86027" t="s">
        <v>16</v>
      </c>
      <c r="E86027">
        <v>39</v>
      </c>
      <c r="F86027" t="s">
        <v>17</v>
      </c>
      <c r="G86027">
        <v>2</v>
      </c>
      <c r="H86027">
        <v>600.16</v>
      </c>
      <c r="I86027">
        <v>450.12</v>
      </c>
      <c r="J86027" t="s">
        <v>30</v>
      </c>
      <c r="K86027" t="s">
        <v>74</v>
      </c>
      <c r="L86027" t="s">
        <v>152</v>
      </c>
      <c r="M86027" t="s">
        <v>21</v>
      </c>
    </row>
    <row r="86028" spans="1:13" hidden="1" x14ac:dyDescent="0.3">
      <c r="A86028" t="s">
        <v>174905</v>
      </c>
      <c r="B86028" t="s">
        <v>174899</v>
      </c>
      <c r="C86028" t="s">
        <v>174906</v>
      </c>
      <c r="D86028" t="s">
        <v>24</v>
      </c>
      <c r="E86028">
        <v>22</v>
      </c>
      <c r="F86028" t="s">
        <v>17</v>
      </c>
      <c r="G86028">
        <v>1</v>
      </c>
      <c r="H86028">
        <v>300.08</v>
      </c>
      <c r="I86028">
        <v>225.06</v>
      </c>
      <c r="J86028" t="s">
        <v>26</v>
      </c>
      <c r="K86028" t="s">
        <v>31</v>
      </c>
      <c r="L86028" t="s">
        <v>204</v>
      </c>
      <c r="M86028" t="s">
        <v>21</v>
      </c>
    </row>
    <row r="86029" spans="1:13" hidden="1" x14ac:dyDescent="0.3">
      <c r="A86029" t="s">
        <v>174907</v>
      </c>
      <c r="B86029" t="s">
        <v>174908</v>
      </c>
      <c r="C86029" t="s">
        <v>174909</v>
      </c>
      <c r="D86029" t="s">
        <v>16</v>
      </c>
      <c r="E86029">
        <v>27</v>
      </c>
      <c r="F86029" t="s">
        <v>66</v>
      </c>
      <c r="G86029">
        <v>5</v>
      </c>
      <c r="H86029">
        <v>179.2</v>
      </c>
      <c r="I86029">
        <v>143.36000000000001</v>
      </c>
      <c r="J86029" t="s">
        <v>26</v>
      </c>
      <c r="K86029" t="s">
        <v>31</v>
      </c>
      <c r="L86029" t="s">
        <v>204</v>
      </c>
      <c r="M86029" t="s">
        <v>21</v>
      </c>
    </row>
    <row r="86030" spans="1:13" hidden="1" x14ac:dyDescent="0.3">
      <c r="A86030" t="s">
        <v>174910</v>
      </c>
      <c r="B86030" t="s">
        <v>174908</v>
      </c>
      <c r="C86030" t="s">
        <v>174911</v>
      </c>
      <c r="D86030" t="s">
        <v>24</v>
      </c>
      <c r="E86030">
        <v>56</v>
      </c>
      <c r="F86030" t="s">
        <v>203</v>
      </c>
      <c r="G86030">
        <v>3</v>
      </c>
      <c r="H86030">
        <v>35.19</v>
      </c>
      <c r="I86030">
        <v>24.632999999999999</v>
      </c>
      <c r="J86030" t="s">
        <v>18</v>
      </c>
      <c r="K86030" t="s">
        <v>31</v>
      </c>
      <c r="L86030" t="s">
        <v>204</v>
      </c>
      <c r="M86030" t="s">
        <v>33</v>
      </c>
    </row>
    <row r="86031" spans="1:13" hidden="1" x14ac:dyDescent="0.3">
      <c r="A86031" t="s">
        <v>174912</v>
      </c>
      <c r="B86031" t="s">
        <v>174908</v>
      </c>
      <c r="C86031" t="s">
        <v>174913</v>
      </c>
      <c r="D86031" t="s">
        <v>24</v>
      </c>
      <c r="E86031">
        <v>45</v>
      </c>
      <c r="F86031" t="s">
        <v>17</v>
      </c>
      <c r="G86031">
        <v>1</v>
      </c>
      <c r="H86031">
        <v>300.08</v>
      </c>
      <c r="I86031">
        <v>225.06</v>
      </c>
      <c r="J86031" t="s">
        <v>26</v>
      </c>
      <c r="K86031" t="s">
        <v>74</v>
      </c>
      <c r="L86031" t="s">
        <v>75</v>
      </c>
      <c r="M86031" t="s">
        <v>21</v>
      </c>
    </row>
    <row r="86032" spans="1:13" hidden="1" x14ac:dyDescent="0.3">
      <c r="A86032" t="s">
        <v>174914</v>
      </c>
      <c r="B86032" t="s">
        <v>174908</v>
      </c>
      <c r="C86032" t="s">
        <v>174915</v>
      </c>
      <c r="D86032" t="s">
        <v>24</v>
      </c>
      <c r="E86032">
        <v>34</v>
      </c>
      <c r="F86032" t="s">
        <v>25</v>
      </c>
      <c r="G86032">
        <v>2</v>
      </c>
      <c r="H86032">
        <v>1200.3399999999999</v>
      </c>
      <c r="I86032">
        <v>1080.306</v>
      </c>
      <c r="J86032" t="s">
        <v>30</v>
      </c>
      <c r="K86032" t="s">
        <v>74</v>
      </c>
      <c r="L86032" t="s">
        <v>75</v>
      </c>
      <c r="M86032" t="s">
        <v>27</v>
      </c>
    </row>
    <row r="86033" spans="1:13" hidden="1" x14ac:dyDescent="0.3">
      <c r="A86033" t="s">
        <v>174916</v>
      </c>
      <c r="B86033" t="s">
        <v>174917</v>
      </c>
      <c r="C86033" t="s">
        <v>174918</v>
      </c>
      <c r="D86033" t="s">
        <v>16</v>
      </c>
      <c r="E86033">
        <v>36</v>
      </c>
      <c r="F86033" t="s">
        <v>17</v>
      </c>
      <c r="G86033">
        <v>3</v>
      </c>
      <c r="H86033">
        <v>900.24</v>
      </c>
      <c r="I86033">
        <v>675.18</v>
      </c>
      <c r="J86033" t="s">
        <v>30</v>
      </c>
      <c r="K86033" t="s">
        <v>74</v>
      </c>
      <c r="L86033" t="s">
        <v>75</v>
      </c>
      <c r="M86033" t="s">
        <v>48</v>
      </c>
    </row>
    <row r="86034" spans="1:13" hidden="1" x14ac:dyDescent="0.3">
      <c r="A86034" t="s">
        <v>174919</v>
      </c>
      <c r="B86034" t="s">
        <v>174917</v>
      </c>
      <c r="C86034" t="s">
        <v>174920</v>
      </c>
      <c r="D86034" t="s">
        <v>24</v>
      </c>
      <c r="E86034">
        <v>51</v>
      </c>
      <c r="F86034" t="s">
        <v>25</v>
      </c>
      <c r="G86034">
        <v>3</v>
      </c>
      <c r="H86034">
        <v>1800.51</v>
      </c>
      <c r="I86034">
        <v>1620.4590000000001</v>
      </c>
      <c r="J86034" t="s">
        <v>26</v>
      </c>
      <c r="K86034" t="s">
        <v>19</v>
      </c>
      <c r="L86034" t="s">
        <v>20</v>
      </c>
      <c r="M86034" t="s">
        <v>51</v>
      </c>
    </row>
    <row r="86035" spans="1:13" hidden="1" x14ac:dyDescent="0.3">
      <c r="A86035" t="s">
        <v>174921</v>
      </c>
      <c r="B86035" t="s">
        <v>174917</v>
      </c>
      <c r="C86035" t="s">
        <v>174922</v>
      </c>
      <c r="D86035" t="s">
        <v>16</v>
      </c>
      <c r="E86035">
        <v>58</v>
      </c>
      <c r="F86035" t="s">
        <v>17</v>
      </c>
      <c r="G86035">
        <v>2</v>
      </c>
      <c r="H86035">
        <v>600.16</v>
      </c>
      <c r="I86035">
        <v>450.12</v>
      </c>
      <c r="J86035" t="s">
        <v>30</v>
      </c>
      <c r="K86035" t="s">
        <v>19</v>
      </c>
      <c r="L86035" t="s">
        <v>20</v>
      </c>
      <c r="M86035" t="s">
        <v>21</v>
      </c>
    </row>
    <row r="86036" spans="1:13" hidden="1" x14ac:dyDescent="0.3">
      <c r="A86036" t="s">
        <v>174923</v>
      </c>
      <c r="B86036" t="s">
        <v>174917</v>
      </c>
      <c r="C86036" t="s">
        <v>174924</v>
      </c>
      <c r="D86036" t="s">
        <v>16</v>
      </c>
      <c r="E86036">
        <v>59</v>
      </c>
      <c r="F86036" t="s">
        <v>25</v>
      </c>
      <c r="G86036">
        <v>1</v>
      </c>
      <c r="H86036">
        <v>600.16999999999996</v>
      </c>
      <c r="I86036">
        <v>450.1275</v>
      </c>
      <c r="J86036" t="s">
        <v>26</v>
      </c>
      <c r="K86036" t="s">
        <v>19</v>
      </c>
      <c r="L86036" t="s">
        <v>20</v>
      </c>
      <c r="M86036" t="s">
        <v>37</v>
      </c>
    </row>
    <row r="86037" spans="1:13" hidden="1" x14ac:dyDescent="0.3">
      <c r="A86037" t="s">
        <v>174925</v>
      </c>
      <c r="B86037" t="s">
        <v>174926</v>
      </c>
      <c r="C86037" t="s">
        <v>174927</v>
      </c>
      <c r="D86037" t="s">
        <v>16</v>
      </c>
      <c r="E86037">
        <v>20</v>
      </c>
      <c r="F86037" t="s">
        <v>17</v>
      </c>
      <c r="G86037">
        <v>3</v>
      </c>
      <c r="H86037">
        <v>900.24</v>
      </c>
      <c r="I86037">
        <v>675.18</v>
      </c>
      <c r="J86037" t="s">
        <v>30</v>
      </c>
      <c r="K86037" t="s">
        <v>19</v>
      </c>
      <c r="L86037" t="s">
        <v>20</v>
      </c>
      <c r="M86037" t="s">
        <v>33</v>
      </c>
    </row>
    <row r="86038" spans="1:13" hidden="1" x14ac:dyDescent="0.3">
      <c r="A86038" t="s">
        <v>174928</v>
      </c>
      <c r="B86038" t="s">
        <v>174926</v>
      </c>
      <c r="C86038" t="s">
        <v>174929</v>
      </c>
      <c r="D86038" t="s">
        <v>16</v>
      </c>
      <c r="E86038">
        <v>65</v>
      </c>
      <c r="F86038" t="s">
        <v>97</v>
      </c>
      <c r="G86038">
        <v>3</v>
      </c>
      <c r="H86038">
        <v>3150</v>
      </c>
      <c r="I86038">
        <v>2677.5</v>
      </c>
      <c r="J86038" t="s">
        <v>30</v>
      </c>
      <c r="K86038" t="s">
        <v>19</v>
      </c>
      <c r="L86038" t="s">
        <v>20</v>
      </c>
      <c r="M86038" t="s">
        <v>21</v>
      </c>
    </row>
    <row r="86039" spans="1:13" hidden="1" x14ac:dyDescent="0.3">
      <c r="A86039" t="s">
        <v>174930</v>
      </c>
      <c r="B86039" t="s">
        <v>174926</v>
      </c>
      <c r="C86039" t="s">
        <v>174931</v>
      </c>
      <c r="D86039" t="s">
        <v>24</v>
      </c>
      <c r="E86039">
        <v>68</v>
      </c>
      <c r="F86039" t="s">
        <v>59</v>
      </c>
      <c r="G86039">
        <v>4</v>
      </c>
      <c r="H86039">
        <v>20.92</v>
      </c>
      <c r="I86039">
        <v>15.69</v>
      </c>
      <c r="J86039" t="s">
        <v>30</v>
      </c>
      <c r="K86039" t="s">
        <v>98</v>
      </c>
      <c r="L86039" t="s">
        <v>156</v>
      </c>
      <c r="M86039" t="s">
        <v>48</v>
      </c>
    </row>
    <row r="86040" spans="1:13" hidden="1" x14ac:dyDescent="0.3">
      <c r="A86040" t="s">
        <v>174932</v>
      </c>
      <c r="B86040" t="s">
        <v>174926</v>
      </c>
      <c r="C86040" t="s">
        <v>174933</v>
      </c>
      <c r="D86040" t="s">
        <v>16</v>
      </c>
      <c r="E86040">
        <v>48</v>
      </c>
      <c r="F86040" t="s">
        <v>203</v>
      </c>
      <c r="G86040">
        <v>4</v>
      </c>
      <c r="H86040">
        <v>46.92</v>
      </c>
      <c r="I86040">
        <v>35.19</v>
      </c>
      <c r="J86040" t="s">
        <v>18</v>
      </c>
      <c r="K86040" t="s">
        <v>98</v>
      </c>
      <c r="L86040" t="s">
        <v>156</v>
      </c>
      <c r="M86040" t="s">
        <v>51</v>
      </c>
    </row>
    <row r="86041" spans="1:13" hidden="1" x14ac:dyDescent="0.3">
      <c r="A86041" t="s">
        <v>174934</v>
      </c>
      <c r="B86041" t="s">
        <v>174926</v>
      </c>
      <c r="C86041" t="s">
        <v>174935</v>
      </c>
      <c r="D86041" t="s">
        <v>16</v>
      </c>
      <c r="E86041">
        <v>22</v>
      </c>
      <c r="F86041" t="s">
        <v>47</v>
      </c>
      <c r="G86041">
        <v>1</v>
      </c>
      <c r="H86041">
        <v>40.659999999999997</v>
      </c>
      <c r="I86041">
        <v>28.462</v>
      </c>
      <c r="J86041" t="s">
        <v>30</v>
      </c>
      <c r="K86041" t="s">
        <v>98</v>
      </c>
      <c r="L86041" t="s">
        <v>156</v>
      </c>
      <c r="M86041" t="s">
        <v>48</v>
      </c>
    </row>
    <row r="86042" spans="1:13" hidden="1" x14ac:dyDescent="0.3">
      <c r="A86042" t="s">
        <v>174936</v>
      </c>
      <c r="B86042" t="s">
        <v>174937</v>
      </c>
      <c r="C86042" t="s">
        <v>174938</v>
      </c>
      <c r="D86042" t="s">
        <v>16</v>
      </c>
      <c r="E86042">
        <v>38</v>
      </c>
      <c r="F86042" t="s">
        <v>25</v>
      </c>
      <c r="G86042">
        <v>5</v>
      </c>
      <c r="H86042">
        <v>3000.85</v>
      </c>
      <c r="I86042">
        <v>2700.7649999999999</v>
      </c>
      <c r="J86042" t="s">
        <v>30</v>
      </c>
      <c r="K86042" t="s">
        <v>98</v>
      </c>
      <c r="L86042" t="s">
        <v>156</v>
      </c>
      <c r="M86042" t="s">
        <v>21</v>
      </c>
    </row>
    <row r="86043" spans="1:13" hidden="1" x14ac:dyDescent="0.3">
      <c r="A86043" t="s">
        <v>174939</v>
      </c>
      <c r="B86043" t="s">
        <v>174937</v>
      </c>
      <c r="C86043" t="s">
        <v>174940</v>
      </c>
      <c r="D86043" t="s">
        <v>24</v>
      </c>
      <c r="E86043">
        <v>50</v>
      </c>
      <c r="F86043" t="s">
        <v>66</v>
      </c>
      <c r="G86043">
        <v>2</v>
      </c>
      <c r="H86043">
        <v>71.680000000000007</v>
      </c>
      <c r="I86043">
        <v>50.176000000000002</v>
      </c>
      <c r="J86043" t="s">
        <v>18</v>
      </c>
      <c r="K86043" t="s">
        <v>31</v>
      </c>
      <c r="L86043" t="s">
        <v>289</v>
      </c>
      <c r="M86043" t="s">
        <v>63</v>
      </c>
    </row>
    <row r="86044" spans="1:13" hidden="1" x14ac:dyDescent="0.3">
      <c r="A86044" t="s">
        <v>174941</v>
      </c>
      <c r="B86044" t="s">
        <v>174937</v>
      </c>
      <c r="C86044" t="s">
        <v>174942</v>
      </c>
      <c r="D86044" t="s">
        <v>24</v>
      </c>
      <c r="E86044">
        <v>47</v>
      </c>
      <c r="F86044" t="s">
        <v>47</v>
      </c>
      <c r="G86044">
        <v>2</v>
      </c>
      <c r="H86044">
        <v>81.319999999999993</v>
      </c>
      <c r="I86044">
        <v>56.923999999999999</v>
      </c>
      <c r="J86044" t="s">
        <v>30</v>
      </c>
      <c r="K86044" t="s">
        <v>31</v>
      </c>
      <c r="L86044" t="s">
        <v>289</v>
      </c>
      <c r="M86044" t="s">
        <v>63</v>
      </c>
    </row>
    <row r="86045" spans="1:13" hidden="1" x14ac:dyDescent="0.3">
      <c r="A86045" t="s">
        <v>174943</v>
      </c>
      <c r="B86045" t="s">
        <v>174937</v>
      </c>
      <c r="C86045" t="s">
        <v>174944</v>
      </c>
      <c r="D86045" t="s">
        <v>24</v>
      </c>
      <c r="E86045">
        <v>64</v>
      </c>
      <c r="F86045" t="s">
        <v>47</v>
      </c>
      <c r="G86045">
        <v>4</v>
      </c>
      <c r="H86045">
        <v>162.63999999999999</v>
      </c>
      <c r="I86045">
        <v>130.11199999999999</v>
      </c>
      <c r="J86045" t="s">
        <v>30</v>
      </c>
      <c r="K86045" t="s">
        <v>31</v>
      </c>
      <c r="L86045" t="s">
        <v>289</v>
      </c>
      <c r="M86045" t="s">
        <v>51</v>
      </c>
    </row>
    <row r="86046" spans="1:13" hidden="1" x14ac:dyDescent="0.3">
      <c r="A86046" t="s">
        <v>174945</v>
      </c>
      <c r="B86046" t="s">
        <v>174946</v>
      </c>
      <c r="C86046" t="s">
        <v>174947</v>
      </c>
      <c r="D86046" t="s">
        <v>16</v>
      </c>
      <c r="E86046">
        <v>45</v>
      </c>
      <c r="F86046" t="s">
        <v>17</v>
      </c>
      <c r="G86046">
        <v>3</v>
      </c>
      <c r="H86046">
        <v>900.24</v>
      </c>
      <c r="I86046">
        <v>675.18</v>
      </c>
      <c r="J86046" t="s">
        <v>30</v>
      </c>
      <c r="K86046" t="s">
        <v>31</v>
      </c>
      <c r="L86046" t="s">
        <v>289</v>
      </c>
      <c r="M86046" t="s">
        <v>51</v>
      </c>
    </row>
    <row r="86047" spans="1:13" hidden="1" x14ac:dyDescent="0.3">
      <c r="A86047" t="s">
        <v>174948</v>
      </c>
      <c r="B86047" t="s">
        <v>174946</v>
      </c>
      <c r="C86047" t="s">
        <v>174949</v>
      </c>
      <c r="D86047" t="s">
        <v>16</v>
      </c>
      <c r="E86047">
        <v>61</v>
      </c>
      <c r="F86047" t="s">
        <v>59</v>
      </c>
      <c r="G86047">
        <v>1</v>
      </c>
      <c r="H86047">
        <v>5.23</v>
      </c>
      <c r="I86047">
        <v>3.661</v>
      </c>
      <c r="J86047" t="s">
        <v>26</v>
      </c>
      <c r="K86047" t="s">
        <v>31</v>
      </c>
      <c r="L86047" t="s">
        <v>32</v>
      </c>
      <c r="M86047" t="s">
        <v>37</v>
      </c>
    </row>
    <row r="86048" spans="1:13" hidden="1" x14ac:dyDescent="0.3">
      <c r="A86048" t="s">
        <v>174950</v>
      </c>
      <c r="B86048" t="s">
        <v>174946</v>
      </c>
      <c r="C86048" t="s">
        <v>174951</v>
      </c>
      <c r="D86048" t="s">
        <v>16</v>
      </c>
      <c r="E86048">
        <v>59</v>
      </c>
      <c r="F86048" t="s">
        <v>17</v>
      </c>
      <c r="G86048">
        <v>1</v>
      </c>
      <c r="H86048">
        <v>300.08</v>
      </c>
      <c r="I86048">
        <v>225.06</v>
      </c>
      <c r="J86048" t="s">
        <v>30</v>
      </c>
      <c r="K86048" t="s">
        <v>19</v>
      </c>
      <c r="L86048" t="s">
        <v>67</v>
      </c>
      <c r="M86048" t="s">
        <v>21</v>
      </c>
    </row>
    <row r="86049" spans="1:13" hidden="1" x14ac:dyDescent="0.3">
      <c r="A86049" t="s">
        <v>174952</v>
      </c>
      <c r="B86049" t="s">
        <v>174946</v>
      </c>
      <c r="C86049" t="s">
        <v>174953</v>
      </c>
      <c r="D86049" t="s">
        <v>16</v>
      </c>
      <c r="E86049">
        <v>30</v>
      </c>
      <c r="F86049" t="s">
        <v>66</v>
      </c>
      <c r="G86049">
        <v>3</v>
      </c>
      <c r="H86049">
        <v>107.52</v>
      </c>
      <c r="I86049">
        <v>80.64</v>
      </c>
      <c r="J86049" t="s">
        <v>26</v>
      </c>
      <c r="K86049" t="s">
        <v>31</v>
      </c>
      <c r="L86049" t="s">
        <v>32</v>
      </c>
      <c r="M86049" t="s">
        <v>21</v>
      </c>
    </row>
    <row r="86050" spans="1:13" hidden="1" x14ac:dyDescent="0.3">
      <c r="A86050" t="s">
        <v>174954</v>
      </c>
      <c r="B86050" t="s">
        <v>174955</v>
      </c>
      <c r="C86050" t="s">
        <v>174956</v>
      </c>
      <c r="D86050" t="s">
        <v>24</v>
      </c>
      <c r="E86050">
        <v>28</v>
      </c>
      <c r="F86050" t="s">
        <v>17</v>
      </c>
      <c r="G86050">
        <v>4</v>
      </c>
      <c r="H86050">
        <v>1200.32</v>
      </c>
      <c r="I86050">
        <v>1140.3040000000001</v>
      </c>
      <c r="J86050" t="s">
        <v>30</v>
      </c>
      <c r="K86050" t="s">
        <v>31</v>
      </c>
      <c r="L86050" t="s">
        <v>32</v>
      </c>
      <c r="M86050" t="s">
        <v>21</v>
      </c>
    </row>
    <row r="86051" spans="1:13" hidden="1" x14ac:dyDescent="0.3">
      <c r="A86051" t="s">
        <v>174957</v>
      </c>
      <c r="B86051" t="s">
        <v>174955</v>
      </c>
      <c r="C86051" t="s">
        <v>174958</v>
      </c>
      <c r="D86051" t="s">
        <v>24</v>
      </c>
      <c r="E86051">
        <v>28</v>
      </c>
      <c r="F86051" t="s">
        <v>17</v>
      </c>
      <c r="G86051">
        <v>2</v>
      </c>
      <c r="H86051">
        <v>600.16</v>
      </c>
      <c r="I86051">
        <v>450.12</v>
      </c>
      <c r="J86051" t="s">
        <v>26</v>
      </c>
      <c r="K86051" t="s">
        <v>98</v>
      </c>
      <c r="L86051" t="s">
        <v>312</v>
      </c>
      <c r="M86051" t="s">
        <v>51</v>
      </c>
    </row>
    <row r="86052" spans="1:13" hidden="1" x14ac:dyDescent="0.3">
      <c r="A86052" t="s">
        <v>174959</v>
      </c>
      <c r="B86052" t="s">
        <v>174955</v>
      </c>
      <c r="C86052" t="s">
        <v>174960</v>
      </c>
      <c r="D86052" t="s">
        <v>24</v>
      </c>
      <c r="E86052">
        <v>57</v>
      </c>
      <c r="F86052" t="s">
        <v>17</v>
      </c>
      <c r="G86052">
        <v>4</v>
      </c>
      <c r="H86052">
        <v>1200.32</v>
      </c>
      <c r="I86052">
        <v>1140.3040000000001</v>
      </c>
      <c r="J86052" t="s">
        <v>26</v>
      </c>
      <c r="K86052" t="s">
        <v>98</v>
      </c>
      <c r="L86052" t="s">
        <v>312</v>
      </c>
      <c r="M86052" t="s">
        <v>48</v>
      </c>
    </row>
    <row r="86053" spans="1:13" hidden="1" x14ac:dyDescent="0.3">
      <c r="A86053" t="s">
        <v>174961</v>
      </c>
      <c r="B86053" t="s">
        <v>174955</v>
      </c>
      <c r="C86053" t="s">
        <v>174962</v>
      </c>
      <c r="D86053" t="s">
        <v>16</v>
      </c>
      <c r="E86053">
        <v>57</v>
      </c>
      <c r="F86053" t="s">
        <v>41</v>
      </c>
      <c r="G86053">
        <v>4</v>
      </c>
      <c r="H86053">
        <v>60.6</v>
      </c>
      <c r="I86053">
        <v>45.45</v>
      </c>
      <c r="J86053" t="s">
        <v>30</v>
      </c>
      <c r="K86053" t="s">
        <v>74</v>
      </c>
      <c r="L86053" t="s">
        <v>75</v>
      </c>
      <c r="M86053" t="s">
        <v>21</v>
      </c>
    </row>
    <row r="86054" spans="1:13" hidden="1" x14ac:dyDescent="0.3">
      <c r="A86054" t="s">
        <v>174963</v>
      </c>
      <c r="B86054" t="s">
        <v>174955</v>
      </c>
      <c r="C86054" t="s">
        <v>174964</v>
      </c>
      <c r="D86054" t="s">
        <v>24</v>
      </c>
      <c r="E86054">
        <v>21</v>
      </c>
      <c r="F86054" t="s">
        <v>47</v>
      </c>
      <c r="G86054">
        <v>2</v>
      </c>
      <c r="H86054">
        <v>81.319999999999993</v>
      </c>
      <c r="I86054">
        <v>56.923999999999999</v>
      </c>
      <c r="J86054" t="s">
        <v>30</v>
      </c>
      <c r="K86054" t="s">
        <v>74</v>
      </c>
      <c r="L86054" t="s">
        <v>75</v>
      </c>
      <c r="M86054" t="s">
        <v>51</v>
      </c>
    </row>
    <row r="86055" spans="1:13" hidden="1" x14ac:dyDescent="0.3">
      <c r="A86055" t="s">
        <v>174965</v>
      </c>
      <c r="B86055" t="s">
        <v>174966</v>
      </c>
      <c r="C86055" t="s">
        <v>174967</v>
      </c>
      <c r="D86055" t="s">
        <v>16</v>
      </c>
      <c r="E86055">
        <v>60</v>
      </c>
      <c r="F86055" t="s">
        <v>47</v>
      </c>
      <c r="G86055">
        <v>1</v>
      </c>
      <c r="H86055">
        <v>40.659999999999997</v>
      </c>
      <c r="I86055">
        <v>28.462</v>
      </c>
      <c r="J86055" t="s">
        <v>26</v>
      </c>
      <c r="K86055" t="s">
        <v>19</v>
      </c>
      <c r="L86055" t="s">
        <v>234</v>
      </c>
      <c r="M86055" t="s">
        <v>51</v>
      </c>
    </row>
    <row r="86056" spans="1:13" hidden="1" x14ac:dyDescent="0.3">
      <c r="A86056" t="s">
        <v>174968</v>
      </c>
      <c r="B86056" t="s">
        <v>174966</v>
      </c>
      <c r="C86056" t="s">
        <v>174969</v>
      </c>
      <c r="D86056" t="s">
        <v>16</v>
      </c>
      <c r="E86056">
        <v>52</v>
      </c>
      <c r="F86056" t="s">
        <v>47</v>
      </c>
      <c r="G86056">
        <v>5</v>
      </c>
      <c r="H86056">
        <v>203.3</v>
      </c>
      <c r="I86056">
        <v>162.63999999999999</v>
      </c>
      <c r="J86056" t="s">
        <v>26</v>
      </c>
      <c r="K86056" t="s">
        <v>31</v>
      </c>
      <c r="L86056" t="s">
        <v>62</v>
      </c>
      <c r="M86056" t="s">
        <v>21</v>
      </c>
    </row>
    <row r="86057" spans="1:13" hidden="1" x14ac:dyDescent="0.3">
      <c r="A86057" t="s">
        <v>174970</v>
      </c>
      <c r="B86057" t="s">
        <v>174966</v>
      </c>
      <c r="C86057" t="s">
        <v>174971</v>
      </c>
      <c r="D86057" t="s">
        <v>24</v>
      </c>
      <c r="E86057">
        <v>46</v>
      </c>
      <c r="F86057" t="s">
        <v>97</v>
      </c>
      <c r="G86057">
        <v>1</v>
      </c>
      <c r="H86057">
        <v>1050</v>
      </c>
      <c r="I86057">
        <v>945</v>
      </c>
      <c r="J86057" t="s">
        <v>18</v>
      </c>
      <c r="K86057" t="s">
        <v>31</v>
      </c>
      <c r="L86057" t="s">
        <v>62</v>
      </c>
      <c r="M86057" t="s">
        <v>27</v>
      </c>
    </row>
    <row r="86058" spans="1:13" hidden="1" x14ac:dyDescent="0.3">
      <c r="A86058" t="s">
        <v>174972</v>
      </c>
      <c r="B86058" t="s">
        <v>174966</v>
      </c>
      <c r="C86058" t="s">
        <v>174973</v>
      </c>
      <c r="D86058" t="s">
        <v>24</v>
      </c>
      <c r="E86058">
        <v>43</v>
      </c>
      <c r="F86058" t="s">
        <v>25</v>
      </c>
      <c r="G86058">
        <v>3</v>
      </c>
      <c r="H86058">
        <v>1800.51</v>
      </c>
      <c r="I86058">
        <v>1620.4590000000001</v>
      </c>
      <c r="J86058" t="s">
        <v>30</v>
      </c>
      <c r="K86058" t="s">
        <v>31</v>
      </c>
      <c r="L86058" t="s">
        <v>32</v>
      </c>
      <c r="M86058" t="s">
        <v>33</v>
      </c>
    </row>
    <row r="86059" spans="1:13" hidden="1" x14ac:dyDescent="0.3">
      <c r="A86059" t="s">
        <v>174974</v>
      </c>
      <c r="B86059" t="s">
        <v>174975</v>
      </c>
      <c r="C86059" t="s">
        <v>174976</v>
      </c>
      <c r="D86059" t="s">
        <v>24</v>
      </c>
      <c r="E86059">
        <v>26</v>
      </c>
      <c r="F86059" t="s">
        <v>17</v>
      </c>
      <c r="G86059">
        <v>3</v>
      </c>
      <c r="H86059">
        <v>900.24</v>
      </c>
      <c r="I86059">
        <v>675.18</v>
      </c>
      <c r="J86059" t="s">
        <v>18</v>
      </c>
      <c r="K86059" t="s">
        <v>31</v>
      </c>
      <c r="L86059" t="s">
        <v>32</v>
      </c>
      <c r="M86059" t="s">
        <v>21</v>
      </c>
    </row>
    <row r="86060" spans="1:13" hidden="1" x14ac:dyDescent="0.3">
      <c r="A86060" t="s">
        <v>174977</v>
      </c>
      <c r="B86060" t="s">
        <v>174975</v>
      </c>
      <c r="C86060" t="s">
        <v>174978</v>
      </c>
      <c r="D86060" t="s">
        <v>16</v>
      </c>
      <c r="E86060">
        <v>40</v>
      </c>
      <c r="F86060" t="s">
        <v>17</v>
      </c>
      <c r="G86060">
        <v>4</v>
      </c>
      <c r="H86060">
        <v>1200.32</v>
      </c>
      <c r="I86060">
        <v>1140.3040000000001</v>
      </c>
      <c r="J86060" t="s">
        <v>26</v>
      </c>
      <c r="K86060" t="s">
        <v>98</v>
      </c>
      <c r="L86060" t="s">
        <v>312</v>
      </c>
      <c r="M86060" t="s">
        <v>21</v>
      </c>
    </row>
    <row r="86061" spans="1:13" hidden="1" x14ac:dyDescent="0.3">
      <c r="A86061" t="s">
        <v>174979</v>
      </c>
      <c r="B86061" t="s">
        <v>174975</v>
      </c>
      <c r="C86061" t="s">
        <v>174980</v>
      </c>
      <c r="D86061" t="s">
        <v>16</v>
      </c>
      <c r="E86061">
        <v>27</v>
      </c>
      <c r="F86061" t="s">
        <v>17</v>
      </c>
      <c r="G86061">
        <v>1</v>
      </c>
      <c r="H86061">
        <v>300.08</v>
      </c>
      <c r="I86061">
        <v>225.06</v>
      </c>
      <c r="J86061" t="s">
        <v>30</v>
      </c>
      <c r="K86061" t="s">
        <v>74</v>
      </c>
      <c r="L86061" t="s">
        <v>80</v>
      </c>
      <c r="M86061" t="s">
        <v>33</v>
      </c>
    </row>
    <row r="86062" spans="1:13" hidden="1" x14ac:dyDescent="0.3">
      <c r="A86062" t="s">
        <v>174981</v>
      </c>
      <c r="B86062" t="s">
        <v>174975</v>
      </c>
      <c r="C86062" t="s">
        <v>174982</v>
      </c>
      <c r="D86062" t="s">
        <v>16</v>
      </c>
      <c r="E86062">
        <v>52</v>
      </c>
      <c r="F86062" t="s">
        <v>66</v>
      </c>
      <c r="G86062">
        <v>1</v>
      </c>
      <c r="H86062">
        <v>35.840000000000003</v>
      </c>
      <c r="I86062">
        <v>25.088000000000001</v>
      </c>
      <c r="J86062" t="s">
        <v>30</v>
      </c>
      <c r="K86062" t="s">
        <v>74</v>
      </c>
      <c r="L86062" t="s">
        <v>75</v>
      </c>
      <c r="M86062" t="s">
        <v>33</v>
      </c>
    </row>
    <row r="86063" spans="1:13" hidden="1" x14ac:dyDescent="0.3">
      <c r="A86063" t="s">
        <v>174983</v>
      </c>
      <c r="B86063" t="s">
        <v>174984</v>
      </c>
      <c r="C86063" t="s">
        <v>174985</v>
      </c>
      <c r="D86063" t="s">
        <v>16</v>
      </c>
      <c r="E86063">
        <v>28</v>
      </c>
      <c r="F86063" t="s">
        <v>97</v>
      </c>
      <c r="G86063">
        <v>5</v>
      </c>
      <c r="H86063">
        <v>5250</v>
      </c>
      <c r="I86063">
        <v>4725</v>
      </c>
      <c r="J86063" t="s">
        <v>26</v>
      </c>
      <c r="K86063" t="s">
        <v>74</v>
      </c>
      <c r="L86063" t="s">
        <v>75</v>
      </c>
      <c r="M86063" t="s">
        <v>37</v>
      </c>
    </row>
    <row r="86064" spans="1:13" hidden="1" x14ac:dyDescent="0.3">
      <c r="A86064" t="s">
        <v>174986</v>
      </c>
      <c r="B86064" t="s">
        <v>174984</v>
      </c>
      <c r="C86064" t="s">
        <v>174987</v>
      </c>
      <c r="D86064" t="s">
        <v>24</v>
      </c>
      <c r="E86064">
        <v>59</v>
      </c>
      <c r="F86064" t="s">
        <v>66</v>
      </c>
      <c r="G86064">
        <v>1</v>
      </c>
      <c r="H86064">
        <v>35.840000000000003</v>
      </c>
      <c r="I86064">
        <v>25.088000000000001</v>
      </c>
      <c r="J86064" t="s">
        <v>30</v>
      </c>
      <c r="K86064" t="s">
        <v>31</v>
      </c>
      <c r="L86064" t="s">
        <v>32</v>
      </c>
      <c r="M86064" t="s">
        <v>63</v>
      </c>
    </row>
    <row r="86065" spans="1:13" hidden="1" x14ac:dyDescent="0.3">
      <c r="A86065" t="s">
        <v>174988</v>
      </c>
      <c r="B86065" t="s">
        <v>174984</v>
      </c>
      <c r="C86065" t="s">
        <v>174989</v>
      </c>
      <c r="D86065" t="s">
        <v>16</v>
      </c>
      <c r="E86065">
        <v>55</v>
      </c>
      <c r="F86065" t="s">
        <v>17</v>
      </c>
      <c r="G86065">
        <v>4</v>
      </c>
      <c r="H86065">
        <v>1200.32</v>
      </c>
      <c r="I86065">
        <v>1140.3040000000001</v>
      </c>
      <c r="J86065" t="s">
        <v>18</v>
      </c>
      <c r="K86065" t="s">
        <v>19</v>
      </c>
      <c r="L86065" t="s">
        <v>67</v>
      </c>
      <c r="M86065" t="s">
        <v>33</v>
      </c>
    </row>
    <row r="86066" spans="1:13" hidden="1" x14ac:dyDescent="0.3">
      <c r="A86066" t="s">
        <v>174990</v>
      </c>
      <c r="B86066" t="s">
        <v>174984</v>
      </c>
      <c r="C86066" t="s">
        <v>174991</v>
      </c>
      <c r="D86066" t="s">
        <v>24</v>
      </c>
      <c r="E86066">
        <v>51</v>
      </c>
      <c r="F86066" t="s">
        <v>17</v>
      </c>
      <c r="G86066">
        <v>2</v>
      </c>
      <c r="H86066">
        <v>600.16</v>
      </c>
      <c r="I86066">
        <v>450.12</v>
      </c>
      <c r="J86066" t="s">
        <v>26</v>
      </c>
      <c r="K86066" t="s">
        <v>19</v>
      </c>
      <c r="L86066" t="s">
        <v>234</v>
      </c>
      <c r="M86066" t="s">
        <v>51</v>
      </c>
    </row>
    <row r="86067" spans="1:13" hidden="1" x14ac:dyDescent="0.3">
      <c r="A86067" t="s">
        <v>174992</v>
      </c>
      <c r="B86067" t="s">
        <v>174993</v>
      </c>
      <c r="C86067" t="s">
        <v>174994</v>
      </c>
      <c r="D86067" t="s">
        <v>24</v>
      </c>
      <c r="E86067">
        <v>32</v>
      </c>
      <c r="F86067" t="s">
        <v>59</v>
      </c>
      <c r="G86067">
        <v>2</v>
      </c>
      <c r="H86067">
        <v>10.46</v>
      </c>
      <c r="I86067">
        <v>7.3220000000000001</v>
      </c>
      <c r="J86067" t="s">
        <v>30</v>
      </c>
      <c r="K86067" t="s">
        <v>98</v>
      </c>
      <c r="L86067" t="s">
        <v>156</v>
      </c>
      <c r="M86067" t="s">
        <v>51</v>
      </c>
    </row>
    <row r="86068" spans="1:13" hidden="1" x14ac:dyDescent="0.3">
      <c r="A86068" t="s">
        <v>174995</v>
      </c>
      <c r="B86068" t="s">
        <v>174993</v>
      </c>
      <c r="C86068" t="s">
        <v>174996</v>
      </c>
      <c r="D86068" t="s">
        <v>16</v>
      </c>
      <c r="E86068">
        <v>50</v>
      </c>
      <c r="F86068" t="s">
        <v>203</v>
      </c>
      <c r="G86068">
        <v>2</v>
      </c>
      <c r="H86068">
        <v>23.46</v>
      </c>
      <c r="I86068">
        <v>16.422000000000001</v>
      </c>
      <c r="J86068" t="s">
        <v>18</v>
      </c>
      <c r="K86068" t="s">
        <v>98</v>
      </c>
      <c r="L86068" t="s">
        <v>156</v>
      </c>
      <c r="M86068" t="s">
        <v>63</v>
      </c>
    </row>
    <row r="86069" spans="1:13" hidden="1" x14ac:dyDescent="0.3">
      <c r="A86069" t="s">
        <v>174997</v>
      </c>
      <c r="B86069" t="s">
        <v>174993</v>
      </c>
      <c r="C86069" t="s">
        <v>174998</v>
      </c>
      <c r="D86069" t="s">
        <v>16</v>
      </c>
      <c r="E86069">
        <v>23</v>
      </c>
      <c r="F86069" t="s">
        <v>25</v>
      </c>
      <c r="G86069">
        <v>1</v>
      </c>
      <c r="H86069">
        <v>600.16999999999996</v>
      </c>
      <c r="I86069">
        <v>450.1275</v>
      </c>
      <c r="J86069" t="s">
        <v>18</v>
      </c>
      <c r="K86069" t="s">
        <v>98</v>
      </c>
      <c r="L86069" t="s">
        <v>156</v>
      </c>
      <c r="M86069" t="s">
        <v>27</v>
      </c>
    </row>
    <row r="86070" spans="1:13" hidden="1" x14ac:dyDescent="0.3">
      <c r="A86070" t="s">
        <v>174999</v>
      </c>
      <c r="B86070" t="s">
        <v>174993</v>
      </c>
      <c r="C86070" t="s">
        <v>175000</v>
      </c>
      <c r="D86070" t="s">
        <v>24</v>
      </c>
      <c r="E86070">
        <v>65</v>
      </c>
      <c r="F86070" t="s">
        <v>41</v>
      </c>
      <c r="G86070">
        <v>5</v>
      </c>
      <c r="H86070">
        <v>75.75</v>
      </c>
      <c r="I86070">
        <v>56.8125</v>
      </c>
      <c r="J86070" t="s">
        <v>30</v>
      </c>
      <c r="K86070" t="s">
        <v>98</v>
      </c>
      <c r="L86070" t="s">
        <v>501</v>
      </c>
      <c r="M86070" t="s">
        <v>33</v>
      </c>
    </row>
    <row r="86071" spans="1:13" hidden="1" x14ac:dyDescent="0.3">
      <c r="A86071" t="s">
        <v>175001</v>
      </c>
      <c r="B86071" t="s">
        <v>174993</v>
      </c>
      <c r="C86071" t="s">
        <v>175002</v>
      </c>
      <c r="D86071" t="s">
        <v>16</v>
      </c>
      <c r="E86071">
        <v>69</v>
      </c>
      <c r="F86071" t="s">
        <v>47</v>
      </c>
      <c r="G86071">
        <v>2</v>
      </c>
      <c r="H86071">
        <v>81.319999999999993</v>
      </c>
      <c r="I86071">
        <v>56.923999999999999</v>
      </c>
      <c r="J86071" t="s">
        <v>30</v>
      </c>
      <c r="K86071" t="s">
        <v>98</v>
      </c>
      <c r="L86071" t="s">
        <v>501</v>
      </c>
      <c r="M86071" t="s">
        <v>21</v>
      </c>
    </row>
    <row r="86072" spans="1:13" hidden="1" x14ac:dyDescent="0.3">
      <c r="A86072" t="s">
        <v>175003</v>
      </c>
      <c r="B86072" t="s">
        <v>175004</v>
      </c>
      <c r="C86072" t="s">
        <v>175005</v>
      </c>
      <c r="D86072" t="s">
        <v>24</v>
      </c>
      <c r="E86072">
        <v>24</v>
      </c>
      <c r="F86072" t="s">
        <v>17</v>
      </c>
      <c r="G86072">
        <v>4</v>
      </c>
      <c r="H86072">
        <v>1200.32</v>
      </c>
      <c r="I86072">
        <v>1140.3040000000001</v>
      </c>
      <c r="J86072" t="s">
        <v>30</v>
      </c>
      <c r="K86072" t="s">
        <v>98</v>
      </c>
      <c r="L86072" t="s">
        <v>501</v>
      </c>
      <c r="M86072" t="s">
        <v>33</v>
      </c>
    </row>
    <row r="86073" spans="1:13" hidden="1" x14ac:dyDescent="0.3">
      <c r="A86073" t="s">
        <v>175006</v>
      </c>
      <c r="B86073" t="s">
        <v>175004</v>
      </c>
      <c r="C86073" t="s">
        <v>175007</v>
      </c>
      <c r="D86073" t="s">
        <v>24</v>
      </c>
      <c r="E86073">
        <v>43</v>
      </c>
      <c r="F86073" t="s">
        <v>25</v>
      </c>
      <c r="G86073">
        <v>5</v>
      </c>
      <c r="H86073">
        <v>3000.85</v>
      </c>
      <c r="I86073">
        <v>2700.7649999999999</v>
      </c>
      <c r="J86073" t="s">
        <v>30</v>
      </c>
      <c r="K86073" t="s">
        <v>98</v>
      </c>
      <c r="L86073" t="s">
        <v>501</v>
      </c>
      <c r="M86073" t="s">
        <v>37</v>
      </c>
    </row>
    <row r="86074" spans="1:13" hidden="1" x14ac:dyDescent="0.3">
      <c r="A86074" t="s">
        <v>175008</v>
      </c>
      <c r="B86074" t="s">
        <v>175004</v>
      </c>
      <c r="C86074" t="s">
        <v>175009</v>
      </c>
      <c r="D86074" t="s">
        <v>24</v>
      </c>
      <c r="E86074">
        <v>51</v>
      </c>
      <c r="F86074" t="s">
        <v>25</v>
      </c>
      <c r="G86074">
        <v>4</v>
      </c>
      <c r="H86074">
        <v>2400.6799999999998</v>
      </c>
      <c r="I86074">
        <v>2280.6460000000002</v>
      </c>
      <c r="J86074" t="s">
        <v>18</v>
      </c>
      <c r="K86074" t="s">
        <v>98</v>
      </c>
      <c r="L86074" t="s">
        <v>501</v>
      </c>
      <c r="M86074" t="s">
        <v>37</v>
      </c>
    </row>
    <row r="86075" spans="1:13" hidden="1" x14ac:dyDescent="0.3">
      <c r="A86075" t="s">
        <v>175010</v>
      </c>
      <c r="B86075" t="s">
        <v>175004</v>
      </c>
      <c r="C86075" t="s">
        <v>175011</v>
      </c>
      <c r="D86075" t="s">
        <v>16</v>
      </c>
      <c r="E86075">
        <v>34</v>
      </c>
      <c r="F86075" t="s">
        <v>41</v>
      </c>
      <c r="G86075">
        <v>3</v>
      </c>
      <c r="H86075">
        <v>45.45</v>
      </c>
      <c r="I86075">
        <v>31.815000000000001</v>
      </c>
      <c r="J86075" t="s">
        <v>26</v>
      </c>
      <c r="K86075" t="s">
        <v>98</v>
      </c>
      <c r="L86075" t="s">
        <v>501</v>
      </c>
      <c r="M86075" t="s">
        <v>33</v>
      </c>
    </row>
    <row r="86076" spans="1:13" hidden="1" x14ac:dyDescent="0.3">
      <c r="A86076" t="s">
        <v>175012</v>
      </c>
      <c r="B86076" t="s">
        <v>175013</v>
      </c>
      <c r="C86076" t="s">
        <v>175014</v>
      </c>
      <c r="D86076" t="s">
        <v>24</v>
      </c>
      <c r="E86076">
        <v>49</v>
      </c>
      <c r="F86076" t="s">
        <v>47</v>
      </c>
      <c r="G86076">
        <v>3</v>
      </c>
      <c r="H86076">
        <v>121.98</v>
      </c>
      <c r="I86076">
        <v>91.484999999999999</v>
      </c>
      <c r="J86076" t="s">
        <v>26</v>
      </c>
      <c r="K86076" t="s">
        <v>98</v>
      </c>
      <c r="L86076" t="s">
        <v>501</v>
      </c>
      <c r="M86076" t="s">
        <v>51</v>
      </c>
    </row>
    <row r="86077" spans="1:13" hidden="1" x14ac:dyDescent="0.3">
      <c r="A86077" t="s">
        <v>175015</v>
      </c>
      <c r="B86077" t="s">
        <v>175013</v>
      </c>
      <c r="C86077" t="s">
        <v>175016</v>
      </c>
      <c r="D86077" t="s">
        <v>16</v>
      </c>
      <c r="E86077">
        <v>22</v>
      </c>
      <c r="F86077" t="s">
        <v>17</v>
      </c>
      <c r="G86077">
        <v>3</v>
      </c>
      <c r="H86077">
        <v>900.24</v>
      </c>
      <c r="I86077">
        <v>675.18</v>
      </c>
      <c r="J86077" t="s">
        <v>30</v>
      </c>
      <c r="K86077" t="s">
        <v>31</v>
      </c>
      <c r="L86077" t="s">
        <v>32</v>
      </c>
      <c r="M86077" t="s">
        <v>21</v>
      </c>
    </row>
    <row r="86078" spans="1:13" hidden="1" x14ac:dyDescent="0.3">
      <c r="A86078" t="s">
        <v>175017</v>
      </c>
      <c r="B86078" t="s">
        <v>175013</v>
      </c>
      <c r="C86078" t="s">
        <v>175018</v>
      </c>
      <c r="D86078" t="s">
        <v>24</v>
      </c>
      <c r="E86078">
        <v>66</v>
      </c>
      <c r="F86078" t="s">
        <v>17</v>
      </c>
      <c r="G86078">
        <v>2</v>
      </c>
      <c r="H86078">
        <v>600.16</v>
      </c>
      <c r="I86078">
        <v>450.12</v>
      </c>
      <c r="J86078" t="s">
        <v>30</v>
      </c>
      <c r="K86078" t="s">
        <v>19</v>
      </c>
      <c r="L86078" t="s">
        <v>67</v>
      </c>
      <c r="M86078" t="s">
        <v>51</v>
      </c>
    </row>
    <row r="86079" spans="1:13" hidden="1" x14ac:dyDescent="0.3">
      <c r="A86079" t="s">
        <v>175019</v>
      </c>
      <c r="B86079" t="s">
        <v>175013</v>
      </c>
      <c r="C86079" t="s">
        <v>175020</v>
      </c>
      <c r="D86079" t="s">
        <v>24</v>
      </c>
      <c r="E86079">
        <v>56</v>
      </c>
      <c r="F86079" t="s">
        <v>41</v>
      </c>
      <c r="G86079">
        <v>2</v>
      </c>
      <c r="H86079">
        <v>30.3</v>
      </c>
      <c r="I86079">
        <v>21.21</v>
      </c>
      <c r="J86079" t="s">
        <v>18</v>
      </c>
      <c r="K86079" t="s">
        <v>98</v>
      </c>
      <c r="L86079" t="s">
        <v>156</v>
      </c>
      <c r="M86079" t="s">
        <v>27</v>
      </c>
    </row>
    <row r="86080" spans="1:13" hidden="1" x14ac:dyDescent="0.3">
      <c r="A86080" t="s">
        <v>175021</v>
      </c>
      <c r="B86080" t="s">
        <v>175022</v>
      </c>
      <c r="C86080" t="s">
        <v>175023</v>
      </c>
      <c r="D86080" t="s">
        <v>24</v>
      </c>
      <c r="E86080">
        <v>36</v>
      </c>
      <c r="F86080" t="s">
        <v>17</v>
      </c>
      <c r="G86080">
        <v>2</v>
      </c>
      <c r="H86080">
        <v>600.16</v>
      </c>
      <c r="I86080">
        <v>450.12</v>
      </c>
      <c r="J86080" t="s">
        <v>30</v>
      </c>
      <c r="K86080" t="s">
        <v>98</v>
      </c>
      <c r="L86080" t="s">
        <v>156</v>
      </c>
      <c r="M86080" t="s">
        <v>37</v>
      </c>
    </row>
    <row r="86081" spans="1:13" hidden="1" x14ac:dyDescent="0.3">
      <c r="A86081" t="s">
        <v>175024</v>
      </c>
      <c r="B86081" t="s">
        <v>175022</v>
      </c>
      <c r="C86081" t="s">
        <v>175025</v>
      </c>
      <c r="D86081" t="s">
        <v>24</v>
      </c>
      <c r="E86081">
        <v>22</v>
      </c>
      <c r="F86081" t="s">
        <v>25</v>
      </c>
      <c r="G86081">
        <v>5</v>
      </c>
      <c r="H86081">
        <v>3000.85</v>
      </c>
      <c r="I86081">
        <v>2700.7649999999999</v>
      </c>
      <c r="J86081" t="s">
        <v>30</v>
      </c>
      <c r="K86081" t="s">
        <v>98</v>
      </c>
      <c r="L86081" t="s">
        <v>156</v>
      </c>
      <c r="M86081" t="s">
        <v>21</v>
      </c>
    </row>
    <row r="86082" spans="1:13" hidden="1" x14ac:dyDescent="0.3">
      <c r="A86082" t="s">
        <v>175026</v>
      </c>
      <c r="B86082" t="s">
        <v>175022</v>
      </c>
      <c r="C86082" t="s">
        <v>175027</v>
      </c>
      <c r="D86082" t="s">
        <v>24</v>
      </c>
      <c r="E86082">
        <v>48</v>
      </c>
      <c r="F86082" t="s">
        <v>66</v>
      </c>
      <c r="G86082">
        <v>5</v>
      </c>
      <c r="H86082">
        <v>179.2</v>
      </c>
      <c r="I86082">
        <v>143.36000000000001</v>
      </c>
      <c r="J86082" t="s">
        <v>18</v>
      </c>
      <c r="K86082" t="s">
        <v>98</v>
      </c>
      <c r="L86082" t="s">
        <v>156</v>
      </c>
      <c r="M86082" t="s">
        <v>21</v>
      </c>
    </row>
    <row r="86083" spans="1:13" hidden="1" x14ac:dyDescent="0.3">
      <c r="A86083" t="s">
        <v>175028</v>
      </c>
      <c r="B86083" t="s">
        <v>175022</v>
      </c>
      <c r="C86083" t="s">
        <v>175029</v>
      </c>
      <c r="D86083" t="s">
        <v>24</v>
      </c>
      <c r="E86083">
        <v>44</v>
      </c>
      <c r="F86083" t="s">
        <v>17</v>
      </c>
      <c r="G86083">
        <v>2</v>
      </c>
      <c r="H86083">
        <v>600.16</v>
      </c>
      <c r="I86083">
        <v>450.12</v>
      </c>
      <c r="J86083" t="s">
        <v>18</v>
      </c>
      <c r="K86083" t="s">
        <v>98</v>
      </c>
      <c r="L86083" t="s">
        <v>156</v>
      </c>
      <c r="M86083" t="s">
        <v>37</v>
      </c>
    </row>
    <row r="86084" spans="1:13" hidden="1" x14ac:dyDescent="0.3">
      <c r="A86084" t="s">
        <v>175030</v>
      </c>
      <c r="B86084" t="s">
        <v>175022</v>
      </c>
      <c r="C86084" t="s">
        <v>175031</v>
      </c>
      <c r="D86084" t="s">
        <v>16</v>
      </c>
      <c r="E86084">
        <v>62</v>
      </c>
      <c r="F86084" t="s">
        <v>47</v>
      </c>
      <c r="G86084">
        <v>3</v>
      </c>
      <c r="H86084">
        <v>121.98</v>
      </c>
      <c r="I86084">
        <v>91.484999999999999</v>
      </c>
      <c r="J86084" t="s">
        <v>26</v>
      </c>
      <c r="K86084" t="s">
        <v>74</v>
      </c>
      <c r="L86084" t="s">
        <v>152</v>
      </c>
      <c r="M86084" t="s">
        <v>21</v>
      </c>
    </row>
    <row r="86085" spans="1:13" hidden="1" x14ac:dyDescent="0.3">
      <c r="A86085" t="s">
        <v>175032</v>
      </c>
      <c r="B86085" t="s">
        <v>175033</v>
      </c>
      <c r="C86085" t="s">
        <v>175034</v>
      </c>
      <c r="D86085" t="s">
        <v>24</v>
      </c>
      <c r="E86085">
        <v>22</v>
      </c>
      <c r="F86085" t="s">
        <v>47</v>
      </c>
      <c r="G86085">
        <v>4</v>
      </c>
      <c r="H86085">
        <v>162.63999999999999</v>
      </c>
      <c r="I86085">
        <v>130.11199999999999</v>
      </c>
      <c r="J86085" t="s">
        <v>26</v>
      </c>
      <c r="K86085" t="s">
        <v>74</v>
      </c>
      <c r="L86085" t="s">
        <v>152</v>
      </c>
      <c r="M86085" t="s">
        <v>63</v>
      </c>
    </row>
    <row r="86086" spans="1:13" hidden="1" x14ac:dyDescent="0.3">
      <c r="A86086" t="s">
        <v>175035</v>
      </c>
      <c r="B86086" t="s">
        <v>175033</v>
      </c>
      <c r="C86086" t="s">
        <v>175036</v>
      </c>
      <c r="D86086" t="s">
        <v>24</v>
      </c>
      <c r="E86086">
        <v>50</v>
      </c>
      <c r="F86086" t="s">
        <v>203</v>
      </c>
      <c r="G86086">
        <v>3</v>
      </c>
      <c r="H86086">
        <v>35.19</v>
      </c>
      <c r="I86086">
        <v>24.632999999999999</v>
      </c>
      <c r="J86086" t="s">
        <v>26</v>
      </c>
      <c r="K86086" t="s">
        <v>98</v>
      </c>
      <c r="L86086" t="s">
        <v>171</v>
      </c>
      <c r="M86086" t="s">
        <v>51</v>
      </c>
    </row>
    <row r="86087" spans="1:13" hidden="1" x14ac:dyDescent="0.3">
      <c r="A86087" t="s">
        <v>175037</v>
      </c>
      <c r="B86087" t="s">
        <v>175033</v>
      </c>
      <c r="C86087" t="s">
        <v>175038</v>
      </c>
      <c r="D86087" t="s">
        <v>16</v>
      </c>
      <c r="E86087">
        <v>31</v>
      </c>
      <c r="F86087" t="s">
        <v>47</v>
      </c>
      <c r="G86087">
        <v>3</v>
      </c>
      <c r="H86087">
        <v>121.98</v>
      </c>
      <c r="I86087">
        <v>91.484999999999999</v>
      </c>
      <c r="J86087" t="s">
        <v>30</v>
      </c>
      <c r="K86087" t="s">
        <v>98</v>
      </c>
      <c r="L86087" t="s">
        <v>171</v>
      </c>
      <c r="M86087" t="s">
        <v>51</v>
      </c>
    </row>
    <row r="86088" spans="1:13" hidden="1" x14ac:dyDescent="0.3">
      <c r="A86088" t="s">
        <v>175039</v>
      </c>
      <c r="B86088" t="s">
        <v>175033</v>
      </c>
      <c r="C86088" t="s">
        <v>175040</v>
      </c>
      <c r="D86088" t="s">
        <v>24</v>
      </c>
      <c r="E86088">
        <v>20</v>
      </c>
      <c r="F86088" t="s">
        <v>17</v>
      </c>
      <c r="G86088">
        <v>1</v>
      </c>
      <c r="H86088">
        <v>300.08</v>
      </c>
      <c r="I86088">
        <v>225.06</v>
      </c>
      <c r="J86088" t="s">
        <v>18</v>
      </c>
      <c r="K86088" t="s">
        <v>74</v>
      </c>
      <c r="L86088" t="s">
        <v>152</v>
      </c>
      <c r="M86088" t="s">
        <v>33</v>
      </c>
    </row>
    <row r="86089" spans="1:13" hidden="1" x14ac:dyDescent="0.3">
      <c r="A86089" t="s">
        <v>175041</v>
      </c>
      <c r="B86089" t="s">
        <v>175042</v>
      </c>
      <c r="C86089" t="s">
        <v>175043</v>
      </c>
      <c r="D86089" t="s">
        <v>16</v>
      </c>
      <c r="E86089">
        <v>20</v>
      </c>
      <c r="F86089" t="s">
        <v>17</v>
      </c>
      <c r="G86089">
        <v>5</v>
      </c>
      <c r="H86089">
        <v>1500.4</v>
      </c>
      <c r="I86089">
        <v>1425.38</v>
      </c>
      <c r="J86089" t="s">
        <v>18</v>
      </c>
      <c r="K86089" t="s">
        <v>74</v>
      </c>
      <c r="L86089" t="s">
        <v>152</v>
      </c>
      <c r="M86089" t="s">
        <v>51</v>
      </c>
    </row>
    <row r="86090" spans="1:13" hidden="1" x14ac:dyDescent="0.3">
      <c r="A86090" t="s">
        <v>175044</v>
      </c>
      <c r="B86090" t="s">
        <v>175042</v>
      </c>
      <c r="C86090" t="s">
        <v>175045</v>
      </c>
      <c r="D86090" t="s">
        <v>16</v>
      </c>
      <c r="E86090">
        <v>42</v>
      </c>
      <c r="F86090" t="s">
        <v>17</v>
      </c>
      <c r="G86090">
        <v>4</v>
      </c>
      <c r="H86090">
        <v>1200.32</v>
      </c>
      <c r="I86090">
        <v>1140.3040000000001</v>
      </c>
      <c r="J86090" t="s">
        <v>18</v>
      </c>
      <c r="K86090" t="s">
        <v>74</v>
      </c>
      <c r="L86090" t="s">
        <v>152</v>
      </c>
      <c r="M86090" t="s">
        <v>37</v>
      </c>
    </row>
    <row r="86091" spans="1:13" hidden="1" x14ac:dyDescent="0.3">
      <c r="A86091" t="s">
        <v>175046</v>
      </c>
      <c r="B86091" t="s">
        <v>175042</v>
      </c>
      <c r="C86091" t="s">
        <v>175047</v>
      </c>
      <c r="D86091" t="s">
        <v>16</v>
      </c>
      <c r="E86091">
        <v>23</v>
      </c>
      <c r="F86091" t="s">
        <v>17</v>
      </c>
      <c r="G86091">
        <v>2</v>
      </c>
      <c r="H86091">
        <v>600.16</v>
      </c>
      <c r="I86091">
        <v>450.12</v>
      </c>
      <c r="J86091" t="s">
        <v>30</v>
      </c>
      <c r="K86091" t="s">
        <v>19</v>
      </c>
      <c r="L86091" t="s">
        <v>210</v>
      </c>
      <c r="M86091" t="s">
        <v>27</v>
      </c>
    </row>
    <row r="86092" spans="1:13" hidden="1" x14ac:dyDescent="0.3">
      <c r="A86092" t="s">
        <v>175048</v>
      </c>
      <c r="B86092" t="s">
        <v>175042</v>
      </c>
      <c r="C86092" t="s">
        <v>175049</v>
      </c>
      <c r="D86092" t="s">
        <v>24</v>
      </c>
      <c r="E86092">
        <v>25</v>
      </c>
      <c r="F86092" t="s">
        <v>17</v>
      </c>
      <c r="G86092">
        <v>2</v>
      </c>
      <c r="H86092">
        <v>600.16</v>
      </c>
      <c r="I86092">
        <v>450.12</v>
      </c>
      <c r="J86092" t="s">
        <v>18</v>
      </c>
      <c r="K86092" t="s">
        <v>19</v>
      </c>
      <c r="L86092" t="s">
        <v>210</v>
      </c>
      <c r="M86092" t="s">
        <v>27</v>
      </c>
    </row>
    <row r="86093" spans="1:13" hidden="1" x14ac:dyDescent="0.3">
      <c r="A86093" t="s">
        <v>175050</v>
      </c>
      <c r="B86093" t="s">
        <v>175051</v>
      </c>
      <c r="C86093" t="s">
        <v>175052</v>
      </c>
      <c r="D86093" t="s">
        <v>24</v>
      </c>
      <c r="E86093">
        <v>21</v>
      </c>
      <c r="F86093" t="s">
        <v>17</v>
      </c>
      <c r="G86093">
        <v>5</v>
      </c>
      <c r="H86093">
        <v>1500.4</v>
      </c>
      <c r="I86093">
        <v>1425.38</v>
      </c>
      <c r="J86093" t="s">
        <v>30</v>
      </c>
      <c r="K86093" t="s">
        <v>19</v>
      </c>
      <c r="L86093" t="s">
        <v>210</v>
      </c>
      <c r="M86093" t="s">
        <v>27</v>
      </c>
    </row>
    <row r="86094" spans="1:13" hidden="1" x14ac:dyDescent="0.3">
      <c r="A86094" t="s">
        <v>175053</v>
      </c>
      <c r="B86094" t="s">
        <v>175051</v>
      </c>
      <c r="C86094" t="s">
        <v>175054</v>
      </c>
      <c r="D86094" t="s">
        <v>16</v>
      </c>
      <c r="E86094">
        <v>26</v>
      </c>
      <c r="F86094" t="s">
        <v>203</v>
      </c>
      <c r="G86094">
        <v>1</v>
      </c>
      <c r="H86094">
        <v>11.73</v>
      </c>
      <c r="I86094">
        <v>8.2110000000000003</v>
      </c>
      <c r="J86094" t="s">
        <v>18</v>
      </c>
      <c r="K86094" t="s">
        <v>31</v>
      </c>
      <c r="L86094" t="s">
        <v>32</v>
      </c>
      <c r="M86094" t="s">
        <v>51</v>
      </c>
    </row>
    <row r="86095" spans="1:13" hidden="1" x14ac:dyDescent="0.3">
      <c r="A86095" t="s">
        <v>175055</v>
      </c>
      <c r="B86095" t="s">
        <v>175051</v>
      </c>
      <c r="C86095" t="s">
        <v>175056</v>
      </c>
      <c r="D86095" t="s">
        <v>16</v>
      </c>
      <c r="E86095">
        <v>64</v>
      </c>
      <c r="F86095" t="s">
        <v>17</v>
      </c>
      <c r="G86095">
        <v>5</v>
      </c>
      <c r="H86095">
        <v>1500.4</v>
      </c>
      <c r="I86095">
        <v>1425.38</v>
      </c>
      <c r="J86095" t="s">
        <v>30</v>
      </c>
      <c r="K86095" t="s">
        <v>31</v>
      </c>
      <c r="L86095" t="s">
        <v>32</v>
      </c>
      <c r="M86095" t="s">
        <v>27</v>
      </c>
    </row>
    <row r="86096" spans="1:13" hidden="1" x14ac:dyDescent="0.3">
      <c r="A86096" t="s">
        <v>175057</v>
      </c>
      <c r="B86096" t="s">
        <v>175051</v>
      </c>
      <c r="C86096" t="s">
        <v>175058</v>
      </c>
      <c r="D86096" t="s">
        <v>24</v>
      </c>
      <c r="E86096">
        <v>24</v>
      </c>
      <c r="F86096" t="s">
        <v>25</v>
      </c>
      <c r="G86096">
        <v>2</v>
      </c>
      <c r="H86096">
        <v>1200.3399999999999</v>
      </c>
      <c r="I86096">
        <v>1080.306</v>
      </c>
      <c r="J86096" t="s">
        <v>18</v>
      </c>
      <c r="K86096" t="s">
        <v>31</v>
      </c>
      <c r="L86096" t="s">
        <v>71</v>
      </c>
      <c r="M86096" t="s">
        <v>33</v>
      </c>
    </row>
    <row r="86097" spans="1:13" hidden="1" x14ac:dyDescent="0.3">
      <c r="A86097" t="s">
        <v>175059</v>
      </c>
      <c r="B86097" t="s">
        <v>175060</v>
      </c>
      <c r="C86097" t="s">
        <v>175061</v>
      </c>
      <c r="D86097" t="s">
        <v>24</v>
      </c>
      <c r="E86097">
        <v>51</v>
      </c>
      <c r="F86097" t="s">
        <v>47</v>
      </c>
      <c r="G86097">
        <v>2</v>
      </c>
      <c r="H86097">
        <v>81.319999999999993</v>
      </c>
      <c r="I86097">
        <v>56.923999999999999</v>
      </c>
      <c r="J86097" t="s">
        <v>18</v>
      </c>
      <c r="K86097" t="s">
        <v>74</v>
      </c>
      <c r="L86097" t="s">
        <v>75</v>
      </c>
      <c r="M86097" t="s">
        <v>48</v>
      </c>
    </row>
    <row r="86098" spans="1:13" hidden="1" x14ac:dyDescent="0.3">
      <c r="A86098" t="s">
        <v>175062</v>
      </c>
      <c r="B86098" t="s">
        <v>175060</v>
      </c>
      <c r="C86098" t="s">
        <v>175063</v>
      </c>
      <c r="D86098" t="s">
        <v>16</v>
      </c>
      <c r="E86098">
        <v>68</v>
      </c>
      <c r="F86098" t="s">
        <v>59</v>
      </c>
      <c r="G86098">
        <v>3</v>
      </c>
      <c r="H86098">
        <v>15.69</v>
      </c>
      <c r="I86098">
        <v>10.983000000000001</v>
      </c>
      <c r="J86098" t="s">
        <v>30</v>
      </c>
      <c r="K86098" t="s">
        <v>74</v>
      </c>
      <c r="L86098" t="s">
        <v>75</v>
      </c>
      <c r="M86098" t="s">
        <v>21</v>
      </c>
    </row>
    <row r="86099" spans="1:13" hidden="1" x14ac:dyDescent="0.3">
      <c r="A86099" t="s">
        <v>175064</v>
      </c>
      <c r="B86099" t="s">
        <v>175060</v>
      </c>
      <c r="C86099" t="s">
        <v>175065</v>
      </c>
      <c r="D86099" t="s">
        <v>16</v>
      </c>
      <c r="E86099">
        <v>37</v>
      </c>
      <c r="F86099" t="s">
        <v>17</v>
      </c>
      <c r="G86099">
        <v>4</v>
      </c>
      <c r="H86099">
        <v>1200.32</v>
      </c>
      <c r="I86099">
        <v>1140.3040000000001</v>
      </c>
      <c r="J86099" t="s">
        <v>26</v>
      </c>
      <c r="K86099" t="s">
        <v>98</v>
      </c>
      <c r="L86099" t="s">
        <v>501</v>
      </c>
      <c r="M86099" t="s">
        <v>63</v>
      </c>
    </row>
    <row r="86100" spans="1:13" hidden="1" x14ac:dyDescent="0.3">
      <c r="A86100" t="s">
        <v>175066</v>
      </c>
      <c r="B86100" t="s">
        <v>175060</v>
      </c>
      <c r="C86100" t="s">
        <v>175067</v>
      </c>
      <c r="D86100" t="s">
        <v>24</v>
      </c>
      <c r="E86100">
        <v>65</v>
      </c>
      <c r="F86100" t="s">
        <v>47</v>
      </c>
      <c r="G86100">
        <v>4</v>
      </c>
      <c r="H86100">
        <v>162.63999999999999</v>
      </c>
      <c r="I86100">
        <v>130.11199999999999</v>
      </c>
      <c r="J86100" t="s">
        <v>26</v>
      </c>
      <c r="K86100" t="s">
        <v>98</v>
      </c>
      <c r="L86100" t="s">
        <v>501</v>
      </c>
      <c r="M86100" t="s">
        <v>27</v>
      </c>
    </row>
    <row r="86101" spans="1:13" hidden="1" x14ac:dyDescent="0.3">
      <c r="A86101" t="s">
        <v>175068</v>
      </c>
      <c r="B86101" t="s">
        <v>175060</v>
      </c>
      <c r="C86101" t="s">
        <v>175069</v>
      </c>
      <c r="D86101" t="s">
        <v>16</v>
      </c>
      <c r="E86101">
        <v>59</v>
      </c>
      <c r="F86101" t="s">
        <v>17</v>
      </c>
      <c r="G86101">
        <v>2</v>
      </c>
      <c r="H86101">
        <v>600.16</v>
      </c>
      <c r="I86101">
        <v>450.12</v>
      </c>
      <c r="J86101" t="s">
        <v>30</v>
      </c>
      <c r="K86101" t="s">
        <v>98</v>
      </c>
      <c r="L86101" t="s">
        <v>501</v>
      </c>
      <c r="M86101" t="s">
        <v>48</v>
      </c>
    </row>
    <row r="86102" spans="1:13" hidden="1" x14ac:dyDescent="0.3">
      <c r="A86102" t="s">
        <v>175070</v>
      </c>
      <c r="B86102" t="s">
        <v>175071</v>
      </c>
      <c r="C86102" t="s">
        <v>175072</v>
      </c>
      <c r="D86102" t="s">
        <v>24</v>
      </c>
      <c r="E86102">
        <v>60</v>
      </c>
      <c r="F86102" t="s">
        <v>17</v>
      </c>
      <c r="G86102">
        <v>1</v>
      </c>
      <c r="H86102">
        <v>300.08</v>
      </c>
      <c r="I86102">
        <v>225.06</v>
      </c>
      <c r="J86102" t="s">
        <v>30</v>
      </c>
      <c r="K86102" t="s">
        <v>98</v>
      </c>
      <c r="L86102" t="s">
        <v>501</v>
      </c>
      <c r="M86102" t="s">
        <v>21</v>
      </c>
    </row>
    <row r="86103" spans="1:13" hidden="1" x14ac:dyDescent="0.3">
      <c r="A86103" t="s">
        <v>175073</v>
      </c>
      <c r="B86103" t="s">
        <v>175071</v>
      </c>
      <c r="C86103" t="s">
        <v>175074</v>
      </c>
      <c r="D86103" t="s">
        <v>16</v>
      </c>
      <c r="E86103">
        <v>56</v>
      </c>
      <c r="F86103" t="s">
        <v>17</v>
      </c>
      <c r="G86103">
        <v>2</v>
      </c>
      <c r="H86103">
        <v>600.16</v>
      </c>
      <c r="I86103">
        <v>450.12</v>
      </c>
      <c r="J86103" t="s">
        <v>26</v>
      </c>
      <c r="K86103" t="s">
        <v>98</v>
      </c>
      <c r="L86103" t="s">
        <v>501</v>
      </c>
      <c r="M86103" t="s">
        <v>51</v>
      </c>
    </row>
    <row r="86104" spans="1:13" hidden="1" x14ac:dyDescent="0.3">
      <c r="A86104" t="s">
        <v>175075</v>
      </c>
      <c r="B86104" t="s">
        <v>175071</v>
      </c>
      <c r="C86104" t="s">
        <v>175076</v>
      </c>
      <c r="D86104" t="s">
        <v>16</v>
      </c>
      <c r="E86104">
        <v>23</v>
      </c>
      <c r="F86104" t="s">
        <v>25</v>
      </c>
      <c r="G86104">
        <v>3</v>
      </c>
      <c r="H86104">
        <v>1800.51</v>
      </c>
      <c r="I86104">
        <v>1620.4590000000001</v>
      </c>
      <c r="J86104" t="s">
        <v>18</v>
      </c>
      <c r="K86104" t="s">
        <v>74</v>
      </c>
      <c r="L86104" t="s">
        <v>152</v>
      </c>
      <c r="M86104" t="s">
        <v>21</v>
      </c>
    </row>
    <row r="86105" spans="1:13" hidden="1" x14ac:dyDescent="0.3">
      <c r="A86105" t="s">
        <v>175077</v>
      </c>
      <c r="B86105" t="s">
        <v>175071</v>
      </c>
      <c r="C86105" t="s">
        <v>175078</v>
      </c>
      <c r="D86105" t="s">
        <v>24</v>
      </c>
      <c r="E86105">
        <v>20</v>
      </c>
      <c r="F86105" t="s">
        <v>47</v>
      </c>
      <c r="G86105">
        <v>1</v>
      </c>
      <c r="H86105">
        <v>40.659999999999997</v>
      </c>
      <c r="I86105">
        <v>28.462</v>
      </c>
      <c r="J86105" t="s">
        <v>30</v>
      </c>
      <c r="K86105" t="s">
        <v>74</v>
      </c>
      <c r="L86105" t="s">
        <v>152</v>
      </c>
      <c r="M86105" t="s">
        <v>27</v>
      </c>
    </row>
    <row r="86106" spans="1:13" hidden="1" x14ac:dyDescent="0.3">
      <c r="A86106" t="s">
        <v>175079</v>
      </c>
      <c r="B86106" t="s">
        <v>175080</v>
      </c>
      <c r="C86106" t="s">
        <v>175081</v>
      </c>
      <c r="D86106" t="s">
        <v>16</v>
      </c>
      <c r="E86106">
        <v>53</v>
      </c>
      <c r="F86106" t="s">
        <v>17</v>
      </c>
      <c r="G86106">
        <v>1</v>
      </c>
      <c r="H86106">
        <v>300.08</v>
      </c>
      <c r="I86106">
        <v>225.06</v>
      </c>
      <c r="J86106" t="s">
        <v>30</v>
      </c>
      <c r="K86106" t="s">
        <v>74</v>
      </c>
      <c r="L86106" t="s">
        <v>152</v>
      </c>
      <c r="M86106" t="s">
        <v>21</v>
      </c>
    </row>
    <row r="86107" spans="1:13" hidden="1" x14ac:dyDescent="0.3">
      <c r="A86107" t="s">
        <v>175082</v>
      </c>
      <c r="B86107" t="s">
        <v>175080</v>
      </c>
      <c r="C86107" t="s">
        <v>175083</v>
      </c>
      <c r="D86107" t="s">
        <v>16</v>
      </c>
      <c r="E86107">
        <v>50</v>
      </c>
      <c r="F86107" t="s">
        <v>17</v>
      </c>
      <c r="G86107">
        <v>4</v>
      </c>
      <c r="H86107">
        <v>1200.32</v>
      </c>
      <c r="I86107">
        <v>1140.3040000000001</v>
      </c>
      <c r="J86107" t="s">
        <v>26</v>
      </c>
      <c r="K86107" t="s">
        <v>74</v>
      </c>
      <c r="L86107" t="s">
        <v>152</v>
      </c>
      <c r="M86107" t="s">
        <v>21</v>
      </c>
    </row>
    <row r="86108" spans="1:13" hidden="1" x14ac:dyDescent="0.3">
      <c r="A86108" t="s">
        <v>175084</v>
      </c>
      <c r="B86108" t="s">
        <v>175080</v>
      </c>
      <c r="C86108" t="s">
        <v>175085</v>
      </c>
      <c r="D86108" t="s">
        <v>16</v>
      </c>
      <c r="E86108">
        <v>29</v>
      </c>
      <c r="F86108" t="s">
        <v>47</v>
      </c>
      <c r="G86108">
        <v>5</v>
      </c>
      <c r="H86108">
        <v>203.3</v>
      </c>
      <c r="I86108">
        <v>162.63999999999999</v>
      </c>
      <c r="J86108" t="s">
        <v>30</v>
      </c>
      <c r="K86108" t="s">
        <v>74</v>
      </c>
      <c r="L86108" t="s">
        <v>152</v>
      </c>
      <c r="M86108" t="s">
        <v>27</v>
      </c>
    </row>
    <row r="86109" spans="1:13" hidden="1" x14ac:dyDescent="0.3">
      <c r="A86109" t="s">
        <v>175086</v>
      </c>
      <c r="B86109" t="s">
        <v>175080</v>
      </c>
      <c r="C86109" t="s">
        <v>175087</v>
      </c>
      <c r="D86109" t="s">
        <v>24</v>
      </c>
      <c r="E86109">
        <v>40</v>
      </c>
      <c r="F86109" t="s">
        <v>47</v>
      </c>
      <c r="G86109">
        <v>2</v>
      </c>
      <c r="H86109">
        <v>81.319999999999993</v>
      </c>
      <c r="I86109">
        <v>56.923999999999999</v>
      </c>
      <c r="J86109" t="s">
        <v>30</v>
      </c>
      <c r="K86109" t="s">
        <v>31</v>
      </c>
      <c r="L86109" t="s">
        <v>62</v>
      </c>
      <c r="M86109" t="s">
        <v>63</v>
      </c>
    </row>
    <row r="86110" spans="1:13" hidden="1" x14ac:dyDescent="0.3">
      <c r="A86110" t="s">
        <v>175088</v>
      </c>
      <c r="B86110" t="s">
        <v>175089</v>
      </c>
      <c r="C86110" t="s">
        <v>175090</v>
      </c>
      <c r="D86110" t="s">
        <v>16</v>
      </c>
      <c r="E86110">
        <v>66</v>
      </c>
      <c r="F86110" t="s">
        <v>41</v>
      </c>
      <c r="G86110">
        <v>4</v>
      </c>
      <c r="H86110">
        <v>60.6</v>
      </c>
      <c r="I86110">
        <v>45.45</v>
      </c>
      <c r="J86110" t="s">
        <v>30</v>
      </c>
      <c r="K86110" t="s">
        <v>98</v>
      </c>
      <c r="L86110" t="s">
        <v>99</v>
      </c>
      <c r="M86110" t="s">
        <v>51</v>
      </c>
    </row>
    <row r="86111" spans="1:13" hidden="1" x14ac:dyDescent="0.3">
      <c r="A86111" t="s">
        <v>175091</v>
      </c>
      <c r="B86111" t="s">
        <v>175089</v>
      </c>
      <c r="C86111" t="s">
        <v>175092</v>
      </c>
      <c r="D86111" t="s">
        <v>16</v>
      </c>
      <c r="E86111">
        <v>57</v>
      </c>
      <c r="F86111" t="s">
        <v>17</v>
      </c>
      <c r="G86111">
        <v>5</v>
      </c>
      <c r="H86111">
        <v>1500.4</v>
      </c>
      <c r="I86111">
        <v>1425.38</v>
      </c>
      <c r="J86111" t="s">
        <v>18</v>
      </c>
      <c r="K86111" t="s">
        <v>98</v>
      </c>
      <c r="L86111" t="s">
        <v>99</v>
      </c>
      <c r="M86111" t="s">
        <v>21</v>
      </c>
    </row>
    <row r="86112" spans="1:13" hidden="1" x14ac:dyDescent="0.3">
      <c r="A86112" t="s">
        <v>175093</v>
      </c>
      <c r="B86112" t="s">
        <v>175089</v>
      </c>
      <c r="C86112" t="s">
        <v>175094</v>
      </c>
      <c r="D86112" t="s">
        <v>24</v>
      </c>
      <c r="E86112">
        <v>18</v>
      </c>
      <c r="F86112" t="s">
        <v>59</v>
      </c>
      <c r="G86112">
        <v>2</v>
      </c>
      <c r="H86112">
        <v>10.46</v>
      </c>
      <c r="I86112">
        <v>7.3220000000000001</v>
      </c>
      <c r="J86112" t="s">
        <v>30</v>
      </c>
      <c r="K86112" t="s">
        <v>31</v>
      </c>
      <c r="L86112" t="s">
        <v>204</v>
      </c>
      <c r="M86112" t="s">
        <v>21</v>
      </c>
    </row>
    <row r="86113" spans="1:13" hidden="1" x14ac:dyDescent="0.3">
      <c r="A86113" t="s">
        <v>175095</v>
      </c>
      <c r="B86113" t="s">
        <v>175089</v>
      </c>
      <c r="C86113" t="s">
        <v>175096</v>
      </c>
      <c r="D86113" t="s">
        <v>24</v>
      </c>
      <c r="E86113">
        <v>21</v>
      </c>
      <c r="F86113" t="s">
        <v>59</v>
      </c>
      <c r="G86113">
        <v>5</v>
      </c>
      <c r="H86113">
        <v>26.15</v>
      </c>
      <c r="I86113">
        <v>19.612500000000001</v>
      </c>
      <c r="J86113" t="s">
        <v>30</v>
      </c>
      <c r="K86113" t="s">
        <v>19</v>
      </c>
      <c r="L86113" t="s">
        <v>67</v>
      </c>
      <c r="M86113" t="s">
        <v>63</v>
      </c>
    </row>
    <row r="86114" spans="1:13" hidden="1" x14ac:dyDescent="0.3">
      <c r="A86114" t="s">
        <v>175097</v>
      </c>
      <c r="B86114" t="s">
        <v>175089</v>
      </c>
      <c r="C86114" t="s">
        <v>175098</v>
      </c>
      <c r="D86114" t="s">
        <v>16</v>
      </c>
      <c r="E86114">
        <v>62</v>
      </c>
      <c r="F86114" t="s">
        <v>47</v>
      </c>
      <c r="G86114">
        <v>2</v>
      </c>
      <c r="H86114">
        <v>81.319999999999993</v>
      </c>
      <c r="I86114">
        <v>56.923999999999999</v>
      </c>
      <c r="J86114" t="s">
        <v>30</v>
      </c>
      <c r="K86114" t="s">
        <v>19</v>
      </c>
      <c r="L86114" t="s">
        <v>67</v>
      </c>
      <c r="M86114" t="s">
        <v>21</v>
      </c>
    </row>
    <row r="86115" spans="1:13" hidden="1" x14ac:dyDescent="0.3">
      <c r="A86115" t="s">
        <v>175099</v>
      </c>
      <c r="B86115" t="s">
        <v>175100</v>
      </c>
      <c r="C86115" t="s">
        <v>175101</v>
      </c>
      <c r="D86115" t="s">
        <v>24</v>
      </c>
      <c r="E86115">
        <v>49</v>
      </c>
      <c r="F86115" t="s">
        <v>17</v>
      </c>
      <c r="G86115">
        <v>2</v>
      </c>
      <c r="H86115">
        <v>600.16</v>
      </c>
      <c r="I86115">
        <v>450.12</v>
      </c>
      <c r="J86115" t="s">
        <v>18</v>
      </c>
      <c r="K86115" t="s">
        <v>19</v>
      </c>
      <c r="L86115" t="s">
        <v>67</v>
      </c>
      <c r="M86115" t="s">
        <v>21</v>
      </c>
    </row>
    <row r="86116" spans="1:13" hidden="1" x14ac:dyDescent="0.3">
      <c r="A86116" t="s">
        <v>175102</v>
      </c>
      <c r="B86116" t="s">
        <v>175100</v>
      </c>
      <c r="C86116" t="s">
        <v>175103</v>
      </c>
      <c r="D86116" t="s">
        <v>16</v>
      </c>
      <c r="E86116">
        <v>66</v>
      </c>
      <c r="F86116" t="s">
        <v>17</v>
      </c>
      <c r="G86116">
        <v>3</v>
      </c>
      <c r="H86116">
        <v>900.24</v>
      </c>
      <c r="I86116">
        <v>675.18</v>
      </c>
      <c r="J86116" t="s">
        <v>18</v>
      </c>
      <c r="K86116" t="s">
        <v>31</v>
      </c>
      <c r="L86116" t="s">
        <v>32</v>
      </c>
      <c r="M86116" t="s">
        <v>33</v>
      </c>
    </row>
    <row r="86117" spans="1:13" hidden="1" x14ac:dyDescent="0.3">
      <c r="A86117" t="s">
        <v>175104</v>
      </c>
      <c r="B86117" t="s">
        <v>175100</v>
      </c>
      <c r="C86117" t="s">
        <v>175105</v>
      </c>
      <c r="D86117" t="s">
        <v>16</v>
      </c>
      <c r="E86117">
        <v>44</v>
      </c>
      <c r="F86117" t="s">
        <v>17</v>
      </c>
      <c r="G86117">
        <v>4</v>
      </c>
      <c r="H86117">
        <v>1200.32</v>
      </c>
      <c r="I86117">
        <v>1140.3040000000001</v>
      </c>
      <c r="J86117" t="s">
        <v>26</v>
      </c>
      <c r="K86117" t="s">
        <v>98</v>
      </c>
      <c r="L86117" t="s">
        <v>99</v>
      </c>
      <c r="M86117" t="s">
        <v>48</v>
      </c>
    </row>
    <row r="86118" spans="1:13" hidden="1" x14ac:dyDescent="0.3">
      <c r="A86118" t="s">
        <v>175106</v>
      </c>
      <c r="B86118" t="s">
        <v>175100</v>
      </c>
      <c r="C86118" t="s">
        <v>175107</v>
      </c>
      <c r="D86118" t="s">
        <v>24</v>
      </c>
      <c r="E86118">
        <v>55</v>
      </c>
      <c r="F86118" t="s">
        <v>41</v>
      </c>
      <c r="G86118">
        <v>3</v>
      </c>
      <c r="H86118">
        <v>45.45</v>
      </c>
      <c r="I86118">
        <v>31.815000000000001</v>
      </c>
      <c r="J86118" t="s">
        <v>18</v>
      </c>
      <c r="K86118" t="s">
        <v>31</v>
      </c>
      <c r="L86118" t="s">
        <v>289</v>
      </c>
      <c r="M86118" t="s">
        <v>33</v>
      </c>
    </row>
    <row r="86119" spans="1:13" hidden="1" x14ac:dyDescent="0.3">
      <c r="A86119" t="s">
        <v>175108</v>
      </c>
      <c r="B86119" t="s">
        <v>175109</v>
      </c>
      <c r="C86119" t="s">
        <v>175110</v>
      </c>
      <c r="D86119" t="s">
        <v>24</v>
      </c>
      <c r="E86119">
        <v>41</v>
      </c>
      <c r="F86119" t="s">
        <v>17</v>
      </c>
      <c r="G86119">
        <v>1</v>
      </c>
      <c r="H86119">
        <v>300.08</v>
      </c>
      <c r="I86119">
        <v>225.06</v>
      </c>
      <c r="J86119" t="s">
        <v>18</v>
      </c>
      <c r="K86119" t="s">
        <v>31</v>
      </c>
      <c r="L86119" t="s">
        <v>289</v>
      </c>
      <c r="M86119" t="s">
        <v>63</v>
      </c>
    </row>
    <row r="86120" spans="1:13" hidden="1" x14ac:dyDescent="0.3">
      <c r="A86120" t="s">
        <v>175111</v>
      </c>
      <c r="B86120" t="s">
        <v>175109</v>
      </c>
      <c r="C86120" t="s">
        <v>175112</v>
      </c>
      <c r="D86120" t="s">
        <v>24</v>
      </c>
      <c r="E86120">
        <v>24</v>
      </c>
      <c r="F86120" t="s">
        <v>17</v>
      </c>
      <c r="G86120">
        <v>5</v>
      </c>
      <c r="H86120">
        <v>1500.4</v>
      </c>
      <c r="I86120">
        <v>1425.38</v>
      </c>
      <c r="J86120" t="s">
        <v>18</v>
      </c>
      <c r="K86120" t="s">
        <v>31</v>
      </c>
      <c r="L86120" t="s">
        <v>32</v>
      </c>
      <c r="M86120" t="s">
        <v>21</v>
      </c>
    </row>
    <row r="86121" spans="1:13" hidden="1" x14ac:dyDescent="0.3">
      <c r="A86121" t="s">
        <v>175113</v>
      </c>
      <c r="B86121" t="s">
        <v>175109</v>
      </c>
      <c r="C86121" t="s">
        <v>175114</v>
      </c>
      <c r="D86121" t="s">
        <v>16</v>
      </c>
      <c r="E86121">
        <v>56</v>
      </c>
      <c r="F86121" t="s">
        <v>59</v>
      </c>
      <c r="G86121">
        <v>3</v>
      </c>
      <c r="H86121">
        <v>15.69</v>
      </c>
      <c r="I86121">
        <v>10.983000000000001</v>
      </c>
      <c r="J86121" t="s">
        <v>30</v>
      </c>
      <c r="K86121" t="s">
        <v>98</v>
      </c>
      <c r="L86121" t="s">
        <v>171</v>
      </c>
      <c r="M86121" t="s">
        <v>21</v>
      </c>
    </row>
    <row r="86122" spans="1:13" hidden="1" x14ac:dyDescent="0.3">
      <c r="A86122" t="s">
        <v>175115</v>
      </c>
      <c r="B86122" t="s">
        <v>175109</v>
      </c>
      <c r="C86122" t="s">
        <v>175116</v>
      </c>
      <c r="D86122" t="s">
        <v>24</v>
      </c>
      <c r="E86122">
        <v>46</v>
      </c>
      <c r="F86122" t="s">
        <v>47</v>
      </c>
      <c r="G86122">
        <v>3</v>
      </c>
      <c r="H86122">
        <v>121.98</v>
      </c>
      <c r="I86122">
        <v>91.484999999999999</v>
      </c>
      <c r="J86122" t="s">
        <v>26</v>
      </c>
      <c r="K86122" t="s">
        <v>98</v>
      </c>
      <c r="L86122" t="s">
        <v>171</v>
      </c>
      <c r="M86122" t="s">
        <v>51</v>
      </c>
    </row>
    <row r="86123" spans="1:13" hidden="1" x14ac:dyDescent="0.3">
      <c r="A86123" t="s">
        <v>175117</v>
      </c>
      <c r="B86123" t="s">
        <v>175118</v>
      </c>
      <c r="C86123" t="s">
        <v>175119</v>
      </c>
      <c r="D86123" t="s">
        <v>16</v>
      </c>
      <c r="E86123">
        <v>42</v>
      </c>
      <c r="F86123" t="s">
        <v>203</v>
      </c>
      <c r="G86123">
        <v>3</v>
      </c>
      <c r="H86123">
        <v>35.19</v>
      </c>
      <c r="I86123">
        <v>24.632999999999999</v>
      </c>
      <c r="J86123" t="s">
        <v>30</v>
      </c>
      <c r="K86123" t="s">
        <v>98</v>
      </c>
      <c r="L86123" t="s">
        <v>171</v>
      </c>
      <c r="M86123" t="s">
        <v>37</v>
      </c>
    </row>
    <row r="86124" spans="1:13" hidden="1" x14ac:dyDescent="0.3">
      <c r="A86124" t="s">
        <v>175120</v>
      </c>
      <c r="B86124" t="s">
        <v>175118</v>
      </c>
      <c r="C86124" t="s">
        <v>175121</v>
      </c>
      <c r="D86124" t="s">
        <v>24</v>
      </c>
      <c r="E86124">
        <v>61</v>
      </c>
      <c r="F86124" t="s">
        <v>59</v>
      </c>
      <c r="G86124">
        <v>3</v>
      </c>
      <c r="H86124">
        <v>15.69</v>
      </c>
      <c r="I86124">
        <v>10.983000000000001</v>
      </c>
      <c r="J86124" t="s">
        <v>18</v>
      </c>
      <c r="K86124" t="s">
        <v>31</v>
      </c>
      <c r="L86124" t="s">
        <v>32</v>
      </c>
      <c r="M86124" t="s">
        <v>51</v>
      </c>
    </row>
    <row r="86125" spans="1:13" hidden="1" x14ac:dyDescent="0.3">
      <c r="A86125" t="s">
        <v>175122</v>
      </c>
      <c r="B86125" t="s">
        <v>175118</v>
      </c>
      <c r="C86125" t="s">
        <v>175123</v>
      </c>
      <c r="D86125" t="s">
        <v>16</v>
      </c>
      <c r="E86125">
        <v>42</v>
      </c>
      <c r="F86125" t="s">
        <v>59</v>
      </c>
      <c r="G86125">
        <v>4</v>
      </c>
      <c r="H86125">
        <v>20.92</v>
      </c>
      <c r="I86125">
        <v>15.69</v>
      </c>
      <c r="J86125" t="s">
        <v>26</v>
      </c>
      <c r="K86125" t="s">
        <v>74</v>
      </c>
      <c r="L86125" t="s">
        <v>75</v>
      </c>
      <c r="M86125" t="s">
        <v>51</v>
      </c>
    </row>
    <row r="86126" spans="1:13" hidden="1" x14ac:dyDescent="0.3">
      <c r="A86126" t="s">
        <v>175124</v>
      </c>
      <c r="B86126" t="s">
        <v>175118</v>
      </c>
      <c r="C86126" t="s">
        <v>175125</v>
      </c>
      <c r="D86126" t="s">
        <v>16</v>
      </c>
      <c r="E86126">
        <v>50</v>
      </c>
      <c r="F86126" t="s">
        <v>59</v>
      </c>
      <c r="G86126">
        <v>3</v>
      </c>
      <c r="H86126">
        <v>15.69</v>
      </c>
      <c r="I86126">
        <v>10.983000000000001</v>
      </c>
      <c r="J86126" t="s">
        <v>26</v>
      </c>
      <c r="K86126" t="s">
        <v>98</v>
      </c>
      <c r="L86126" t="s">
        <v>312</v>
      </c>
      <c r="M86126" t="s">
        <v>33</v>
      </c>
    </row>
    <row r="86127" spans="1:13" hidden="1" x14ac:dyDescent="0.3">
      <c r="A86127" t="s">
        <v>175126</v>
      </c>
      <c r="B86127" t="s">
        <v>175127</v>
      </c>
      <c r="C86127" t="s">
        <v>175128</v>
      </c>
      <c r="D86127" t="s">
        <v>16</v>
      </c>
      <c r="E86127">
        <v>49</v>
      </c>
      <c r="F86127" t="s">
        <v>47</v>
      </c>
      <c r="G86127">
        <v>5</v>
      </c>
      <c r="H86127">
        <v>203.3</v>
      </c>
      <c r="I86127">
        <v>162.63999999999999</v>
      </c>
      <c r="J86127" t="s">
        <v>18</v>
      </c>
      <c r="K86127" t="s">
        <v>98</v>
      </c>
      <c r="L86127" t="s">
        <v>312</v>
      </c>
      <c r="M86127" t="s">
        <v>51</v>
      </c>
    </row>
    <row r="86128" spans="1:13" hidden="1" x14ac:dyDescent="0.3">
      <c r="A86128" t="s">
        <v>175129</v>
      </c>
      <c r="B86128" t="s">
        <v>175127</v>
      </c>
      <c r="C86128" t="s">
        <v>175130</v>
      </c>
      <c r="D86128" t="s">
        <v>16</v>
      </c>
      <c r="E86128">
        <v>59</v>
      </c>
      <c r="F86128" t="s">
        <v>66</v>
      </c>
      <c r="G86128">
        <v>5</v>
      </c>
      <c r="H86128">
        <v>179.2</v>
      </c>
      <c r="I86128">
        <v>143.36000000000001</v>
      </c>
      <c r="J86128" t="s">
        <v>30</v>
      </c>
      <c r="K86128" t="s">
        <v>98</v>
      </c>
      <c r="L86128" t="s">
        <v>312</v>
      </c>
      <c r="M86128" t="s">
        <v>21</v>
      </c>
    </row>
    <row r="86129" spans="1:13" hidden="1" x14ac:dyDescent="0.3">
      <c r="A86129" t="s">
        <v>175131</v>
      </c>
      <c r="B86129" t="s">
        <v>175127</v>
      </c>
      <c r="C86129" t="s">
        <v>175132</v>
      </c>
      <c r="D86129" t="s">
        <v>16</v>
      </c>
      <c r="E86129">
        <v>52</v>
      </c>
      <c r="F86129" t="s">
        <v>25</v>
      </c>
      <c r="G86129">
        <v>1</v>
      </c>
      <c r="H86129">
        <v>600.16999999999996</v>
      </c>
      <c r="I86129">
        <v>450.1275</v>
      </c>
      <c r="J86129" t="s">
        <v>30</v>
      </c>
      <c r="K86129" t="s">
        <v>98</v>
      </c>
      <c r="L86129" t="s">
        <v>171</v>
      </c>
      <c r="M86129" t="s">
        <v>33</v>
      </c>
    </row>
    <row r="86130" spans="1:13" hidden="1" x14ac:dyDescent="0.3">
      <c r="A86130" t="s">
        <v>175133</v>
      </c>
      <c r="B86130" t="s">
        <v>175127</v>
      </c>
      <c r="C86130" t="s">
        <v>175134</v>
      </c>
      <c r="D86130" t="s">
        <v>16</v>
      </c>
      <c r="E86130">
        <v>26</v>
      </c>
      <c r="F86130" t="s">
        <v>66</v>
      </c>
      <c r="G86130">
        <v>5</v>
      </c>
      <c r="H86130">
        <v>179.2</v>
      </c>
      <c r="I86130">
        <v>143.36000000000001</v>
      </c>
      <c r="J86130" t="s">
        <v>30</v>
      </c>
      <c r="K86130" t="s">
        <v>74</v>
      </c>
      <c r="L86130" t="s">
        <v>75</v>
      </c>
      <c r="M86130" t="s">
        <v>37</v>
      </c>
    </row>
    <row r="86131" spans="1:13" hidden="1" x14ac:dyDescent="0.3">
      <c r="A86131" t="s">
        <v>175135</v>
      </c>
      <c r="B86131" t="s">
        <v>175127</v>
      </c>
      <c r="C86131" t="s">
        <v>175136</v>
      </c>
      <c r="D86131" t="s">
        <v>24</v>
      </c>
      <c r="E86131">
        <v>59</v>
      </c>
      <c r="F86131" t="s">
        <v>59</v>
      </c>
      <c r="G86131">
        <v>2</v>
      </c>
      <c r="H86131">
        <v>10.46</v>
      </c>
      <c r="I86131">
        <v>7.3220000000000001</v>
      </c>
      <c r="J86131" t="s">
        <v>30</v>
      </c>
      <c r="K86131" t="s">
        <v>19</v>
      </c>
      <c r="L86131" t="s">
        <v>36</v>
      </c>
      <c r="M86131" t="s">
        <v>51</v>
      </c>
    </row>
    <row r="86132" spans="1:13" hidden="1" x14ac:dyDescent="0.3">
      <c r="A86132" t="s">
        <v>175137</v>
      </c>
      <c r="B86132" t="s">
        <v>175138</v>
      </c>
      <c r="C86132" t="s">
        <v>175139</v>
      </c>
      <c r="D86132" t="s">
        <v>16</v>
      </c>
      <c r="E86132">
        <v>25</v>
      </c>
      <c r="F86132" t="s">
        <v>66</v>
      </c>
      <c r="G86132">
        <v>3</v>
      </c>
      <c r="H86132">
        <v>107.52</v>
      </c>
      <c r="I86132">
        <v>80.64</v>
      </c>
      <c r="J86132" t="s">
        <v>18</v>
      </c>
      <c r="K86132" t="s">
        <v>31</v>
      </c>
      <c r="L86132" t="s">
        <v>71</v>
      </c>
      <c r="M86132" t="s">
        <v>27</v>
      </c>
    </row>
    <row r="86133" spans="1:13" hidden="1" x14ac:dyDescent="0.3">
      <c r="A86133" t="s">
        <v>175140</v>
      </c>
      <c r="B86133" t="s">
        <v>175138</v>
      </c>
      <c r="C86133" t="s">
        <v>175141</v>
      </c>
      <c r="D86133" t="s">
        <v>24</v>
      </c>
      <c r="E86133">
        <v>25</v>
      </c>
      <c r="F86133" t="s">
        <v>59</v>
      </c>
      <c r="G86133">
        <v>4</v>
      </c>
      <c r="H86133">
        <v>20.92</v>
      </c>
      <c r="I86133">
        <v>15.69</v>
      </c>
      <c r="J86133" t="s">
        <v>18</v>
      </c>
      <c r="K86133" t="s">
        <v>74</v>
      </c>
      <c r="L86133" t="s">
        <v>75</v>
      </c>
      <c r="M86133" t="s">
        <v>51</v>
      </c>
    </row>
    <row r="86134" spans="1:13" hidden="1" x14ac:dyDescent="0.3">
      <c r="A86134" t="s">
        <v>175142</v>
      </c>
      <c r="B86134" t="s">
        <v>175138</v>
      </c>
      <c r="C86134" t="s">
        <v>175143</v>
      </c>
      <c r="D86134" t="s">
        <v>24</v>
      </c>
      <c r="E86134">
        <v>25</v>
      </c>
      <c r="F86134" t="s">
        <v>41</v>
      </c>
      <c r="G86134">
        <v>5</v>
      </c>
      <c r="H86134">
        <v>75.75</v>
      </c>
      <c r="I86134">
        <v>56.8125</v>
      </c>
      <c r="J86134" t="s">
        <v>30</v>
      </c>
      <c r="K86134" t="s">
        <v>74</v>
      </c>
      <c r="L86134" t="s">
        <v>75</v>
      </c>
      <c r="M86134" t="s">
        <v>33</v>
      </c>
    </row>
    <row r="86135" spans="1:13" hidden="1" x14ac:dyDescent="0.3">
      <c r="A86135" t="s">
        <v>175144</v>
      </c>
      <c r="B86135" t="s">
        <v>175138</v>
      </c>
      <c r="C86135" t="s">
        <v>175145</v>
      </c>
      <c r="D86135" t="s">
        <v>16</v>
      </c>
      <c r="E86135">
        <v>64</v>
      </c>
      <c r="F86135" t="s">
        <v>17</v>
      </c>
      <c r="G86135">
        <v>4</v>
      </c>
      <c r="H86135">
        <v>1200.32</v>
      </c>
      <c r="I86135">
        <v>1140.3040000000001</v>
      </c>
      <c r="J86135" t="s">
        <v>18</v>
      </c>
      <c r="K86135" t="s">
        <v>98</v>
      </c>
      <c r="L86135" t="s">
        <v>312</v>
      </c>
      <c r="M86135" t="s">
        <v>27</v>
      </c>
    </row>
    <row r="86136" spans="1:13" hidden="1" x14ac:dyDescent="0.3">
      <c r="A86136" t="s">
        <v>175146</v>
      </c>
      <c r="B86136" t="s">
        <v>175147</v>
      </c>
      <c r="C86136" t="s">
        <v>175148</v>
      </c>
      <c r="D86136" t="s">
        <v>24</v>
      </c>
      <c r="E86136">
        <v>64</v>
      </c>
      <c r="F86136" t="s">
        <v>47</v>
      </c>
      <c r="G86136">
        <v>3</v>
      </c>
      <c r="H86136">
        <v>121.98</v>
      </c>
      <c r="I86136">
        <v>91.484999999999999</v>
      </c>
      <c r="J86136" t="s">
        <v>30</v>
      </c>
      <c r="K86136" t="s">
        <v>31</v>
      </c>
      <c r="L86136" t="s">
        <v>71</v>
      </c>
      <c r="M86136" t="s">
        <v>33</v>
      </c>
    </row>
    <row r="86137" spans="1:13" hidden="1" x14ac:dyDescent="0.3">
      <c r="A86137" t="s">
        <v>175149</v>
      </c>
      <c r="B86137" t="s">
        <v>175147</v>
      </c>
      <c r="C86137" t="s">
        <v>175150</v>
      </c>
      <c r="D86137" t="s">
        <v>16</v>
      </c>
      <c r="E86137">
        <v>29</v>
      </c>
      <c r="F86137" t="s">
        <v>59</v>
      </c>
      <c r="G86137">
        <v>4</v>
      </c>
      <c r="H86137">
        <v>20.92</v>
      </c>
      <c r="I86137">
        <v>15.69</v>
      </c>
      <c r="J86137" t="s">
        <v>30</v>
      </c>
      <c r="K86137" t="s">
        <v>31</v>
      </c>
      <c r="L86137" t="s">
        <v>71</v>
      </c>
      <c r="M86137" t="s">
        <v>51</v>
      </c>
    </row>
    <row r="86138" spans="1:13" hidden="1" x14ac:dyDescent="0.3">
      <c r="A86138" t="s">
        <v>175151</v>
      </c>
      <c r="B86138" t="s">
        <v>175147</v>
      </c>
      <c r="C86138" t="s">
        <v>175152</v>
      </c>
      <c r="D86138" t="s">
        <v>16</v>
      </c>
      <c r="E86138">
        <v>37</v>
      </c>
      <c r="F86138" t="s">
        <v>17</v>
      </c>
      <c r="G86138">
        <v>3</v>
      </c>
      <c r="H86138">
        <v>900.24</v>
      </c>
      <c r="I86138">
        <v>675.18</v>
      </c>
      <c r="J86138" t="s">
        <v>26</v>
      </c>
      <c r="K86138" t="s">
        <v>98</v>
      </c>
      <c r="L86138" t="s">
        <v>171</v>
      </c>
      <c r="M86138" t="s">
        <v>33</v>
      </c>
    </row>
    <row r="86139" spans="1:13" hidden="1" x14ac:dyDescent="0.3">
      <c r="A86139" t="s">
        <v>175153</v>
      </c>
      <c r="B86139" t="s">
        <v>175147</v>
      </c>
      <c r="C86139" t="s">
        <v>175154</v>
      </c>
      <c r="D86139" t="s">
        <v>16</v>
      </c>
      <c r="E86139">
        <v>56</v>
      </c>
      <c r="F86139" t="s">
        <v>47</v>
      </c>
      <c r="G86139">
        <v>5</v>
      </c>
      <c r="H86139">
        <v>203.3</v>
      </c>
      <c r="I86139">
        <v>162.63999999999999</v>
      </c>
      <c r="J86139" t="s">
        <v>18</v>
      </c>
      <c r="K86139" t="s">
        <v>19</v>
      </c>
      <c r="L86139" t="s">
        <v>67</v>
      </c>
      <c r="M86139" t="s">
        <v>48</v>
      </c>
    </row>
    <row r="86140" spans="1:13" hidden="1" x14ac:dyDescent="0.3">
      <c r="A86140" t="s">
        <v>175155</v>
      </c>
      <c r="B86140" t="s">
        <v>175156</v>
      </c>
      <c r="C86140" t="s">
        <v>175157</v>
      </c>
      <c r="D86140" t="s">
        <v>16</v>
      </c>
      <c r="E86140">
        <v>33</v>
      </c>
      <c r="F86140" t="s">
        <v>17</v>
      </c>
      <c r="G86140">
        <v>1</v>
      </c>
      <c r="H86140">
        <v>300.08</v>
      </c>
      <c r="I86140">
        <v>225.06</v>
      </c>
      <c r="J86140" t="s">
        <v>30</v>
      </c>
      <c r="K86140" t="s">
        <v>98</v>
      </c>
      <c r="L86140" t="s">
        <v>156</v>
      </c>
      <c r="M86140" t="s">
        <v>48</v>
      </c>
    </row>
    <row r="86141" spans="1:13" hidden="1" x14ac:dyDescent="0.3">
      <c r="A86141" t="s">
        <v>175158</v>
      </c>
      <c r="B86141" t="s">
        <v>175156</v>
      </c>
      <c r="C86141" t="s">
        <v>175159</v>
      </c>
      <c r="D86141" t="s">
        <v>24</v>
      </c>
      <c r="E86141">
        <v>19</v>
      </c>
      <c r="F86141" t="s">
        <v>59</v>
      </c>
      <c r="G86141">
        <v>2</v>
      </c>
      <c r="H86141">
        <v>10.46</v>
      </c>
      <c r="I86141">
        <v>7.3220000000000001</v>
      </c>
      <c r="J86141" t="s">
        <v>18</v>
      </c>
      <c r="K86141" t="s">
        <v>31</v>
      </c>
      <c r="L86141" t="s">
        <v>32</v>
      </c>
      <c r="M86141" t="s">
        <v>63</v>
      </c>
    </row>
    <row r="86142" spans="1:13" hidden="1" x14ac:dyDescent="0.3">
      <c r="A86142" t="s">
        <v>175160</v>
      </c>
      <c r="B86142" t="s">
        <v>175156</v>
      </c>
      <c r="C86142" t="s">
        <v>175161</v>
      </c>
      <c r="D86142" t="s">
        <v>16</v>
      </c>
      <c r="E86142">
        <v>36</v>
      </c>
      <c r="F86142" t="s">
        <v>66</v>
      </c>
      <c r="G86142">
        <v>3</v>
      </c>
      <c r="H86142">
        <v>107.52</v>
      </c>
      <c r="I86142">
        <v>80.64</v>
      </c>
      <c r="J86142" t="s">
        <v>18</v>
      </c>
      <c r="K86142" t="s">
        <v>31</v>
      </c>
      <c r="L86142" t="s">
        <v>32</v>
      </c>
      <c r="M86142" t="s">
        <v>51</v>
      </c>
    </row>
    <row r="86143" spans="1:13" hidden="1" x14ac:dyDescent="0.3">
      <c r="A86143" t="s">
        <v>175162</v>
      </c>
      <c r="B86143" t="s">
        <v>175156</v>
      </c>
      <c r="C86143" t="s">
        <v>175163</v>
      </c>
      <c r="D86143" t="s">
        <v>16</v>
      </c>
      <c r="E86143">
        <v>62</v>
      </c>
      <c r="F86143" t="s">
        <v>203</v>
      </c>
      <c r="G86143">
        <v>4</v>
      </c>
      <c r="H86143">
        <v>46.92</v>
      </c>
      <c r="I86143">
        <v>35.19</v>
      </c>
      <c r="J86143" t="s">
        <v>30</v>
      </c>
      <c r="K86143" t="s">
        <v>31</v>
      </c>
      <c r="L86143" t="s">
        <v>204</v>
      </c>
      <c r="M86143" t="s">
        <v>51</v>
      </c>
    </row>
    <row r="86144" spans="1:13" hidden="1" x14ac:dyDescent="0.3">
      <c r="A86144" t="s">
        <v>175164</v>
      </c>
      <c r="B86144" t="s">
        <v>175156</v>
      </c>
      <c r="C86144" t="s">
        <v>175165</v>
      </c>
      <c r="D86144" t="s">
        <v>16</v>
      </c>
      <c r="E86144">
        <v>63</v>
      </c>
      <c r="F86144" t="s">
        <v>59</v>
      </c>
      <c r="G86144">
        <v>4</v>
      </c>
      <c r="H86144">
        <v>20.92</v>
      </c>
      <c r="I86144">
        <v>15.69</v>
      </c>
      <c r="J86144" t="s">
        <v>18</v>
      </c>
      <c r="K86144" t="s">
        <v>31</v>
      </c>
      <c r="L86144" t="s">
        <v>32</v>
      </c>
      <c r="M86144" t="s">
        <v>51</v>
      </c>
    </row>
    <row r="86145" spans="1:13" hidden="1" x14ac:dyDescent="0.3">
      <c r="A86145" t="s">
        <v>175166</v>
      </c>
      <c r="B86145" t="s">
        <v>175167</v>
      </c>
      <c r="C86145" t="s">
        <v>175168</v>
      </c>
      <c r="D86145" t="s">
        <v>24</v>
      </c>
      <c r="E86145">
        <v>20</v>
      </c>
      <c r="F86145" t="s">
        <v>41</v>
      </c>
      <c r="G86145">
        <v>2</v>
      </c>
      <c r="H86145">
        <v>30.3</v>
      </c>
      <c r="I86145">
        <v>21.21</v>
      </c>
      <c r="J86145" t="s">
        <v>30</v>
      </c>
      <c r="K86145" t="s">
        <v>98</v>
      </c>
      <c r="L86145" t="s">
        <v>156</v>
      </c>
      <c r="M86145" t="s">
        <v>48</v>
      </c>
    </row>
    <row r="86146" spans="1:13" hidden="1" x14ac:dyDescent="0.3">
      <c r="A86146" t="s">
        <v>175169</v>
      </c>
      <c r="B86146" t="s">
        <v>175167</v>
      </c>
      <c r="C86146" t="s">
        <v>175170</v>
      </c>
      <c r="D86146" t="s">
        <v>24</v>
      </c>
      <c r="E86146">
        <v>34</v>
      </c>
      <c r="F86146" t="s">
        <v>47</v>
      </c>
      <c r="G86146">
        <v>4</v>
      </c>
      <c r="H86146">
        <v>162.63999999999999</v>
      </c>
      <c r="I86146">
        <v>130.11199999999999</v>
      </c>
      <c r="J86146" t="s">
        <v>30</v>
      </c>
      <c r="K86146" t="s">
        <v>98</v>
      </c>
      <c r="L86146" t="s">
        <v>156</v>
      </c>
      <c r="M86146" t="s">
        <v>48</v>
      </c>
    </row>
    <row r="86147" spans="1:13" hidden="1" x14ac:dyDescent="0.3">
      <c r="A86147" t="s">
        <v>175171</v>
      </c>
      <c r="B86147" t="s">
        <v>175167</v>
      </c>
      <c r="C86147" t="s">
        <v>175172</v>
      </c>
      <c r="D86147" t="s">
        <v>16</v>
      </c>
      <c r="E86147">
        <v>31</v>
      </c>
      <c r="F86147" t="s">
        <v>59</v>
      </c>
      <c r="G86147">
        <v>2</v>
      </c>
      <c r="H86147">
        <v>10.46</v>
      </c>
      <c r="I86147">
        <v>7.3220000000000001</v>
      </c>
      <c r="J86147" t="s">
        <v>30</v>
      </c>
      <c r="K86147" t="s">
        <v>98</v>
      </c>
      <c r="L86147" t="s">
        <v>156</v>
      </c>
      <c r="M86147" t="s">
        <v>63</v>
      </c>
    </row>
    <row r="86148" spans="1:13" hidden="1" x14ac:dyDescent="0.3">
      <c r="A86148" t="s">
        <v>175173</v>
      </c>
      <c r="B86148" t="s">
        <v>175167</v>
      </c>
      <c r="C86148" t="s">
        <v>175174</v>
      </c>
      <c r="D86148" t="s">
        <v>16</v>
      </c>
      <c r="E86148">
        <v>23</v>
      </c>
      <c r="F86148" t="s">
        <v>47</v>
      </c>
      <c r="G86148">
        <v>1</v>
      </c>
      <c r="H86148">
        <v>40.659999999999997</v>
      </c>
      <c r="I86148">
        <v>28.462</v>
      </c>
      <c r="J86148" t="s">
        <v>30</v>
      </c>
      <c r="K86148" t="s">
        <v>74</v>
      </c>
      <c r="L86148" t="s">
        <v>140</v>
      </c>
      <c r="M86148" t="s">
        <v>21</v>
      </c>
    </row>
    <row r="86149" spans="1:13" hidden="1" x14ac:dyDescent="0.3">
      <c r="A86149" t="s">
        <v>175175</v>
      </c>
      <c r="B86149" t="s">
        <v>175176</v>
      </c>
      <c r="C86149" t="s">
        <v>175177</v>
      </c>
      <c r="D86149" t="s">
        <v>24</v>
      </c>
      <c r="E86149">
        <v>31</v>
      </c>
      <c r="F86149" t="s">
        <v>66</v>
      </c>
      <c r="G86149">
        <v>4</v>
      </c>
      <c r="H86149">
        <v>143.36000000000001</v>
      </c>
      <c r="I86149">
        <v>114.688</v>
      </c>
      <c r="J86149" t="s">
        <v>30</v>
      </c>
      <c r="K86149" t="s">
        <v>98</v>
      </c>
      <c r="L86149" t="s">
        <v>171</v>
      </c>
      <c r="M86149" t="s">
        <v>27</v>
      </c>
    </row>
    <row r="86150" spans="1:13" hidden="1" x14ac:dyDescent="0.3">
      <c r="A86150" t="s">
        <v>175178</v>
      </c>
      <c r="B86150" t="s">
        <v>175176</v>
      </c>
      <c r="C86150" t="s">
        <v>175179</v>
      </c>
      <c r="D86150" t="s">
        <v>24</v>
      </c>
      <c r="E86150">
        <v>37</v>
      </c>
      <c r="F86150" t="s">
        <v>17</v>
      </c>
      <c r="G86150">
        <v>2</v>
      </c>
      <c r="H86150">
        <v>600.16</v>
      </c>
      <c r="I86150">
        <v>450.12</v>
      </c>
      <c r="J86150" t="s">
        <v>30</v>
      </c>
      <c r="K86150" t="s">
        <v>19</v>
      </c>
      <c r="L86150" t="s">
        <v>210</v>
      </c>
      <c r="M86150" t="s">
        <v>51</v>
      </c>
    </row>
    <row r="86151" spans="1:13" hidden="1" x14ac:dyDescent="0.3">
      <c r="A86151" t="s">
        <v>175180</v>
      </c>
      <c r="B86151" t="s">
        <v>175176</v>
      </c>
      <c r="C86151" t="s">
        <v>175181</v>
      </c>
      <c r="D86151" t="s">
        <v>24</v>
      </c>
      <c r="E86151">
        <v>55</v>
      </c>
      <c r="F86151" t="s">
        <v>25</v>
      </c>
      <c r="G86151">
        <v>5</v>
      </c>
      <c r="H86151">
        <v>3000.85</v>
      </c>
      <c r="I86151">
        <v>2700.7649999999999</v>
      </c>
      <c r="J86151" t="s">
        <v>30</v>
      </c>
      <c r="K86151" t="s">
        <v>19</v>
      </c>
      <c r="L86151" t="s">
        <v>210</v>
      </c>
      <c r="M86151" t="s">
        <v>48</v>
      </c>
    </row>
    <row r="86152" spans="1:13" hidden="1" x14ac:dyDescent="0.3">
      <c r="A86152" t="s">
        <v>175182</v>
      </c>
      <c r="B86152" t="s">
        <v>175176</v>
      </c>
      <c r="C86152" t="s">
        <v>175183</v>
      </c>
      <c r="D86152" t="s">
        <v>16</v>
      </c>
      <c r="E86152">
        <v>47</v>
      </c>
      <c r="F86152" t="s">
        <v>59</v>
      </c>
      <c r="G86152">
        <v>4</v>
      </c>
      <c r="H86152">
        <v>20.92</v>
      </c>
      <c r="I86152">
        <v>15.69</v>
      </c>
      <c r="J86152" t="s">
        <v>18</v>
      </c>
      <c r="K86152" t="s">
        <v>19</v>
      </c>
      <c r="L86152" t="s">
        <v>210</v>
      </c>
      <c r="M86152" t="s">
        <v>37</v>
      </c>
    </row>
    <row r="86153" spans="1:13" hidden="1" x14ac:dyDescent="0.3">
      <c r="A86153" t="s">
        <v>175184</v>
      </c>
      <c r="B86153" t="s">
        <v>175185</v>
      </c>
      <c r="C86153" t="s">
        <v>175186</v>
      </c>
      <c r="D86153" t="s">
        <v>24</v>
      </c>
      <c r="E86153">
        <v>48</v>
      </c>
      <c r="F86153" t="s">
        <v>25</v>
      </c>
      <c r="G86153">
        <v>3</v>
      </c>
      <c r="H86153">
        <v>1800.51</v>
      </c>
      <c r="I86153">
        <v>1620.4590000000001</v>
      </c>
      <c r="J86153" t="s">
        <v>30</v>
      </c>
      <c r="K86153" t="s">
        <v>19</v>
      </c>
      <c r="L86153" t="s">
        <v>210</v>
      </c>
      <c r="M86153" t="s">
        <v>51</v>
      </c>
    </row>
    <row r="86154" spans="1:13" hidden="1" x14ac:dyDescent="0.3">
      <c r="A86154" t="s">
        <v>175187</v>
      </c>
      <c r="B86154" t="s">
        <v>175185</v>
      </c>
      <c r="C86154" t="s">
        <v>175188</v>
      </c>
      <c r="D86154" t="s">
        <v>24</v>
      </c>
      <c r="E86154">
        <v>31</v>
      </c>
      <c r="F86154" t="s">
        <v>97</v>
      </c>
      <c r="G86154">
        <v>1</v>
      </c>
      <c r="H86154">
        <v>1050</v>
      </c>
      <c r="I86154">
        <v>945</v>
      </c>
      <c r="J86154" t="s">
        <v>26</v>
      </c>
      <c r="K86154" t="s">
        <v>19</v>
      </c>
      <c r="L86154" t="s">
        <v>210</v>
      </c>
      <c r="M86154" t="s">
        <v>51</v>
      </c>
    </row>
    <row r="86155" spans="1:13" hidden="1" x14ac:dyDescent="0.3">
      <c r="A86155" t="s">
        <v>175189</v>
      </c>
      <c r="B86155" t="s">
        <v>175185</v>
      </c>
      <c r="C86155" t="s">
        <v>175190</v>
      </c>
      <c r="D86155" t="s">
        <v>16</v>
      </c>
      <c r="E86155">
        <v>64</v>
      </c>
      <c r="F86155" t="s">
        <v>17</v>
      </c>
      <c r="G86155">
        <v>3</v>
      </c>
      <c r="H86155">
        <v>900.24</v>
      </c>
      <c r="I86155">
        <v>675.18</v>
      </c>
      <c r="J86155" t="s">
        <v>18</v>
      </c>
      <c r="K86155" t="s">
        <v>19</v>
      </c>
      <c r="L86155" t="s">
        <v>67</v>
      </c>
      <c r="M86155" t="s">
        <v>21</v>
      </c>
    </row>
    <row r="86156" spans="1:13" hidden="1" x14ac:dyDescent="0.3">
      <c r="A86156" t="s">
        <v>175191</v>
      </c>
      <c r="B86156" t="s">
        <v>175185</v>
      </c>
      <c r="C86156" t="s">
        <v>175192</v>
      </c>
      <c r="D86156" t="s">
        <v>16</v>
      </c>
      <c r="E86156">
        <v>57</v>
      </c>
      <c r="F86156" t="s">
        <v>17</v>
      </c>
      <c r="G86156">
        <v>1</v>
      </c>
      <c r="H86156">
        <v>300.08</v>
      </c>
      <c r="I86156">
        <v>225.06</v>
      </c>
      <c r="J86156" t="s">
        <v>30</v>
      </c>
      <c r="K86156" t="s">
        <v>98</v>
      </c>
      <c r="L86156" t="s">
        <v>312</v>
      </c>
      <c r="M86156" t="s">
        <v>51</v>
      </c>
    </row>
    <row r="86157" spans="1:13" hidden="1" x14ac:dyDescent="0.3">
      <c r="A86157" t="s">
        <v>175193</v>
      </c>
      <c r="B86157" t="s">
        <v>175194</v>
      </c>
      <c r="C86157" t="s">
        <v>175195</v>
      </c>
      <c r="D86157" t="s">
        <v>24</v>
      </c>
      <c r="E86157">
        <v>18</v>
      </c>
      <c r="F86157" t="s">
        <v>59</v>
      </c>
      <c r="G86157">
        <v>2</v>
      </c>
      <c r="H86157">
        <v>10.46</v>
      </c>
      <c r="I86157">
        <v>7.3220000000000001</v>
      </c>
      <c r="J86157" t="s">
        <v>30</v>
      </c>
      <c r="K86157" t="s">
        <v>19</v>
      </c>
      <c r="L86157" t="s">
        <v>67</v>
      </c>
      <c r="M86157" t="s">
        <v>21</v>
      </c>
    </row>
    <row r="86158" spans="1:13" hidden="1" x14ac:dyDescent="0.3">
      <c r="A86158" t="s">
        <v>175196</v>
      </c>
      <c r="B86158" t="s">
        <v>175194</v>
      </c>
      <c r="C86158" t="s">
        <v>175197</v>
      </c>
      <c r="D86158" t="s">
        <v>16</v>
      </c>
      <c r="E86158">
        <v>67</v>
      </c>
      <c r="F86158" t="s">
        <v>41</v>
      </c>
      <c r="G86158">
        <v>3</v>
      </c>
      <c r="H86158">
        <v>45.45</v>
      </c>
      <c r="I86158">
        <v>31.815000000000001</v>
      </c>
      <c r="J86158" t="s">
        <v>30</v>
      </c>
      <c r="K86158" t="s">
        <v>19</v>
      </c>
      <c r="L86158" t="s">
        <v>67</v>
      </c>
      <c r="M86158" t="s">
        <v>21</v>
      </c>
    </row>
    <row r="86159" spans="1:13" hidden="1" x14ac:dyDescent="0.3">
      <c r="A86159" t="s">
        <v>175198</v>
      </c>
      <c r="B86159" t="s">
        <v>175194</v>
      </c>
      <c r="C86159" t="s">
        <v>175199</v>
      </c>
      <c r="D86159" t="s">
        <v>16</v>
      </c>
      <c r="E86159">
        <v>32</v>
      </c>
      <c r="F86159" t="s">
        <v>59</v>
      </c>
      <c r="G86159">
        <v>5</v>
      </c>
      <c r="H86159">
        <v>26.15</v>
      </c>
      <c r="I86159">
        <v>19.612500000000001</v>
      </c>
      <c r="J86159" t="s">
        <v>30</v>
      </c>
      <c r="K86159" t="s">
        <v>98</v>
      </c>
      <c r="L86159" t="s">
        <v>171</v>
      </c>
      <c r="M86159" t="s">
        <v>63</v>
      </c>
    </row>
    <row r="86160" spans="1:13" hidden="1" x14ac:dyDescent="0.3">
      <c r="A86160" t="s">
        <v>175200</v>
      </c>
      <c r="B86160" t="s">
        <v>175194</v>
      </c>
      <c r="C86160" t="s">
        <v>175201</v>
      </c>
      <c r="D86160" t="s">
        <v>16</v>
      </c>
      <c r="E86160">
        <v>18</v>
      </c>
      <c r="F86160" t="s">
        <v>17</v>
      </c>
      <c r="G86160">
        <v>1</v>
      </c>
      <c r="H86160">
        <v>300.08</v>
      </c>
      <c r="I86160">
        <v>225.06</v>
      </c>
      <c r="J86160" t="s">
        <v>30</v>
      </c>
      <c r="K86160" t="s">
        <v>98</v>
      </c>
      <c r="L86160" t="s">
        <v>171</v>
      </c>
      <c r="M86160" t="s">
        <v>27</v>
      </c>
    </row>
    <row r="86161" spans="1:13" hidden="1" x14ac:dyDescent="0.3">
      <c r="A86161" t="s">
        <v>175202</v>
      </c>
      <c r="B86161" t="s">
        <v>175194</v>
      </c>
      <c r="C86161" t="s">
        <v>175203</v>
      </c>
      <c r="D86161" t="s">
        <v>16</v>
      </c>
      <c r="E86161">
        <v>44</v>
      </c>
      <c r="F86161" t="s">
        <v>17</v>
      </c>
      <c r="G86161">
        <v>3</v>
      </c>
      <c r="H86161">
        <v>900.24</v>
      </c>
      <c r="I86161">
        <v>675.18</v>
      </c>
      <c r="J86161" t="s">
        <v>30</v>
      </c>
      <c r="K86161" t="s">
        <v>74</v>
      </c>
      <c r="L86161" t="s">
        <v>75</v>
      </c>
      <c r="M86161" t="s">
        <v>33</v>
      </c>
    </row>
    <row r="86162" spans="1:13" hidden="1" x14ac:dyDescent="0.3">
      <c r="A86162" t="s">
        <v>175204</v>
      </c>
      <c r="B86162" t="s">
        <v>175205</v>
      </c>
      <c r="C86162" t="s">
        <v>175206</v>
      </c>
      <c r="D86162" t="s">
        <v>24</v>
      </c>
      <c r="E86162">
        <v>52</v>
      </c>
      <c r="F86162" t="s">
        <v>17</v>
      </c>
      <c r="G86162">
        <v>5</v>
      </c>
      <c r="H86162">
        <v>1500.4</v>
      </c>
      <c r="I86162">
        <v>1425.38</v>
      </c>
      <c r="J86162" t="s">
        <v>18</v>
      </c>
      <c r="K86162" t="s">
        <v>19</v>
      </c>
      <c r="L86162" t="s">
        <v>217</v>
      </c>
      <c r="M86162" t="s">
        <v>21</v>
      </c>
    </row>
    <row r="86163" spans="1:13" hidden="1" x14ac:dyDescent="0.3">
      <c r="A86163" t="s">
        <v>175207</v>
      </c>
      <c r="B86163" t="s">
        <v>175205</v>
      </c>
      <c r="C86163" t="s">
        <v>175208</v>
      </c>
      <c r="D86163" t="s">
        <v>16</v>
      </c>
      <c r="E86163">
        <v>29</v>
      </c>
      <c r="F86163" t="s">
        <v>97</v>
      </c>
      <c r="G86163">
        <v>5</v>
      </c>
      <c r="H86163">
        <v>5250</v>
      </c>
      <c r="I86163">
        <v>4725</v>
      </c>
      <c r="J86163" t="s">
        <v>26</v>
      </c>
      <c r="K86163" t="s">
        <v>74</v>
      </c>
      <c r="L86163" t="s">
        <v>75</v>
      </c>
      <c r="M86163" t="s">
        <v>51</v>
      </c>
    </row>
    <row r="86164" spans="1:13" hidden="1" x14ac:dyDescent="0.3">
      <c r="A86164" t="s">
        <v>175209</v>
      </c>
      <c r="B86164" t="s">
        <v>175205</v>
      </c>
      <c r="C86164" t="s">
        <v>175210</v>
      </c>
      <c r="D86164" t="s">
        <v>16</v>
      </c>
      <c r="E86164">
        <v>68</v>
      </c>
      <c r="F86164" t="s">
        <v>47</v>
      </c>
      <c r="G86164">
        <v>4</v>
      </c>
      <c r="H86164">
        <v>162.63999999999999</v>
      </c>
      <c r="I86164">
        <v>130.11199999999999</v>
      </c>
      <c r="J86164" t="s">
        <v>18</v>
      </c>
      <c r="K86164" t="s">
        <v>31</v>
      </c>
      <c r="L86164" t="s">
        <v>44</v>
      </c>
      <c r="M86164" t="s">
        <v>51</v>
      </c>
    </row>
    <row r="86165" spans="1:13" hidden="1" x14ac:dyDescent="0.3">
      <c r="A86165" t="s">
        <v>175211</v>
      </c>
      <c r="B86165" t="s">
        <v>175205</v>
      </c>
      <c r="C86165" t="s">
        <v>175212</v>
      </c>
      <c r="D86165" t="s">
        <v>16</v>
      </c>
      <c r="E86165">
        <v>51</v>
      </c>
      <c r="F86165" t="s">
        <v>17</v>
      </c>
      <c r="G86165">
        <v>2</v>
      </c>
      <c r="H86165">
        <v>600.16</v>
      </c>
      <c r="I86165">
        <v>450.12</v>
      </c>
      <c r="J86165" t="s">
        <v>18</v>
      </c>
      <c r="K86165" t="s">
        <v>19</v>
      </c>
      <c r="L86165" t="s">
        <v>863</v>
      </c>
      <c r="M86165" t="s">
        <v>33</v>
      </c>
    </row>
    <row r="86166" spans="1:13" hidden="1" x14ac:dyDescent="0.3">
      <c r="A86166" t="s">
        <v>175213</v>
      </c>
      <c r="B86166" t="s">
        <v>175214</v>
      </c>
      <c r="C86166" t="s">
        <v>175215</v>
      </c>
      <c r="D86166" t="s">
        <v>16</v>
      </c>
      <c r="E86166">
        <v>45</v>
      </c>
      <c r="F86166" t="s">
        <v>17</v>
      </c>
      <c r="G86166">
        <v>4</v>
      </c>
      <c r="H86166">
        <v>1200.32</v>
      </c>
      <c r="I86166">
        <v>1140.3040000000001</v>
      </c>
      <c r="J86166" t="s">
        <v>30</v>
      </c>
      <c r="K86166" t="s">
        <v>98</v>
      </c>
      <c r="L86166" t="s">
        <v>156</v>
      </c>
      <c r="M86166" t="s">
        <v>33</v>
      </c>
    </row>
    <row r="86167" spans="1:13" hidden="1" x14ac:dyDescent="0.3">
      <c r="A86167" t="s">
        <v>175216</v>
      </c>
      <c r="B86167" t="s">
        <v>175214</v>
      </c>
      <c r="C86167" t="s">
        <v>175217</v>
      </c>
      <c r="D86167" t="s">
        <v>24</v>
      </c>
      <c r="E86167">
        <v>43</v>
      </c>
      <c r="F86167" t="s">
        <v>66</v>
      </c>
      <c r="G86167">
        <v>3</v>
      </c>
      <c r="H86167">
        <v>107.52</v>
      </c>
      <c r="I86167">
        <v>80.64</v>
      </c>
      <c r="J86167" t="s">
        <v>30</v>
      </c>
      <c r="K86167" t="s">
        <v>98</v>
      </c>
      <c r="L86167" t="s">
        <v>156</v>
      </c>
      <c r="M86167" t="s">
        <v>33</v>
      </c>
    </row>
    <row r="86168" spans="1:13" hidden="1" x14ac:dyDescent="0.3">
      <c r="A86168" t="s">
        <v>175218</v>
      </c>
      <c r="B86168" t="s">
        <v>175214</v>
      </c>
      <c r="C86168" t="s">
        <v>175219</v>
      </c>
      <c r="D86168" t="s">
        <v>24</v>
      </c>
      <c r="E86168">
        <v>66</v>
      </c>
      <c r="F86168" t="s">
        <v>17</v>
      </c>
      <c r="G86168">
        <v>2</v>
      </c>
      <c r="H86168">
        <v>600.16</v>
      </c>
      <c r="I86168">
        <v>450.12</v>
      </c>
      <c r="J86168" t="s">
        <v>18</v>
      </c>
      <c r="K86168" t="s">
        <v>98</v>
      </c>
      <c r="L86168" t="s">
        <v>156</v>
      </c>
      <c r="M86168" t="s">
        <v>33</v>
      </c>
    </row>
    <row r="86169" spans="1:13" hidden="1" x14ac:dyDescent="0.3">
      <c r="A86169" t="s">
        <v>175220</v>
      </c>
      <c r="B86169" t="s">
        <v>175214</v>
      </c>
      <c r="C86169" t="s">
        <v>175221</v>
      </c>
      <c r="D86169" t="s">
        <v>24</v>
      </c>
      <c r="E86169">
        <v>22</v>
      </c>
      <c r="F86169" t="s">
        <v>17</v>
      </c>
      <c r="G86169">
        <v>5</v>
      </c>
      <c r="H86169">
        <v>1500.4</v>
      </c>
      <c r="I86169">
        <v>1425.38</v>
      </c>
      <c r="J86169" t="s">
        <v>26</v>
      </c>
      <c r="K86169" t="s">
        <v>31</v>
      </c>
      <c r="L86169" t="s">
        <v>44</v>
      </c>
      <c r="M86169" t="s">
        <v>27</v>
      </c>
    </row>
    <row r="86170" spans="1:13" hidden="1" x14ac:dyDescent="0.3">
      <c r="A86170" t="s">
        <v>175222</v>
      </c>
      <c r="B86170" t="s">
        <v>175223</v>
      </c>
      <c r="C86170" t="s">
        <v>175224</v>
      </c>
      <c r="D86170" t="s">
        <v>16</v>
      </c>
      <c r="E86170">
        <v>55</v>
      </c>
      <c r="F86170" t="s">
        <v>17</v>
      </c>
      <c r="G86170">
        <v>5</v>
      </c>
      <c r="H86170">
        <v>1500.4</v>
      </c>
      <c r="I86170">
        <v>1425.38</v>
      </c>
      <c r="J86170" t="s">
        <v>30</v>
      </c>
      <c r="K86170" t="s">
        <v>19</v>
      </c>
      <c r="L86170" t="s">
        <v>36</v>
      </c>
      <c r="M86170" t="s">
        <v>21</v>
      </c>
    </row>
    <row r="86171" spans="1:13" hidden="1" x14ac:dyDescent="0.3">
      <c r="A86171" t="s">
        <v>175225</v>
      </c>
      <c r="B86171" t="s">
        <v>175223</v>
      </c>
      <c r="C86171" t="s">
        <v>175226</v>
      </c>
      <c r="D86171" t="s">
        <v>24</v>
      </c>
      <c r="E86171">
        <v>37</v>
      </c>
      <c r="F86171" t="s">
        <v>97</v>
      </c>
      <c r="G86171">
        <v>4</v>
      </c>
      <c r="H86171">
        <v>4200</v>
      </c>
      <c r="I86171">
        <v>3780</v>
      </c>
      <c r="J86171" t="s">
        <v>18</v>
      </c>
      <c r="K86171" t="s">
        <v>31</v>
      </c>
      <c r="L86171" t="s">
        <v>32</v>
      </c>
      <c r="M86171" t="s">
        <v>27</v>
      </c>
    </row>
    <row r="86172" spans="1:13" hidden="1" x14ac:dyDescent="0.3">
      <c r="A86172" t="s">
        <v>175227</v>
      </c>
      <c r="B86172" t="s">
        <v>175223</v>
      </c>
      <c r="C86172" t="s">
        <v>175228</v>
      </c>
      <c r="D86172" t="s">
        <v>16</v>
      </c>
      <c r="E86172">
        <v>67</v>
      </c>
      <c r="F86172" t="s">
        <v>17</v>
      </c>
      <c r="G86172">
        <v>1</v>
      </c>
      <c r="H86172">
        <v>300.08</v>
      </c>
      <c r="I86172">
        <v>225.06</v>
      </c>
      <c r="J86172" t="s">
        <v>26</v>
      </c>
      <c r="K86172" t="s">
        <v>31</v>
      </c>
      <c r="L86172" t="s">
        <v>32</v>
      </c>
      <c r="M86172" t="s">
        <v>33</v>
      </c>
    </row>
    <row r="86173" spans="1:13" hidden="1" x14ac:dyDescent="0.3">
      <c r="A86173" t="s">
        <v>175229</v>
      </c>
      <c r="B86173" t="s">
        <v>175223</v>
      </c>
      <c r="C86173" t="s">
        <v>175230</v>
      </c>
      <c r="D86173" t="s">
        <v>24</v>
      </c>
      <c r="E86173">
        <v>52</v>
      </c>
      <c r="F86173" t="s">
        <v>17</v>
      </c>
      <c r="G86173">
        <v>1</v>
      </c>
      <c r="H86173">
        <v>300.08</v>
      </c>
      <c r="I86173">
        <v>225.06</v>
      </c>
      <c r="J86173" t="s">
        <v>30</v>
      </c>
      <c r="K86173" t="s">
        <v>98</v>
      </c>
      <c r="L86173" t="s">
        <v>312</v>
      </c>
      <c r="M86173" t="s">
        <v>63</v>
      </c>
    </row>
    <row r="86174" spans="1:13" hidden="1" x14ac:dyDescent="0.3">
      <c r="A86174" t="s">
        <v>175231</v>
      </c>
      <c r="B86174" t="s">
        <v>175223</v>
      </c>
      <c r="C86174" t="s">
        <v>175232</v>
      </c>
      <c r="D86174" t="s">
        <v>16</v>
      </c>
      <c r="E86174">
        <v>27</v>
      </c>
      <c r="F86174" t="s">
        <v>66</v>
      </c>
      <c r="G86174">
        <v>5</v>
      </c>
      <c r="H86174">
        <v>179.2</v>
      </c>
      <c r="I86174">
        <v>143.36000000000001</v>
      </c>
      <c r="J86174" t="s">
        <v>30</v>
      </c>
      <c r="K86174" t="s">
        <v>98</v>
      </c>
      <c r="L86174" t="s">
        <v>312</v>
      </c>
      <c r="M86174" t="s">
        <v>37</v>
      </c>
    </row>
    <row r="86175" spans="1:13" hidden="1" x14ac:dyDescent="0.3">
      <c r="A86175" t="s">
        <v>175233</v>
      </c>
      <c r="B86175" t="s">
        <v>175234</v>
      </c>
      <c r="C86175" t="s">
        <v>175235</v>
      </c>
      <c r="D86175" t="s">
        <v>16</v>
      </c>
      <c r="E86175">
        <v>34</v>
      </c>
      <c r="F86175" t="s">
        <v>41</v>
      </c>
      <c r="G86175">
        <v>3</v>
      </c>
      <c r="H86175">
        <v>45.45</v>
      </c>
      <c r="I86175">
        <v>31.815000000000001</v>
      </c>
      <c r="J86175" t="s">
        <v>18</v>
      </c>
      <c r="K86175" t="s">
        <v>98</v>
      </c>
      <c r="L86175" t="s">
        <v>312</v>
      </c>
      <c r="M86175" t="s">
        <v>33</v>
      </c>
    </row>
    <row r="86176" spans="1:13" hidden="1" x14ac:dyDescent="0.3">
      <c r="A86176" t="s">
        <v>175236</v>
      </c>
      <c r="B86176" t="s">
        <v>175234</v>
      </c>
      <c r="C86176" t="s">
        <v>175237</v>
      </c>
      <c r="D86176" t="s">
        <v>24</v>
      </c>
      <c r="E86176">
        <v>36</v>
      </c>
      <c r="F86176" t="s">
        <v>47</v>
      </c>
      <c r="G86176">
        <v>5</v>
      </c>
      <c r="H86176">
        <v>203.3</v>
      </c>
      <c r="I86176">
        <v>162.63999999999999</v>
      </c>
      <c r="J86176" t="s">
        <v>18</v>
      </c>
      <c r="K86176" t="s">
        <v>31</v>
      </c>
      <c r="L86176" t="s">
        <v>32</v>
      </c>
      <c r="M86176" t="s">
        <v>37</v>
      </c>
    </row>
    <row r="86177" spans="1:13" hidden="1" x14ac:dyDescent="0.3">
      <c r="A86177" t="s">
        <v>175238</v>
      </c>
      <c r="B86177" t="s">
        <v>175234</v>
      </c>
      <c r="C86177" t="s">
        <v>175239</v>
      </c>
      <c r="D86177" t="s">
        <v>24</v>
      </c>
      <c r="E86177">
        <v>42</v>
      </c>
      <c r="F86177" t="s">
        <v>25</v>
      </c>
      <c r="G86177">
        <v>5</v>
      </c>
      <c r="H86177">
        <v>3000.85</v>
      </c>
      <c r="I86177">
        <v>2700.7649999999999</v>
      </c>
      <c r="J86177" t="s">
        <v>30</v>
      </c>
      <c r="K86177" t="s">
        <v>31</v>
      </c>
      <c r="L86177" t="s">
        <v>32</v>
      </c>
      <c r="M86177" t="s">
        <v>21</v>
      </c>
    </row>
    <row r="86178" spans="1:13" hidden="1" x14ac:dyDescent="0.3">
      <c r="A86178" t="s">
        <v>175240</v>
      </c>
      <c r="B86178" t="s">
        <v>175234</v>
      </c>
      <c r="C86178" t="s">
        <v>175241</v>
      </c>
      <c r="D86178" t="s">
        <v>16</v>
      </c>
      <c r="E86178">
        <v>57</v>
      </c>
      <c r="F86178" t="s">
        <v>66</v>
      </c>
      <c r="G86178">
        <v>1</v>
      </c>
      <c r="H86178">
        <v>35.840000000000003</v>
      </c>
      <c r="I86178">
        <v>25.088000000000001</v>
      </c>
      <c r="J86178" t="s">
        <v>18</v>
      </c>
      <c r="K86178" t="s">
        <v>31</v>
      </c>
      <c r="L86178" t="s">
        <v>32</v>
      </c>
      <c r="M86178" t="s">
        <v>63</v>
      </c>
    </row>
    <row r="86179" spans="1:13" hidden="1" x14ac:dyDescent="0.3">
      <c r="A86179" t="s">
        <v>175242</v>
      </c>
      <c r="B86179" t="s">
        <v>175243</v>
      </c>
      <c r="C86179" t="s">
        <v>175244</v>
      </c>
      <c r="D86179" t="s">
        <v>24</v>
      </c>
      <c r="E86179">
        <v>61</v>
      </c>
      <c r="F86179" t="s">
        <v>97</v>
      </c>
      <c r="G86179">
        <v>2</v>
      </c>
      <c r="H86179">
        <v>2100</v>
      </c>
      <c r="I86179">
        <v>1890</v>
      </c>
      <c r="J86179" t="s">
        <v>26</v>
      </c>
      <c r="K86179" t="s">
        <v>31</v>
      </c>
      <c r="L86179" t="s">
        <v>32</v>
      </c>
      <c r="M86179" t="s">
        <v>27</v>
      </c>
    </row>
    <row r="86180" spans="1:13" hidden="1" x14ac:dyDescent="0.3">
      <c r="A86180" t="s">
        <v>175245</v>
      </c>
      <c r="B86180" t="s">
        <v>175243</v>
      </c>
      <c r="C86180" t="s">
        <v>175246</v>
      </c>
      <c r="D86180" t="s">
        <v>16</v>
      </c>
      <c r="E86180">
        <v>18</v>
      </c>
      <c r="F86180" t="s">
        <v>17</v>
      </c>
      <c r="G86180">
        <v>2</v>
      </c>
      <c r="H86180">
        <v>600.16</v>
      </c>
      <c r="I86180">
        <v>450.12</v>
      </c>
      <c r="J86180" t="s">
        <v>30</v>
      </c>
      <c r="K86180" t="s">
        <v>31</v>
      </c>
      <c r="L86180" t="s">
        <v>32</v>
      </c>
      <c r="M86180" t="s">
        <v>48</v>
      </c>
    </row>
    <row r="86181" spans="1:13" hidden="1" x14ac:dyDescent="0.3">
      <c r="A86181" t="s">
        <v>175247</v>
      </c>
      <c r="B86181" t="s">
        <v>175243</v>
      </c>
      <c r="C86181" t="s">
        <v>175248</v>
      </c>
      <c r="D86181" t="s">
        <v>24</v>
      </c>
      <c r="E86181">
        <v>21</v>
      </c>
      <c r="F86181" t="s">
        <v>66</v>
      </c>
      <c r="G86181">
        <v>4</v>
      </c>
      <c r="H86181">
        <v>143.36000000000001</v>
      </c>
      <c r="I86181">
        <v>114.688</v>
      </c>
      <c r="J86181" t="s">
        <v>30</v>
      </c>
      <c r="K86181" t="s">
        <v>19</v>
      </c>
      <c r="L86181" t="s">
        <v>210</v>
      </c>
      <c r="M86181" t="s">
        <v>51</v>
      </c>
    </row>
    <row r="86182" spans="1:13" hidden="1" x14ac:dyDescent="0.3">
      <c r="A86182" t="s">
        <v>175249</v>
      </c>
      <c r="B86182" t="s">
        <v>175243</v>
      </c>
      <c r="C86182" t="s">
        <v>175250</v>
      </c>
      <c r="D86182" t="s">
        <v>16</v>
      </c>
      <c r="E86182">
        <v>56</v>
      </c>
      <c r="F86182" t="s">
        <v>25</v>
      </c>
      <c r="G86182">
        <v>4</v>
      </c>
      <c r="H86182">
        <v>2400.6799999999998</v>
      </c>
      <c r="I86182">
        <v>2280.6460000000002</v>
      </c>
      <c r="J86182" t="s">
        <v>30</v>
      </c>
      <c r="K86182" t="s">
        <v>19</v>
      </c>
      <c r="L86182" t="s">
        <v>210</v>
      </c>
      <c r="M86182" t="s">
        <v>51</v>
      </c>
    </row>
    <row r="86183" spans="1:13" hidden="1" x14ac:dyDescent="0.3">
      <c r="A86183" t="s">
        <v>175251</v>
      </c>
      <c r="B86183" t="s">
        <v>175252</v>
      </c>
      <c r="C86183" t="s">
        <v>175253</v>
      </c>
      <c r="D86183" t="s">
        <v>24</v>
      </c>
      <c r="E86183">
        <v>57</v>
      </c>
      <c r="F86183" t="s">
        <v>25</v>
      </c>
      <c r="G86183">
        <v>5</v>
      </c>
      <c r="H86183">
        <v>3000.85</v>
      </c>
      <c r="I86183">
        <v>2700.7649999999999</v>
      </c>
      <c r="J86183" t="s">
        <v>26</v>
      </c>
      <c r="K86183" t="s">
        <v>74</v>
      </c>
      <c r="L86183" t="s">
        <v>140</v>
      </c>
      <c r="M86183" t="s">
        <v>48</v>
      </c>
    </row>
    <row r="86184" spans="1:13" hidden="1" x14ac:dyDescent="0.3">
      <c r="A86184" t="s">
        <v>175254</v>
      </c>
      <c r="B86184" t="s">
        <v>175252</v>
      </c>
      <c r="C86184" t="s">
        <v>175255</v>
      </c>
      <c r="D86184" t="s">
        <v>16</v>
      </c>
      <c r="E86184">
        <v>59</v>
      </c>
      <c r="F86184" t="s">
        <v>66</v>
      </c>
      <c r="G86184">
        <v>2</v>
      </c>
      <c r="H86184">
        <v>71.680000000000007</v>
      </c>
      <c r="I86184">
        <v>50.176000000000002</v>
      </c>
      <c r="J86184" t="s">
        <v>18</v>
      </c>
      <c r="K86184" t="s">
        <v>19</v>
      </c>
      <c r="L86184" t="s">
        <v>67</v>
      </c>
      <c r="M86184" t="s">
        <v>37</v>
      </c>
    </row>
    <row r="86185" spans="1:13" hidden="1" x14ac:dyDescent="0.3">
      <c r="A86185" t="s">
        <v>175256</v>
      </c>
      <c r="B86185" t="s">
        <v>175252</v>
      </c>
      <c r="C86185" t="s">
        <v>175257</v>
      </c>
      <c r="D86185" t="s">
        <v>24</v>
      </c>
      <c r="E86185">
        <v>44</v>
      </c>
      <c r="F86185" t="s">
        <v>97</v>
      </c>
      <c r="G86185">
        <v>5</v>
      </c>
      <c r="H86185">
        <v>5250</v>
      </c>
      <c r="I86185">
        <v>4725</v>
      </c>
      <c r="J86185" t="s">
        <v>30</v>
      </c>
      <c r="K86185" t="s">
        <v>19</v>
      </c>
      <c r="L86185" t="s">
        <v>67</v>
      </c>
      <c r="M86185" t="s">
        <v>21</v>
      </c>
    </row>
    <row r="86186" spans="1:13" hidden="1" x14ac:dyDescent="0.3">
      <c r="A86186" t="s">
        <v>175258</v>
      </c>
      <c r="B86186" t="s">
        <v>175252</v>
      </c>
      <c r="C86186" t="s">
        <v>175259</v>
      </c>
      <c r="D86186" t="s">
        <v>16</v>
      </c>
      <c r="E86186">
        <v>61</v>
      </c>
      <c r="F86186" t="s">
        <v>47</v>
      </c>
      <c r="G86186">
        <v>3</v>
      </c>
      <c r="H86186">
        <v>121.98</v>
      </c>
      <c r="I86186">
        <v>91.484999999999999</v>
      </c>
      <c r="J86186" t="s">
        <v>18</v>
      </c>
      <c r="K86186" t="s">
        <v>19</v>
      </c>
      <c r="L86186" t="s">
        <v>67</v>
      </c>
      <c r="M86186" t="s">
        <v>48</v>
      </c>
    </row>
    <row r="86187" spans="1:13" hidden="1" x14ac:dyDescent="0.3">
      <c r="A86187" t="s">
        <v>175260</v>
      </c>
      <c r="B86187" t="s">
        <v>175261</v>
      </c>
      <c r="C86187" t="s">
        <v>175262</v>
      </c>
      <c r="D86187" t="s">
        <v>16</v>
      </c>
      <c r="E86187">
        <v>54</v>
      </c>
      <c r="F86187" t="s">
        <v>66</v>
      </c>
      <c r="G86187">
        <v>3</v>
      </c>
      <c r="H86187">
        <v>107.52</v>
      </c>
      <c r="I86187">
        <v>80.64</v>
      </c>
      <c r="J86187" t="s">
        <v>18</v>
      </c>
      <c r="K86187" t="s">
        <v>98</v>
      </c>
      <c r="L86187" t="s">
        <v>171</v>
      </c>
      <c r="M86187" t="s">
        <v>51</v>
      </c>
    </row>
    <row r="86188" spans="1:13" hidden="1" x14ac:dyDescent="0.3">
      <c r="A86188" t="s">
        <v>175263</v>
      </c>
      <c r="B86188" t="s">
        <v>175261</v>
      </c>
      <c r="C86188" t="s">
        <v>175264</v>
      </c>
      <c r="D86188" t="s">
        <v>24</v>
      </c>
      <c r="E86188">
        <v>53</v>
      </c>
      <c r="F86188" t="s">
        <v>203</v>
      </c>
      <c r="G86188">
        <v>4</v>
      </c>
      <c r="H86188">
        <v>46.92</v>
      </c>
      <c r="I86188">
        <v>35.19</v>
      </c>
      <c r="J86188" t="s">
        <v>30</v>
      </c>
      <c r="K86188" t="s">
        <v>74</v>
      </c>
      <c r="L86188" t="s">
        <v>140</v>
      </c>
      <c r="M86188" t="s">
        <v>48</v>
      </c>
    </row>
    <row r="86189" spans="1:13" hidden="1" x14ac:dyDescent="0.3">
      <c r="A86189" t="s">
        <v>175265</v>
      </c>
      <c r="B86189" t="s">
        <v>175261</v>
      </c>
      <c r="C86189" t="s">
        <v>175266</v>
      </c>
      <c r="D86189" t="s">
        <v>16</v>
      </c>
      <c r="E86189">
        <v>48</v>
      </c>
      <c r="F86189" t="s">
        <v>17</v>
      </c>
      <c r="G86189">
        <v>4</v>
      </c>
      <c r="H86189">
        <v>1200.32</v>
      </c>
      <c r="I86189">
        <v>1140.3040000000001</v>
      </c>
      <c r="J86189" t="s">
        <v>30</v>
      </c>
      <c r="K86189" t="s">
        <v>74</v>
      </c>
      <c r="L86189" t="s">
        <v>140</v>
      </c>
      <c r="M86189" t="s">
        <v>33</v>
      </c>
    </row>
    <row r="86190" spans="1:13" hidden="1" x14ac:dyDescent="0.3">
      <c r="A86190" t="s">
        <v>175267</v>
      </c>
      <c r="B86190" t="s">
        <v>175261</v>
      </c>
      <c r="C86190" t="s">
        <v>175268</v>
      </c>
      <c r="D86190" t="s">
        <v>16</v>
      </c>
      <c r="E86190">
        <v>19</v>
      </c>
      <c r="F86190" t="s">
        <v>17</v>
      </c>
      <c r="G86190">
        <v>2</v>
      </c>
      <c r="H86190">
        <v>600.16</v>
      </c>
      <c r="I86190">
        <v>450.12</v>
      </c>
      <c r="J86190" t="s">
        <v>18</v>
      </c>
      <c r="K86190" t="s">
        <v>74</v>
      </c>
      <c r="L86190" t="s">
        <v>140</v>
      </c>
      <c r="M86190" t="s">
        <v>21</v>
      </c>
    </row>
    <row r="86191" spans="1:13" hidden="1" x14ac:dyDescent="0.3">
      <c r="A86191" t="s">
        <v>175269</v>
      </c>
      <c r="B86191" t="s">
        <v>175261</v>
      </c>
      <c r="C86191" t="s">
        <v>175270</v>
      </c>
      <c r="D86191" t="s">
        <v>16</v>
      </c>
      <c r="E86191">
        <v>30</v>
      </c>
      <c r="F86191" t="s">
        <v>17</v>
      </c>
      <c r="G86191">
        <v>2</v>
      </c>
      <c r="H86191">
        <v>600.16</v>
      </c>
      <c r="I86191">
        <v>450.12</v>
      </c>
      <c r="J86191" t="s">
        <v>26</v>
      </c>
      <c r="K86191" t="s">
        <v>74</v>
      </c>
      <c r="L86191" t="s">
        <v>140</v>
      </c>
      <c r="M86191" t="s">
        <v>21</v>
      </c>
    </row>
    <row r="86192" spans="1:13" hidden="1" x14ac:dyDescent="0.3">
      <c r="A86192" t="s">
        <v>175271</v>
      </c>
      <c r="B86192" t="s">
        <v>175272</v>
      </c>
      <c r="C86192" t="s">
        <v>175273</v>
      </c>
      <c r="D86192" t="s">
        <v>16</v>
      </c>
      <c r="E86192">
        <v>52</v>
      </c>
      <c r="F86192" t="s">
        <v>25</v>
      </c>
      <c r="G86192">
        <v>4</v>
      </c>
      <c r="H86192">
        <v>2400.6799999999998</v>
      </c>
      <c r="I86192">
        <v>2280.6460000000002</v>
      </c>
      <c r="J86192" t="s">
        <v>30</v>
      </c>
      <c r="K86192" t="s">
        <v>98</v>
      </c>
      <c r="L86192" t="s">
        <v>99</v>
      </c>
      <c r="M86192" t="s">
        <v>33</v>
      </c>
    </row>
    <row r="86193" spans="1:13" hidden="1" x14ac:dyDescent="0.3">
      <c r="A86193" t="s">
        <v>175274</v>
      </c>
      <c r="B86193" t="s">
        <v>175272</v>
      </c>
      <c r="C86193" t="s">
        <v>175275</v>
      </c>
      <c r="D86193" t="s">
        <v>24</v>
      </c>
      <c r="E86193">
        <v>22</v>
      </c>
      <c r="F86193" t="s">
        <v>97</v>
      </c>
      <c r="G86193">
        <v>2</v>
      </c>
      <c r="H86193">
        <v>2100</v>
      </c>
      <c r="I86193">
        <v>1890</v>
      </c>
      <c r="J86193" t="s">
        <v>30</v>
      </c>
      <c r="K86193" t="s">
        <v>74</v>
      </c>
      <c r="L86193" t="s">
        <v>140</v>
      </c>
      <c r="M86193" t="s">
        <v>51</v>
      </c>
    </row>
    <row r="86194" spans="1:13" hidden="1" x14ac:dyDescent="0.3">
      <c r="A86194" t="s">
        <v>175276</v>
      </c>
      <c r="B86194" t="s">
        <v>175272</v>
      </c>
      <c r="C86194" t="s">
        <v>175277</v>
      </c>
      <c r="D86194" t="s">
        <v>24</v>
      </c>
      <c r="E86194">
        <v>59</v>
      </c>
      <c r="F86194" t="s">
        <v>47</v>
      </c>
      <c r="G86194">
        <v>5</v>
      </c>
      <c r="H86194">
        <v>203.3</v>
      </c>
      <c r="I86194">
        <v>162.63999999999999</v>
      </c>
      <c r="J86194" t="s">
        <v>30</v>
      </c>
      <c r="K86194" t="s">
        <v>74</v>
      </c>
      <c r="L86194" t="s">
        <v>75</v>
      </c>
      <c r="M86194" t="s">
        <v>27</v>
      </c>
    </row>
    <row r="86195" spans="1:13" hidden="1" x14ac:dyDescent="0.3">
      <c r="A86195" t="s">
        <v>175278</v>
      </c>
      <c r="B86195" t="s">
        <v>175272</v>
      </c>
      <c r="C86195" t="s">
        <v>175279</v>
      </c>
      <c r="D86195" t="s">
        <v>24</v>
      </c>
      <c r="E86195">
        <v>24</v>
      </c>
      <c r="F86195" t="s">
        <v>17</v>
      </c>
      <c r="G86195">
        <v>2</v>
      </c>
      <c r="H86195">
        <v>600.16</v>
      </c>
      <c r="I86195">
        <v>450.12</v>
      </c>
      <c r="J86195" t="s">
        <v>18</v>
      </c>
      <c r="K86195" t="s">
        <v>31</v>
      </c>
      <c r="L86195" t="s">
        <v>62</v>
      </c>
      <c r="M86195" t="s">
        <v>63</v>
      </c>
    </row>
    <row r="86196" spans="1:13" hidden="1" x14ac:dyDescent="0.3">
      <c r="A86196" t="s">
        <v>175280</v>
      </c>
      <c r="B86196" t="s">
        <v>175281</v>
      </c>
      <c r="C86196" t="s">
        <v>175282</v>
      </c>
      <c r="D86196" t="s">
        <v>16</v>
      </c>
      <c r="E86196">
        <v>38</v>
      </c>
      <c r="F86196" t="s">
        <v>17</v>
      </c>
      <c r="G86196">
        <v>4</v>
      </c>
      <c r="H86196">
        <v>1200.32</v>
      </c>
      <c r="I86196">
        <v>1140.3040000000001</v>
      </c>
      <c r="J86196" t="s">
        <v>26</v>
      </c>
      <c r="K86196" t="s">
        <v>31</v>
      </c>
      <c r="L86196" t="s">
        <v>62</v>
      </c>
      <c r="M86196" t="s">
        <v>51</v>
      </c>
    </row>
    <row r="86197" spans="1:13" hidden="1" x14ac:dyDescent="0.3">
      <c r="A86197" t="s">
        <v>175283</v>
      </c>
      <c r="B86197" t="s">
        <v>175281</v>
      </c>
      <c r="C86197" t="s">
        <v>175284</v>
      </c>
      <c r="D86197" t="s">
        <v>16</v>
      </c>
      <c r="E86197">
        <v>33</v>
      </c>
      <c r="F86197" t="s">
        <v>59</v>
      </c>
      <c r="G86197">
        <v>4</v>
      </c>
      <c r="H86197">
        <v>20.92</v>
      </c>
      <c r="I86197">
        <v>15.69</v>
      </c>
      <c r="J86197" t="s">
        <v>30</v>
      </c>
      <c r="K86197" t="s">
        <v>74</v>
      </c>
      <c r="L86197" t="s">
        <v>75</v>
      </c>
      <c r="M86197" t="s">
        <v>48</v>
      </c>
    </row>
    <row r="86198" spans="1:13" hidden="1" x14ac:dyDescent="0.3">
      <c r="A86198" t="s">
        <v>175285</v>
      </c>
      <c r="B86198" t="s">
        <v>175281</v>
      </c>
      <c r="C86198" t="s">
        <v>175286</v>
      </c>
      <c r="D86198" t="s">
        <v>16</v>
      </c>
      <c r="E86198">
        <v>34</v>
      </c>
      <c r="F86198" t="s">
        <v>41</v>
      </c>
      <c r="G86198">
        <v>4</v>
      </c>
      <c r="H86198">
        <v>60.6</v>
      </c>
      <c r="I86198">
        <v>45.45</v>
      </c>
      <c r="J86198" t="s">
        <v>26</v>
      </c>
      <c r="K86198" t="s">
        <v>98</v>
      </c>
      <c r="L86198" t="s">
        <v>156</v>
      </c>
      <c r="M86198" t="s">
        <v>37</v>
      </c>
    </row>
    <row r="86199" spans="1:13" hidden="1" x14ac:dyDescent="0.3">
      <c r="A86199" t="s">
        <v>175287</v>
      </c>
      <c r="B86199" t="s">
        <v>175281</v>
      </c>
      <c r="C86199" t="s">
        <v>175288</v>
      </c>
      <c r="D86199" t="s">
        <v>16</v>
      </c>
      <c r="E86199">
        <v>45</v>
      </c>
      <c r="F86199" t="s">
        <v>66</v>
      </c>
      <c r="G86199">
        <v>4</v>
      </c>
      <c r="H86199">
        <v>143.36000000000001</v>
      </c>
      <c r="I86199">
        <v>114.688</v>
      </c>
      <c r="J86199" t="s">
        <v>26</v>
      </c>
      <c r="K86199" t="s">
        <v>98</v>
      </c>
      <c r="L86199" t="s">
        <v>171</v>
      </c>
      <c r="M86199" t="s">
        <v>21</v>
      </c>
    </row>
    <row r="86200" spans="1:13" hidden="1" x14ac:dyDescent="0.3">
      <c r="A86200" t="s">
        <v>175289</v>
      </c>
      <c r="B86200" t="s">
        <v>175290</v>
      </c>
      <c r="C86200" t="s">
        <v>175291</v>
      </c>
      <c r="D86200" t="s">
        <v>24</v>
      </c>
      <c r="E86200">
        <v>60</v>
      </c>
      <c r="F86200" t="s">
        <v>25</v>
      </c>
      <c r="G86200">
        <v>2</v>
      </c>
      <c r="H86200">
        <v>1200.3399999999999</v>
      </c>
      <c r="I86200">
        <v>1080.306</v>
      </c>
      <c r="J86200" t="s">
        <v>30</v>
      </c>
      <c r="K86200" t="s">
        <v>98</v>
      </c>
      <c r="L86200" t="s">
        <v>171</v>
      </c>
      <c r="M86200" t="s">
        <v>27</v>
      </c>
    </row>
    <row r="86201" spans="1:13" hidden="1" x14ac:dyDescent="0.3">
      <c r="A86201" t="s">
        <v>175292</v>
      </c>
      <c r="B86201" t="s">
        <v>175290</v>
      </c>
      <c r="C86201" t="s">
        <v>175293</v>
      </c>
      <c r="D86201" t="s">
        <v>24</v>
      </c>
      <c r="E86201">
        <v>62</v>
      </c>
      <c r="F86201" t="s">
        <v>17</v>
      </c>
      <c r="G86201">
        <v>3</v>
      </c>
      <c r="H86201">
        <v>900.24</v>
      </c>
      <c r="I86201">
        <v>675.18</v>
      </c>
      <c r="J86201" t="s">
        <v>26</v>
      </c>
      <c r="K86201" t="s">
        <v>98</v>
      </c>
      <c r="L86201" t="s">
        <v>171</v>
      </c>
      <c r="M86201" t="s">
        <v>48</v>
      </c>
    </row>
    <row r="86202" spans="1:13" hidden="1" x14ac:dyDescent="0.3">
      <c r="A86202" t="s">
        <v>175294</v>
      </c>
      <c r="B86202" t="s">
        <v>175290</v>
      </c>
      <c r="C86202" t="s">
        <v>175295</v>
      </c>
      <c r="D86202" t="s">
        <v>24</v>
      </c>
      <c r="E86202">
        <v>59</v>
      </c>
      <c r="F86202" t="s">
        <v>47</v>
      </c>
      <c r="G86202">
        <v>2</v>
      </c>
      <c r="H86202">
        <v>81.319999999999993</v>
      </c>
      <c r="I86202">
        <v>56.923999999999999</v>
      </c>
      <c r="J86202" t="s">
        <v>30</v>
      </c>
      <c r="K86202" t="s">
        <v>98</v>
      </c>
      <c r="L86202" t="s">
        <v>99</v>
      </c>
      <c r="M86202" t="s">
        <v>63</v>
      </c>
    </row>
    <row r="86203" spans="1:13" hidden="1" x14ac:dyDescent="0.3">
      <c r="A86203" t="s">
        <v>175296</v>
      </c>
      <c r="B86203" t="s">
        <v>175290</v>
      </c>
      <c r="C86203" t="s">
        <v>175297</v>
      </c>
      <c r="D86203" t="s">
        <v>24</v>
      </c>
      <c r="E86203">
        <v>36</v>
      </c>
      <c r="F86203" t="s">
        <v>47</v>
      </c>
      <c r="G86203">
        <v>1</v>
      </c>
      <c r="H86203">
        <v>40.659999999999997</v>
      </c>
      <c r="I86203">
        <v>28.462</v>
      </c>
      <c r="J86203" t="s">
        <v>18</v>
      </c>
      <c r="K86203" t="s">
        <v>31</v>
      </c>
      <c r="L86203" t="s">
        <v>32</v>
      </c>
      <c r="M86203" t="s">
        <v>51</v>
      </c>
    </row>
    <row r="86204" spans="1:13" hidden="1" x14ac:dyDescent="0.3">
      <c r="A86204" t="s">
        <v>175298</v>
      </c>
      <c r="B86204" t="s">
        <v>175290</v>
      </c>
      <c r="C86204" t="s">
        <v>175299</v>
      </c>
      <c r="D86204" t="s">
        <v>16</v>
      </c>
      <c r="E86204">
        <v>59</v>
      </c>
      <c r="F86204" t="s">
        <v>203</v>
      </c>
      <c r="G86204">
        <v>2</v>
      </c>
      <c r="H86204">
        <v>23.46</v>
      </c>
      <c r="I86204">
        <v>16.422000000000001</v>
      </c>
      <c r="J86204" t="s">
        <v>18</v>
      </c>
      <c r="K86204" t="s">
        <v>19</v>
      </c>
      <c r="L86204" t="s">
        <v>217</v>
      </c>
      <c r="M86204" t="s">
        <v>21</v>
      </c>
    </row>
    <row r="86205" spans="1:13" hidden="1" x14ac:dyDescent="0.3">
      <c r="A86205" t="s">
        <v>175300</v>
      </c>
      <c r="B86205" t="s">
        <v>175301</v>
      </c>
      <c r="C86205" t="s">
        <v>175302</v>
      </c>
      <c r="D86205" t="s">
        <v>16</v>
      </c>
      <c r="E86205">
        <v>18</v>
      </c>
      <c r="F86205" t="s">
        <v>66</v>
      </c>
      <c r="G86205">
        <v>3</v>
      </c>
      <c r="H86205">
        <v>107.52</v>
      </c>
      <c r="I86205">
        <v>80.64</v>
      </c>
      <c r="J86205" t="s">
        <v>30</v>
      </c>
      <c r="K86205" t="s">
        <v>19</v>
      </c>
      <c r="L86205" t="s">
        <v>217</v>
      </c>
      <c r="M86205" t="s">
        <v>33</v>
      </c>
    </row>
    <row r="86206" spans="1:13" hidden="1" x14ac:dyDescent="0.3">
      <c r="A86206" t="s">
        <v>175303</v>
      </c>
      <c r="B86206" t="s">
        <v>175301</v>
      </c>
      <c r="C86206" t="s">
        <v>175304</v>
      </c>
      <c r="D86206" t="s">
        <v>16</v>
      </c>
      <c r="E86206">
        <v>48</v>
      </c>
      <c r="F86206" t="s">
        <v>59</v>
      </c>
      <c r="G86206">
        <v>1</v>
      </c>
      <c r="H86206">
        <v>5.23</v>
      </c>
      <c r="I86206">
        <v>3.661</v>
      </c>
      <c r="J86206" t="s">
        <v>30</v>
      </c>
      <c r="K86206" t="s">
        <v>19</v>
      </c>
      <c r="L86206" t="s">
        <v>217</v>
      </c>
      <c r="M86206" t="s">
        <v>21</v>
      </c>
    </row>
    <row r="86207" spans="1:13" hidden="1" x14ac:dyDescent="0.3">
      <c r="A86207" t="s">
        <v>175305</v>
      </c>
      <c r="B86207" t="s">
        <v>175301</v>
      </c>
      <c r="C86207" t="s">
        <v>175306</v>
      </c>
      <c r="D86207" t="s">
        <v>16</v>
      </c>
      <c r="E86207">
        <v>45</v>
      </c>
      <c r="F86207" t="s">
        <v>25</v>
      </c>
      <c r="G86207">
        <v>4</v>
      </c>
      <c r="H86207">
        <v>2400.6799999999998</v>
      </c>
      <c r="I86207">
        <v>2280.6460000000002</v>
      </c>
      <c r="J86207" t="s">
        <v>18</v>
      </c>
      <c r="K86207" t="s">
        <v>19</v>
      </c>
      <c r="L86207" t="s">
        <v>217</v>
      </c>
      <c r="M86207" t="s">
        <v>37</v>
      </c>
    </row>
    <row r="86208" spans="1:13" hidden="1" x14ac:dyDescent="0.3">
      <c r="A86208" t="s">
        <v>175307</v>
      </c>
      <c r="B86208" t="s">
        <v>175301</v>
      </c>
      <c r="C86208" t="s">
        <v>175308</v>
      </c>
      <c r="D86208" t="s">
        <v>24</v>
      </c>
      <c r="E86208">
        <v>59</v>
      </c>
      <c r="F86208" t="s">
        <v>66</v>
      </c>
      <c r="G86208">
        <v>1</v>
      </c>
      <c r="H86208">
        <v>35.840000000000003</v>
      </c>
      <c r="I86208">
        <v>25.088000000000001</v>
      </c>
      <c r="J86208" t="s">
        <v>30</v>
      </c>
      <c r="K86208" t="s">
        <v>19</v>
      </c>
      <c r="L86208" t="s">
        <v>217</v>
      </c>
      <c r="M86208" t="s">
        <v>21</v>
      </c>
    </row>
    <row r="86209" spans="1:13" hidden="1" x14ac:dyDescent="0.3">
      <c r="A86209" t="s">
        <v>175309</v>
      </c>
      <c r="B86209" t="s">
        <v>175310</v>
      </c>
      <c r="C86209" t="s">
        <v>175311</v>
      </c>
      <c r="D86209" t="s">
        <v>16</v>
      </c>
      <c r="E86209">
        <v>32</v>
      </c>
      <c r="F86209" t="s">
        <v>59</v>
      </c>
      <c r="G86209">
        <v>1</v>
      </c>
      <c r="H86209">
        <v>5.23</v>
      </c>
      <c r="I86209">
        <v>3.661</v>
      </c>
      <c r="J86209" t="s">
        <v>30</v>
      </c>
      <c r="K86209" t="s">
        <v>19</v>
      </c>
      <c r="L86209" t="s">
        <v>67</v>
      </c>
      <c r="M86209" t="s">
        <v>51</v>
      </c>
    </row>
    <row r="86210" spans="1:13" hidden="1" x14ac:dyDescent="0.3">
      <c r="A86210" t="s">
        <v>175312</v>
      </c>
      <c r="B86210" t="s">
        <v>175310</v>
      </c>
      <c r="C86210" t="s">
        <v>175313</v>
      </c>
      <c r="D86210" t="s">
        <v>24</v>
      </c>
      <c r="E86210">
        <v>39</v>
      </c>
      <c r="F86210" t="s">
        <v>97</v>
      </c>
      <c r="G86210">
        <v>2</v>
      </c>
      <c r="H86210">
        <v>2100</v>
      </c>
      <c r="I86210">
        <v>1890</v>
      </c>
      <c r="J86210" t="s">
        <v>30</v>
      </c>
      <c r="K86210" t="s">
        <v>19</v>
      </c>
      <c r="L86210" t="s">
        <v>67</v>
      </c>
      <c r="M86210" t="s">
        <v>33</v>
      </c>
    </row>
    <row r="86211" spans="1:13" hidden="1" x14ac:dyDescent="0.3">
      <c r="A86211" t="s">
        <v>175314</v>
      </c>
      <c r="B86211" t="s">
        <v>175310</v>
      </c>
      <c r="C86211" t="s">
        <v>175315</v>
      </c>
      <c r="D86211" t="s">
        <v>16</v>
      </c>
      <c r="E86211">
        <v>34</v>
      </c>
      <c r="F86211" t="s">
        <v>66</v>
      </c>
      <c r="G86211">
        <v>2</v>
      </c>
      <c r="H86211">
        <v>71.680000000000007</v>
      </c>
      <c r="I86211">
        <v>50.176000000000002</v>
      </c>
      <c r="J86211" t="s">
        <v>18</v>
      </c>
      <c r="K86211" t="s">
        <v>19</v>
      </c>
      <c r="L86211" t="s">
        <v>67</v>
      </c>
      <c r="M86211" t="s">
        <v>51</v>
      </c>
    </row>
    <row r="86212" spans="1:13" hidden="1" x14ac:dyDescent="0.3">
      <c r="A86212" t="s">
        <v>175316</v>
      </c>
      <c r="B86212" t="s">
        <v>175310</v>
      </c>
      <c r="C86212" t="s">
        <v>175317</v>
      </c>
      <c r="D86212" t="s">
        <v>16</v>
      </c>
      <c r="E86212">
        <v>32</v>
      </c>
      <c r="F86212" t="s">
        <v>25</v>
      </c>
      <c r="G86212">
        <v>1</v>
      </c>
      <c r="H86212">
        <v>600.16999999999996</v>
      </c>
      <c r="I86212">
        <v>450.1275</v>
      </c>
      <c r="J86212" t="s">
        <v>18</v>
      </c>
      <c r="K86212" t="s">
        <v>98</v>
      </c>
      <c r="L86212" t="s">
        <v>156</v>
      </c>
      <c r="M86212" t="s">
        <v>48</v>
      </c>
    </row>
    <row r="86213" spans="1:13" hidden="1" x14ac:dyDescent="0.3">
      <c r="A86213" t="s">
        <v>175318</v>
      </c>
      <c r="B86213" t="s">
        <v>175319</v>
      </c>
      <c r="C86213" t="s">
        <v>175320</v>
      </c>
      <c r="D86213" t="s">
        <v>24</v>
      </c>
      <c r="E86213">
        <v>28</v>
      </c>
      <c r="F86213" t="s">
        <v>47</v>
      </c>
      <c r="G86213">
        <v>5</v>
      </c>
      <c r="H86213">
        <v>203.3</v>
      </c>
      <c r="I86213">
        <v>162.63999999999999</v>
      </c>
      <c r="J86213" t="s">
        <v>30</v>
      </c>
      <c r="K86213" t="s">
        <v>98</v>
      </c>
      <c r="L86213" t="s">
        <v>156</v>
      </c>
      <c r="M86213" t="s">
        <v>33</v>
      </c>
    </row>
    <row r="86214" spans="1:13" hidden="1" x14ac:dyDescent="0.3">
      <c r="A86214" t="s">
        <v>175321</v>
      </c>
      <c r="B86214" t="s">
        <v>175319</v>
      </c>
      <c r="C86214" t="s">
        <v>175322</v>
      </c>
      <c r="D86214" t="s">
        <v>16</v>
      </c>
      <c r="E86214">
        <v>33</v>
      </c>
      <c r="F86214" t="s">
        <v>25</v>
      </c>
      <c r="G86214">
        <v>5</v>
      </c>
      <c r="H86214">
        <v>3000.85</v>
      </c>
      <c r="I86214">
        <v>2700.7649999999999</v>
      </c>
      <c r="J86214" t="s">
        <v>26</v>
      </c>
      <c r="K86214" t="s">
        <v>98</v>
      </c>
      <c r="L86214" t="s">
        <v>156</v>
      </c>
      <c r="M86214" t="s">
        <v>51</v>
      </c>
    </row>
    <row r="86215" spans="1:13" hidden="1" x14ac:dyDescent="0.3">
      <c r="A86215" t="s">
        <v>175323</v>
      </c>
      <c r="B86215" t="s">
        <v>175319</v>
      </c>
      <c r="C86215" t="s">
        <v>175324</v>
      </c>
      <c r="D86215" t="s">
        <v>24</v>
      </c>
      <c r="E86215">
        <v>38</v>
      </c>
      <c r="F86215" t="s">
        <v>66</v>
      </c>
      <c r="G86215">
        <v>1</v>
      </c>
      <c r="H86215">
        <v>35.840000000000003</v>
      </c>
      <c r="I86215">
        <v>25.088000000000001</v>
      </c>
      <c r="J86215" t="s">
        <v>26</v>
      </c>
      <c r="K86215" t="s">
        <v>98</v>
      </c>
      <c r="L86215" t="s">
        <v>156</v>
      </c>
      <c r="M86215" t="s">
        <v>51</v>
      </c>
    </row>
    <row r="86216" spans="1:13" hidden="1" x14ac:dyDescent="0.3">
      <c r="A86216" t="s">
        <v>175325</v>
      </c>
      <c r="B86216" t="s">
        <v>175319</v>
      </c>
      <c r="C86216" t="s">
        <v>175326</v>
      </c>
      <c r="D86216" t="s">
        <v>16</v>
      </c>
      <c r="E86216">
        <v>29</v>
      </c>
      <c r="F86216" t="s">
        <v>17</v>
      </c>
      <c r="G86216">
        <v>4</v>
      </c>
      <c r="H86216">
        <v>1200.32</v>
      </c>
      <c r="I86216">
        <v>1140.3040000000001</v>
      </c>
      <c r="J86216" t="s">
        <v>30</v>
      </c>
      <c r="K86216" t="s">
        <v>31</v>
      </c>
      <c r="L86216" t="s">
        <v>32</v>
      </c>
      <c r="M86216" t="s">
        <v>21</v>
      </c>
    </row>
    <row r="86217" spans="1:13" hidden="1" x14ac:dyDescent="0.3">
      <c r="A86217" t="s">
        <v>175327</v>
      </c>
      <c r="B86217" t="s">
        <v>175328</v>
      </c>
      <c r="C86217" t="s">
        <v>175329</v>
      </c>
      <c r="D86217" t="s">
        <v>16</v>
      </c>
      <c r="E86217">
        <v>67</v>
      </c>
      <c r="F86217" t="s">
        <v>17</v>
      </c>
      <c r="G86217">
        <v>4</v>
      </c>
      <c r="H86217">
        <v>1200.32</v>
      </c>
      <c r="I86217">
        <v>1140.3040000000001</v>
      </c>
      <c r="J86217" t="s">
        <v>18</v>
      </c>
      <c r="K86217" t="s">
        <v>31</v>
      </c>
      <c r="L86217" t="s">
        <v>32</v>
      </c>
      <c r="M86217" t="s">
        <v>27</v>
      </c>
    </row>
    <row r="86218" spans="1:13" hidden="1" x14ac:dyDescent="0.3">
      <c r="A86218" t="s">
        <v>175330</v>
      </c>
      <c r="B86218" t="s">
        <v>175328</v>
      </c>
      <c r="C86218" t="s">
        <v>175331</v>
      </c>
      <c r="D86218" t="s">
        <v>16</v>
      </c>
      <c r="E86218">
        <v>47</v>
      </c>
      <c r="F86218" t="s">
        <v>17</v>
      </c>
      <c r="G86218">
        <v>5</v>
      </c>
      <c r="H86218">
        <v>1500.4</v>
      </c>
      <c r="I86218">
        <v>1425.38</v>
      </c>
      <c r="J86218" t="s">
        <v>30</v>
      </c>
      <c r="K86218" t="s">
        <v>31</v>
      </c>
      <c r="L86218" t="s">
        <v>62</v>
      </c>
      <c r="M86218" t="s">
        <v>48</v>
      </c>
    </row>
    <row r="86219" spans="1:13" hidden="1" x14ac:dyDescent="0.3">
      <c r="A86219" t="s">
        <v>175332</v>
      </c>
      <c r="B86219" t="s">
        <v>175328</v>
      </c>
      <c r="C86219" t="s">
        <v>175333</v>
      </c>
      <c r="D86219" t="s">
        <v>16</v>
      </c>
      <c r="E86219">
        <v>67</v>
      </c>
      <c r="F86219" t="s">
        <v>41</v>
      </c>
      <c r="G86219">
        <v>4</v>
      </c>
      <c r="H86219">
        <v>60.6</v>
      </c>
      <c r="I86219">
        <v>45.45</v>
      </c>
      <c r="J86219" t="s">
        <v>18</v>
      </c>
      <c r="K86219" t="s">
        <v>31</v>
      </c>
      <c r="L86219" t="s">
        <v>62</v>
      </c>
      <c r="M86219" t="s">
        <v>27</v>
      </c>
    </row>
    <row r="86220" spans="1:13" hidden="1" x14ac:dyDescent="0.3">
      <c r="A86220" t="s">
        <v>175334</v>
      </c>
      <c r="B86220" t="s">
        <v>175328</v>
      </c>
      <c r="C86220" t="s">
        <v>175335</v>
      </c>
      <c r="D86220" t="s">
        <v>16</v>
      </c>
      <c r="E86220">
        <v>69</v>
      </c>
      <c r="F86220" t="s">
        <v>17</v>
      </c>
      <c r="G86220">
        <v>4</v>
      </c>
      <c r="H86220">
        <v>1200.32</v>
      </c>
      <c r="I86220">
        <v>1140.3040000000001</v>
      </c>
      <c r="J86220" t="s">
        <v>26</v>
      </c>
      <c r="K86220" t="s">
        <v>31</v>
      </c>
      <c r="L86220" t="s">
        <v>62</v>
      </c>
      <c r="M86220" t="s">
        <v>37</v>
      </c>
    </row>
    <row r="86221" spans="1:13" hidden="1" x14ac:dyDescent="0.3">
      <c r="A86221" t="s">
        <v>175336</v>
      </c>
      <c r="B86221" t="s">
        <v>175328</v>
      </c>
      <c r="C86221" t="s">
        <v>175337</v>
      </c>
      <c r="D86221" t="s">
        <v>16</v>
      </c>
      <c r="E86221">
        <v>43</v>
      </c>
      <c r="F86221" t="s">
        <v>17</v>
      </c>
      <c r="G86221">
        <v>2</v>
      </c>
      <c r="H86221">
        <v>600.16</v>
      </c>
      <c r="I86221">
        <v>450.12</v>
      </c>
      <c r="J86221" t="s">
        <v>18</v>
      </c>
      <c r="K86221" t="s">
        <v>31</v>
      </c>
      <c r="L86221" t="s">
        <v>32</v>
      </c>
      <c r="M86221" t="s">
        <v>63</v>
      </c>
    </row>
    <row r="86222" spans="1:13" hidden="1" x14ac:dyDescent="0.3">
      <c r="A86222" t="s">
        <v>175338</v>
      </c>
      <c r="B86222" t="s">
        <v>175339</v>
      </c>
      <c r="C86222" t="s">
        <v>175340</v>
      </c>
      <c r="D86222" t="s">
        <v>24</v>
      </c>
      <c r="E86222">
        <v>58</v>
      </c>
      <c r="F86222" t="s">
        <v>97</v>
      </c>
      <c r="G86222">
        <v>1</v>
      </c>
      <c r="H86222">
        <v>1050</v>
      </c>
      <c r="I86222">
        <v>945</v>
      </c>
      <c r="J86222" t="s">
        <v>30</v>
      </c>
      <c r="K86222" t="s">
        <v>98</v>
      </c>
      <c r="L86222" t="s">
        <v>156</v>
      </c>
      <c r="M86222" t="s">
        <v>37</v>
      </c>
    </row>
    <row r="86223" spans="1:13" hidden="1" x14ac:dyDescent="0.3">
      <c r="A86223" t="s">
        <v>175341</v>
      </c>
      <c r="B86223" t="s">
        <v>175339</v>
      </c>
      <c r="C86223" t="s">
        <v>175342</v>
      </c>
      <c r="D86223" t="s">
        <v>16</v>
      </c>
      <c r="E86223">
        <v>18</v>
      </c>
      <c r="F86223" t="s">
        <v>47</v>
      </c>
      <c r="G86223">
        <v>1</v>
      </c>
      <c r="H86223">
        <v>40.659999999999997</v>
      </c>
      <c r="I86223">
        <v>28.462</v>
      </c>
      <c r="J86223" t="s">
        <v>30</v>
      </c>
      <c r="K86223" t="s">
        <v>19</v>
      </c>
      <c r="L86223" t="s">
        <v>217</v>
      </c>
      <c r="M86223" t="s">
        <v>37</v>
      </c>
    </row>
    <row r="86224" spans="1:13" hidden="1" x14ac:dyDescent="0.3">
      <c r="A86224" t="s">
        <v>175343</v>
      </c>
      <c r="B86224" t="s">
        <v>175339</v>
      </c>
      <c r="C86224" t="s">
        <v>175344</v>
      </c>
      <c r="D86224" t="s">
        <v>16</v>
      </c>
      <c r="E86224">
        <v>60</v>
      </c>
      <c r="F86224" t="s">
        <v>47</v>
      </c>
      <c r="G86224">
        <v>2</v>
      </c>
      <c r="H86224">
        <v>81.319999999999993</v>
      </c>
      <c r="I86224">
        <v>56.923999999999999</v>
      </c>
      <c r="J86224" t="s">
        <v>26</v>
      </c>
      <c r="K86224" t="s">
        <v>98</v>
      </c>
      <c r="L86224" t="s">
        <v>156</v>
      </c>
      <c r="M86224" t="s">
        <v>27</v>
      </c>
    </row>
    <row r="86225" spans="1:13" hidden="1" x14ac:dyDescent="0.3">
      <c r="A86225" t="s">
        <v>175345</v>
      </c>
      <c r="B86225" t="s">
        <v>175339</v>
      </c>
      <c r="C86225" t="s">
        <v>175346</v>
      </c>
      <c r="D86225" t="s">
        <v>16</v>
      </c>
      <c r="E86225">
        <v>38</v>
      </c>
      <c r="F86225" t="s">
        <v>25</v>
      </c>
      <c r="G86225">
        <v>1</v>
      </c>
      <c r="H86225">
        <v>600.16999999999996</v>
      </c>
      <c r="I86225">
        <v>450.1275</v>
      </c>
      <c r="J86225" t="s">
        <v>26</v>
      </c>
      <c r="K86225" t="s">
        <v>98</v>
      </c>
      <c r="L86225" t="s">
        <v>156</v>
      </c>
      <c r="M86225" t="s">
        <v>51</v>
      </c>
    </row>
    <row r="86226" spans="1:13" hidden="1" x14ac:dyDescent="0.3">
      <c r="A86226" t="s">
        <v>175347</v>
      </c>
      <c r="B86226" t="s">
        <v>175348</v>
      </c>
      <c r="C86226" t="s">
        <v>175349</v>
      </c>
      <c r="D86226" t="s">
        <v>24</v>
      </c>
      <c r="E86226">
        <v>23</v>
      </c>
      <c r="F86226" t="s">
        <v>59</v>
      </c>
      <c r="G86226">
        <v>5</v>
      </c>
      <c r="H86226">
        <v>26.15</v>
      </c>
      <c r="I86226">
        <v>19.612500000000001</v>
      </c>
      <c r="J86226" t="s">
        <v>18</v>
      </c>
      <c r="K86226" t="s">
        <v>31</v>
      </c>
      <c r="L86226" t="s">
        <v>32</v>
      </c>
      <c r="M86226" t="s">
        <v>48</v>
      </c>
    </row>
    <row r="86227" spans="1:13" hidden="1" x14ac:dyDescent="0.3">
      <c r="A86227" t="s">
        <v>175350</v>
      </c>
      <c r="B86227" t="s">
        <v>175348</v>
      </c>
      <c r="C86227" t="s">
        <v>175351</v>
      </c>
      <c r="D86227" t="s">
        <v>16</v>
      </c>
      <c r="E86227">
        <v>19</v>
      </c>
      <c r="F86227" t="s">
        <v>59</v>
      </c>
      <c r="G86227">
        <v>3</v>
      </c>
      <c r="H86227">
        <v>15.69</v>
      </c>
      <c r="I86227">
        <v>10.983000000000001</v>
      </c>
      <c r="J86227" t="s">
        <v>18</v>
      </c>
      <c r="K86227" t="s">
        <v>98</v>
      </c>
      <c r="L86227" t="s">
        <v>171</v>
      </c>
      <c r="M86227" t="s">
        <v>48</v>
      </c>
    </row>
    <row r="86228" spans="1:13" hidden="1" x14ac:dyDescent="0.3">
      <c r="A86228" t="s">
        <v>175352</v>
      </c>
      <c r="B86228" t="s">
        <v>175348</v>
      </c>
      <c r="C86228" t="s">
        <v>175353</v>
      </c>
      <c r="D86228" t="s">
        <v>16</v>
      </c>
      <c r="E86228">
        <v>23</v>
      </c>
      <c r="F86228" t="s">
        <v>17</v>
      </c>
      <c r="G86228">
        <v>4</v>
      </c>
      <c r="H86228">
        <v>1200.32</v>
      </c>
      <c r="I86228">
        <v>1140.3040000000001</v>
      </c>
      <c r="J86228" t="s">
        <v>18</v>
      </c>
      <c r="K86228" t="s">
        <v>74</v>
      </c>
      <c r="L86228" t="s">
        <v>140</v>
      </c>
      <c r="M86228" t="s">
        <v>51</v>
      </c>
    </row>
    <row r="86229" spans="1:13" hidden="1" x14ac:dyDescent="0.3">
      <c r="A86229" t="s">
        <v>175354</v>
      </c>
      <c r="B86229" t="s">
        <v>175348</v>
      </c>
      <c r="C86229" t="s">
        <v>175355</v>
      </c>
      <c r="D86229" t="s">
        <v>16</v>
      </c>
      <c r="E86229">
        <v>30</v>
      </c>
      <c r="F86229" t="s">
        <v>66</v>
      </c>
      <c r="G86229">
        <v>1</v>
      </c>
      <c r="H86229">
        <v>35.840000000000003</v>
      </c>
      <c r="I86229">
        <v>25.088000000000001</v>
      </c>
      <c r="J86229" t="s">
        <v>18</v>
      </c>
      <c r="K86229" t="s">
        <v>74</v>
      </c>
      <c r="L86229" t="s">
        <v>140</v>
      </c>
      <c r="M86229" t="s">
        <v>33</v>
      </c>
    </row>
    <row r="86230" spans="1:13" hidden="1" x14ac:dyDescent="0.3">
      <c r="A86230" t="s">
        <v>175356</v>
      </c>
      <c r="B86230" t="s">
        <v>175357</v>
      </c>
      <c r="C86230" t="s">
        <v>175358</v>
      </c>
      <c r="D86230" t="s">
        <v>16</v>
      </c>
      <c r="E86230">
        <v>30</v>
      </c>
      <c r="F86230" t="s">
        <v>17</v>
      </c>
      <c r="G86230">
        <v>3</v>
      </c>
      <c r="H86230">
        <v>900.24</v>
      </c>
      <c r="I86230">
        <v>675.18</v>
      </c>
      <c r="J86230" t="s">
        <v>30</v>
      </c>
      <c r="K86230" t="s">
        <v>31</v>
      </c>
      <c r="L86230" t="s">
        <v>32</v>
      </c>
      <c r="M86230" t="s">
        <v>51</v>
      </c>
    </row>
    <row r="86231" spans="1:13" hidden="1" x14ac:dyDescent="0.3">
      <c r="A86231" t="s">
        <v>175359</v>
      </c>
      <c r="B86231" t="s">
        <v>175357</v>
      </c>
      <c r="C86231" t="s">
        <v>175360</v>
      </c>
      <c r="D86231" t="s">
        <v>24</v>
      </c>
      <c r="E86231">
        <v>46</v>
      </c>
      <c r="F86231" t="s">
        <v>59</v>
      </c>
      <c r="G86231">
        <v>5</v>
      </c>
      <c r="H86231">
        <v>26.15</v>
      </c>
      <c r="I86231">
        <v>19.612500000000001</v>
      </c>
      <c r="J86231" t="s">
        <v>30</v>
      </c>
      <c r="K86231" t="s">
        <v>31</v>
      </c>
      <c r="L86231" t="s">
        <v>32</v>
      </c>
      <c r="M86231" t="s">
        <v>63</v>
      </c>
    </row>
    <row r="86232" spans="1:13" hidden="1" x14ac:dyDescent="0.3">
      <c r="A86232" t="s">
        <v>175361</v>
      </c>
      <c r="B86232" t="s">
        <v>175357</v>
      </c>
      <c r="C86232" t="s">
        <v>175362</v>
      </c>
      <c r="D86232" t="s">
        <v>24</v>
      </c>
      <c r="E86232">
        <v>18</v>
      </c>
      <c r="F86232" t="s">
        <v>47</v>
      </c>
      <c r="G86232">
        <v>3</v>
      </c>
      <c r="H86232">
        <v>121.98</v>
      </c>
      <c r="I86232">
        <v>91.484999999999999</v>
      </c>
      <c r="J86232" t="s">
        <v>30</v>
      </c>
      <c r="K86232" t="s">
        <v>31</v>
      </c>
      <c r="L86232" t="s">
        <v>32</v>
      </c>
      <c r="M86232" t="s">
        <v>21</v>
      </c>
    </row>
    <row r="86233" spans="1:13" hidden="1" x14ac:dyDescent="0.3">
      <c r="A86233" t="s">
        <v>175363</v>
      </c>
      <c r="B86233" t="s">
        <v>175357</v>
      </c>
      <c r="C86233" t="s">
        <v>175364</v>
      </c>
      <c r="D86233" t="s">
        <v>16</v>
      </c>
      <c r="E86233">
        <v>47</v>
      </c>
      <c r="F86233" t="s">
        <v>203</v>
      </c>
      <c r="G86233">
        <v>5</v>
      </c>
      <c r="H86233">
        <v>58.65</v>
      </c>
      <c r="I86233">
        <v>43.987499999999997</v>
      </c>
      <c r="J86233" t="s">
        <v>18</v>
      </c>
      <c r="K86233" t="s">
        <v>31</v>
      </c>
      <c r="L86233" t="s">
        <v>32</v>
      </c>
      <c r="M86233" t="s">
        <v>51</v>
      </c>
    </row>
    <row r="86234" spans="1:13" hidden="1" x14ac:dyDescent="0.3">
      <c r="A86234" t="s">
        <v>175365</v>
      </c>
      <c r="B86234" t="s">
        <v>175357</v>
      </c>
      <c r="C86234" t="s">
        <v>175366</v>
      </c>
      <c r="D86234" t="s">
        <v>24</v>
      </c>
      <c r="E86234">
        <v>20</v>
      </c>
      <c r="F86234" t="s">
        <v>17</v>
      </c>
      <c r="G86234">
        <v>4</v>
      </c>
      <c r="H86234">
        <v>1200.32</v>
      </c>
      <c r="I86234">
        <v>1140.3040000000001</v>
      </c>
      <c r="J86234" t="s">
        <v>30</v>
      </c>
      <c r="K86234" t="s">
        <v>74</v>
      </c>
      <c r="L86234" t="s">
        <v>75</v>
      </c>
      <c r="M86234" t="s">
        <v>51</v>
      </c>
    </row>
    <row r="86235" spans="1:13" hidden="1" x14ac:dyDescent="0.3">
      <c r="A86235" t="s">
        <v>175367</v>
      </c>
      <c r="B86235" t="s">
        <v>175368</v>
      </c>
      <c r="C86235" t="s">
        <v>175369</v>
      </c>
      <c r="D86235" t="s">
        <v>24</v>
      </c>
      <c r="E86235">
        <v>64</v>
      </c>
      <c r="F86235" t="s">
        <v>17</v>
      </c>
      <c r="G86235">
        <v>3</v>
      </c>
      <c r="H86235">
        <v>900.24</v>
      </c>
      <c r="I86235">
        <v>675.18</v>
      </c>
      <c r="J86235" t="s">
        <v>30</v>
      </c>
      <c r="K86235" t="s">
        <v>19</v>
      </c>
      <c r="L86235" t="s">
        <v>36</v>
      </c>
      <c r="M86235" t="s">
        <v>21</v>
      </c>
    </row>
    <row r="86236" spans="1:13" hidden="1" x14ac:dyDescent="0.3">
      <c r="A86236" t="s">
        <v>175370</v>
      </c>
      <c r="B86236" t="s">
        <v>175368</v>
      </c>
      <c r="C86236" t="s">
        <v>175371</v>
      </c>
      <c r="D86236" t="s">
        <v>24</v>
      </c>
      <c r="E86236">
        <v>36</v>
      </c>
      <c r="F86236" t="s">
        <v>203</v>
      </c>
      <c r="G86236">
        <v>5</v>
      </c>
      <c r="H86236">
        <v>58.65</v>
      </c>
      <c r="I86236">
        <v>43.987499999999997</v>
      </c>
      <c r="J86236" t="s">
        <v>18</v>
      </c>
      <c r="K86236" t="s">
        <v>31</v>
      </c>
      <c r="L86236" t="s">
        <v>32</v>
      </c>
      <c r="M86236" t="s">
        <v>37</v>
      </c>
    </row>
    <row r="86237" spans="1:13" hidden="1" x14ac:dyDescent="0.3">
      <c r="A86237" t="s">
        <v>175372</v>
      </c>
      <c r="B86237" t="s">
        <v>175368</v>
      </c>
      <c r="C86237" t="s">
        <v>175373</v>
      </c>
      <c r="D86237" t="s">
        <v>16</v>
      </c>
      <c r="E86237">
        <v>39</v>
      </c>
      <c r="F86237" t="s">
        <v>41</v>
      </c>
      <c r="G86237">
        <v>5</v>
      </c>
      <c r="H86237">
        <v>75.75</v>
      </c>
      <c r="I86237">
        <v>56.8125</v>
      </c>
      <c r="J86237" t="s">
        <v>26</v>
      </c>
      <c r="K86237" t="s">
        <v>31</v>
      </c>
      <c r="L86237" t="s">
        <v>32</v>
      </c>
      <c r="M86237" t="s">
        <v>48</v>
      </c>
    </row>
    <row r="86238" spans="1:13" hidden="1" x14ac:dyDescent="0.3">
      <c r="A86238" t="s">
        <v>175374</v>
      </c>
      <c r="B86238" t="s">
        <v>175368</v>
      </c>
      <c r="C86238" t="s">
        <v>175375</v>
      </c>
      <c r="D86238" t="s">
        <v>24</v>
      </c>
      <c r="E86238">
        <v>19</v>
      </c>
      <c r="F86238" t="s">
        <v>59</v>
      </c>
      <c r="G86238">
        <v>3</v>
      </c>
      <c r="H86238">
        <v>15.69</v>
      </c>
      <c r="I86238">
        <v>10.983000000000001</v>
      </c>
      <c r="J86238" t="s">
        <v>30</v>
      </c>
      <c r="K86238" t="s">
        <v>31</v>
      </c>
      <c r="L86238" t="s">
        <v>71</v>
      </c>
      <c r="M86238" t="s">
        <v>21</v>
      </c>
    </row>
    <row r="86239" spans="1:13" hidden="1" x14ac:dyDescent="0.3">
      <c r="A86239" t="s">
        <v>175376</v>
      </c>
      <c r="B86239" t="s">
        <v>175377</v>
      </c>
      <c r="C86239" t="s">
        <v>175378</v>
      </c>
      <c r="D86239" t="s">
        <v>24</v>
      </c>
      <c r="E86239">
        <v>64</v>
      </c>
      <c r="F86239" t="s">
        <v>66</v>
      </c>
      <c r="G86239">
        <v>5</v>
      </c>
      <c r="H86239">
        <v>179.2</v>
      </c>
      <c r="I86239">
        <v>143.36000000000001</v>
      </c>
      <c r="J86239" t="s">
        <v>18</v>
      </c>
      <c r="K86239" t="s">
        <v>31</v>
      </c>
      <c r="L86239" t="s">
        <v>71</v>
      </c>
      <c r="M86239" t="s">
        <v>37</v>
      </c>
    </row>
    <row r="86240" spans="1:13" hidden="1" x14ac:dyDescent="0.3">
      <c r="A86240" t="s">
        <v>175379</v>
      </c>
      <c r="B86240" t="s">
        <v>175377</v>
      </c>
      <c r="C86240" t="s">
        <v>175380</v>
      </c>
      <c r="D86240" t="s">
        <v>16</v>
      </c>
      <c r="E86240">
        <v>42</v>
      </c>
      <c r="F86240" t="s">
        <v>59</v>
      </c>
      <c r="G86240">
        <v>4</v>
      </c>
      <c r="H86240">
        <v>20.92</v>
      </c>
      <c r="I86240">
        <v>15.69</v>
      </c>
      <c r="J86240" t="s">
        <v>18</v>
      </c>
      <c r="K86240" t="s">
        <v>31</v>
      </c>
      <c r="L86240" t="s">
        <v>71</v>
      </c>
      <c r="M86240" t="s">
        <v>21</v>
      </c>
    </row>
    <row r="86241" spans="1:13" hidden="1" x14ac:dyDescent="0.3">
      <c r="A86241" t="s">
        <v>175381</v>
      </c>
      <c r="B86241" t="s">
        <v>175377</v>
      </c>
      <c r="C86241" t="s">
        <v>175382</v>
      </c>
      <c r="D86241" t="s">
        <v>16</v>
      </c>
      <c r="E86241">
        <v>26</v>
      </c>
      <c r="F86241" t="s">
        <v>47</v>
      </c>
      <c r="G86241">
        <v>4</v>
      </c>
      <c r="H86241">
        <v>162.63999999999999</v>
      </c>
      <c r="I86241">
        <v>130.11199999999999</v>
      </c>
      <c r="J86241" t="s">
        <v>30</v>
      </c>
      <c r="K86241" t="s">
        <v>74</v>
      </c>
      <c r="L86241" t="s">
        <v>80</v>
      </c>
      <c r="M86241" t="s">
        <v>48</v>
      </c>
    </row>
    <row r="86242" spans="1:13" hidden="1" x14ac:dyDescent="0.3">
      <c r="A86242" t="s">
        <v>175383</v>
      </c>
      <c r="B86242" t="s">
        <v>175377</v>
      </c>
      <c r="C86242" t="s">
        <v>175384</v>
      </c>
      <c r="D86242" t="s">
        <v>24</v>
      </c>
      <c r="E86242">
        <v>47</v>
      </c>
      <c r="F86242" t="s">
        <v>47</v>
      </c>
      <c r="G86242">
        <v>3</v>
      </c>
      <c r="H86242">
        <v>121.98</v>
      </c>
      <c r="I86242">
        <v>91.484999999999999</v>
      </c>
      <c r="J86242" t="s">
        <v>30</v>
      </c>
      <c r="K86242" t="s">
        <v>74</v>
      </c>
      <c r="L86242" t="s">
        <v>80</v>
      </c>
      <c r="M86242" t="s">
        <v>51</v>
      </c>
    </row>
    <row r="86243" spans="1:13" hidden="1" x14ac:dyDescent="0.3">
      <c r="A86243" t="s">
        <v>175385</v>
      </c>
      <c r="B86243" t="s">
        <v>175386</v>
      </c>
      <c r="C86243" t="s">
        <v>175387</v>
      </c>
      <c r="D86243" t="s">
        <v>16</v>
      </c>
      <c r="E86243">
        <v>41</v>
      </c>
      <c r="F86243" t="s">
        <v>41</v>
      </c>
      <c r="G86243">
        <v>5</v>
      </c>
      <c r="H86243">
        <v>75.75</v>
      </c>
      <c r="I86243">
        <v>56.8125</v>
      </c>
      <c r="J86243" t="s">
        <v>30</v>
      </c>
      <c r="K86243" t="s">
        <v>98</v>
      </c>
      <c r="L86243" t="s">
        <v>171</v>
      </c>
      <c r="M86243" t="s">
        <v>33</v>
      </c>
    </row>
    <row r="86244" spans="1:13" hidden="1" x14ac:dyDescent="0.3">
      <c r="A86244" t="s">
        <v>175388</v>
      </c>
      <c r="B86244" t="s">
        <v>175386</v>
      </c>
      <c r="C86244" t="s">
        <v>175389</v>
      </c>
      <c r="D86244" t="s">
        <v>24</v>
      </c>
      <c r="E86244">
        <v>52</v>
      </c>
      <c r="F86244" t="s">
        <v>41</v>
      </c>
      <c r="G86244">
        <v>5</v>
      </c>
      <c r="H86244">
        <v>75.75</v>
      </c>
      <c r="I86244">
        <v>56.8125</v>
      </c>
      <c r="J86244" t="s">
        <v>18</v>
      </c>
      <c r="K86244" t="s">
        <v>19</v>
      </c>
      <c r="L86244" t="s">
        <v>210</v>
      </c>
      <c r="M86244" t="s">
        <v>27</v>
      </c>
    </row>
    <row r="86245" spans="1:13" hidden="1" x14ac:dyDescent="0.3">
      <c r="A86245" t="s">
        <v>175390</v>
      </c>
      <c r="B86245" t="s">
        <v>175386</v>
      </c>
      <c r="C86245" t="s">
        <v>175391</v>
      </c>
      <c r="D86245" t="s">
        <v>16</v>
      </c>
      <c r="E86245">
        <v>34</v>
      </c>
      <c r="F86245" t="s">
        <v>47</v>
      </c>
      <c r="G86245">
        <v>5</v>
      </c>
      <c r="H86245">
        <v>203.3</v>
      </c>
      <c r="I86245">
        <v>162.63999999999999</v>
      </c>
      <c r="J86245" t="s">
        <v>30</v>
      </c>
      <c r="K86245" t="s">
        <v>19</v>
      </c>
      <c r="L86245" t="s">
        <v>210</v>
      </c>
      <c r="M86245" t="s">
        <v>63</v>
      </c>
    </row>
    <row r="86246" spans="1:13" hidden="1" x14ac:dyDescent="0.3">
      <c r="A86246" t="s">
        <v>175392</v>
      </c>
      <c r="B86246" t="s">
        <v>175386</v>
      </c>
      <c r="C86246" t="s">
        <v>175393</v>
      </c>
      <c r="D86246" t="s">
        <v>16</v>
      </c>
      <c r="E86246">
        <v>25</v>
      </c>
      <c r="F86246" t="s">
        <v>17</v>
      </c>
      <c r="G86246">
        <v>3</v>
      </c>
      <c r="H86246">
        <v>900.24</v>
      </c>
      <c r="I86246">
        <v>675.18</v>
      </c>
      <c r="J86246" t="s">
        <v>18</v>
      </c>
      <c r="K86246" t="s">
        <v>74</v>
      </c>
      <c r="L86246" t="s">
        <v>75</v>
      </c>
      <c r="M86246" t="s">
        <v>21</v>
      </c>
    </row>
    <row r="86247" spans="1:13" hidden="1" x14ac:dyDescent="0.3">
      <c r="A86247" t="s">
        <v>175394</v>
      </c>
      <c r="B86247" t="s">
        <v>175395</v>
      </c>
      <c r="C86247" t="s">
        <v>175396</v>
      </c>
      <c r="D86247" t="s">
        <v>24</v>
      </c>
      <c r="E86247">
        <v>66</v>
      </c>
      <c r="F86247" t="s">
        <v>17</v>
      </c>
      <c r="G86247">
        <v>3</v>
      </c>
      <c r="H86247">
        <v>900.24</v>
      </c>
      <c r="I86247">
        <v>675.18</v>
      </c>
      <c r="J86247" t="s">
        <v>26</v>
      </c>
      <c r="K86247" t="s">
        <v>19</v>
      </c>
      <c r="L86247" t="s">
        <v>210</v>
      </c>
      <c r="M86247" t="s">
        <v>33</v>
      </c>
    </row>
    <row r="86248" spans="1:13" hidden="1" x14ac:dyDescent="0.3">
      <c r="A86248" t="s">
        <v>175397</v>
      </c>
      <c r="B86248" t="s">
        <v>175395</v>
      </c>
      <c r="C86248" t="s">
        <v>175398</v>
      </c>
      <c r="D86248" t="s">
        <v>16</v>
      </c>
      <c r="E86248">
        <v>18</v>
      </c>
      <c r="F86248" t="s">
        <v>203</v>
      </c>
      <c r="G86248">
        <v>2</v>
      </c>
      <c r="H86248">
        <v>23.46</v>
      </c>
      <c r="I86248">
        <v>16.422000000000001</v>
      </c>
      <c r="J86248" t="s">
        <v>26</v>
      </c>
      <c r="K86248" t="s">
        <v>19</v>
      </c>
      <c r="L86248" t="s">
        <v>210</v>
      </c>
      <c r="M86248" t="s">
        <v>27</v>
      </c>
    </row>
    <row r="86249" spans="1:13" hidden="1" x14ac:dyDescent="0.3">
      <c r="A86249" t="s">
        <v>175399</v>
      </c>
      <c r="B86249" t="s">
        <v>175395</v>
      </c>
      <c r="C86249" t="s">
        <v>175400</v>
      </c>
      <c r="D86249" t="s">
        <v>16</v>
      </c>
      <c r="E86249">
        <v>27</v>
      </c>
      <c r="F86249" t="s">
        <v>66</v>
      </c>
      <c r="G86249">
        <v>5</v>
      </c>
      <c r="H86249">
        <v>179.2</v>
      </c>
      <c r="I86249">
        <v>143.36000000000001</v>
      </c>
      <c r="J86249" t="s">
        <v>30</v>
      </c>
      <c r="K86249" t="s">
        <v>74</v>
      </c>
      <c r="L86249" t="s">
        <v>75</v>
      </c>
      <c r="M86249" t="s">
        <v>48</v>
      </c>
    </row>
    <row r="86250" spans="1:13" hidden="1" x14ac:dyDescent="0.3">
      <c r="A86250" t="s">
        <v>175401</v>
      </c>
      <c r="B86250" t="s">
        <v>175395</v>
      </c>
      <c r="C86250" t="s">
        <v>175402</v>
      </c>
      <c r="D86250" t="s">
        <v>16</v>
      </c>
      <c r="E86250">
        <v>57</v>
      </c>
      <c r="F86250" t="s">
        <v>17</v>
      </c>
      <c r="G86250">
        <v>5</v>
      </c>
      <c r="H86250">
        <v>1500.4</v>
      </c>
      <c r="I86250">
        <v>1425.38</v>
      </c>
      <c r="J86250" t="s">
        <v>30</v>
      </c>
      <c r="K86250" t="s">
        <v>74</v>
      </c>
      <c r="L86250" t="s">
        <v>75</v>
      </c>
      <c r="M86250" t="s">
        <v>48</v>
      </c>
    </row>
    <row r="86251" spans="1:13" hidden="1" x14ac:dyDescent="0.3">
      <c r="A86251" t="s">
        <v>175403</v>
      </c>
      <c r="B86251" t="s">
        <v>175395</v>
      </c>
      <c r="C86251" t="s">
        <v>175404</v>
      </c>
      <c r="D86251" t="s">
        <v>24</v>
      </c>
      <c r="E86251">
        <v>25</v>
      </c>
      <c r="F86251" t="s">
        <v>47</v>
      </c>
      <c r="G86251">
        <v>3</v>
      </c>
      <c r="H86251">
        <v>121.98</v>
      </c>
      <c r="I86251">
        <v>91.484999999999999</v>
      </c>
      <c r="J86251" t="s">
        <v>18</v>
      </c>
      <c r="K86251" t="s">
        <v>74</v>
      </c>
      <c r="L86251" t="s">
        <v>75</v>
      </c>
      <c r="M86251" t="s">
        <v>21</v>
      </c>
    </row>
    <row r="86252" spans="1:13" hidden="1" x14ac:dyDescent="0.3">
      <c r="A86252" t="s">
        <v>175405</v>
      </c>
      <c r="B86252" t="s">
        <v>175406</v>
      </c>
      <c r="C86252" t="s">
        <v>175407</v>
      </c>
      <c r="D86252" t="s">
        <v>24</v>
      </c>
      <c r="E86252">
        <v>64</v>
      </c>
      <c r="F86252" t="s">
        <v>25</v>
      </c>
      <c r="G86252">
        <v>3</v>
      </c>
      <c r="H86252">
        <v>1800.51</v>
      </c>
      <c r="I86252">
        <v>1620.4590000000001</v>
      </c>
      <c r="J86252" t="s">
        <v>30</v>
      </c>
      <c r="K86252" t="s">
        <v>74</v>
      </c>
      <c r="L86252" t="s">
        <v>75</v>
      </c>
      <c r="M86252" t="s">
        <v>27</v>
      </c>
    </row>
    <row r="86253" spans="1:13" hidden="1" x14ac:dyDescent="0.3">
      <c r="A86253" t="s">
        <v>175408</v>
      </c>
      <c r="B86253" t="s">
        <v>175406</v>
      </c>
      <c r="C86253" t="s">
        <v>175409</v>
      </c>
      <c r="D86253" t="s">
        <v>16</v>
      </c>
      <c r="E86253">
        <v>34</v>
      </c>
      <c r="F86253" t="s">
        <v>17</v>
      </c>
      <c r="G86253">
        <v>1</v>
      </c>
      <c r="H86253">
        <v>300.08</v>
      </c>
      <c r="I86253">
        <v>225.06</v>
      </c>
      <c r="J86253" t="s">
        <v>18</v>
      </c>
      <c r="K86253" t="s">
        <v>74</v>
      </c>
      <c r="L86253" t="s">
        <v>140</v>
      </c>
      <c r="M86253" t="s">
        <v>37</v>
      </c>
    </row>
    <row r="86254" spans="1:13" hidden="1" x14ac:dyDescent="0.3">
      <c r="A86254" t="s">
        <v>175410</v>
      </c>
      <c r="B86254" t="s">
        <v>175406</v>
      </c>
      <c r="C86254" t="s">
        <v>175411</v>
      </c>
      <c r="D86254" t="s">
        <v>16</v>
      </c>
      <c r="E86254">
        <v>37</v>
      </c>
      <c r="F86254" t="s">
        <v>59</v>
      </c>
      <c r="G86254">
        <v>2</v>
      </c>
      <c r="H86254">
        <v>10.46</v>
      </c>
      <c r="I86254">
        <v>7.3220000000000001</v>
      </c>
      <c r="J86254" t="s">
        <v>18</v>
      </c>
      <c r="K86254" t="s">
        <v>74</v>
      </c>
      <c r="L86254" t="s">
        <v>140</v>
      </c>
      <c r="M86254" t="s">
        <v>51</v>
      </c>
    </row>
    <row r="86255" spans="1:13" hidden="1" x14ac:dyDescent="0.3">
      <c r="A86255" t="s">
        <v>175412</v>
      </c>
      <c r="B86255" t="s">
        <v>175406</v>
      </c>
      <c r="C86255" t="s">
        <v>175413</v>
      </c>
      <c r="D86255" t="s">
        <v>16</v>
      </c>
      <c r="E86255">
        <v>30</v>
      </c>
      <c r="F86255" t="s">
        <v>17</v>
      </c>
      <c r="G86255">
        <v>1</v>
      </c>
      <c r="H86255">
        <v>300.08</v>
      </c>
      <c r="I86255">
        <v>225.06</v>
      </c>
      <c r="J86255" t="s">
        <v>30</v>
      </c>
      <c r="K86255" t="s">
        <v>31</v>
      </c>
      <c r="L86255" t="s">
        <v>32</v>
      </c>
      <c r="M86255" t="s">
        <v>21</v>
      </c>
    </row>
    <row r="86256" spans="1:13" hidden="1" x14ac:dyDescent="0.3">
      <c r="A86256" t="s">
        <v>175414</v>
      </c>
      <c r="B86256" t="s">
        <v>175415</v>
      </c>
      <c r="C86256" t="s">
        <v>175416</v>
      </c>
      <c r="D86256" t="s">
        <v>16</v>
      </c>
      <c r="E86256">
        <v>21</v>
      </c>
      <c r="F86256" t="s">
        <v>17</v>
      </c>
      <c r="G86256">
        <v>3</v>
      </c>
      <c r="H86256">
        <v>900.24</v>
      </c>
      <c r="I86256">
        <v>675.18</v>
      </c>
      <c r="J86256" t="s">
        <v>30</v>
      </c>
      <c r="K86256" t="s">
        <v>19</v>
      </c>
      <c r="L86256" t="s">
        <v>234</v>
      </c>
      <c r="M86256" t="s">
        <v>21</v>
      </c>
    </row>
    <row r="86257" spans="1:13" hidden="1" x14ac:dyDescent="0.3">
      <c r="A86257" t="s">
        <v>175417</v>
      </c>
      <c r="B86257" t="s">
        <v>175415</v>
      </c>
      <c r="C86257" t="s">
        <v>175418</v>
      </c>
      <c r="D86257" t="s">
        <v>16</v>
      </c>
      <c r="E86257">
        <v>46</v>
      </c>
      <c r="F86257" t="s">
        <v>47</v>
      </c>
      <c r="G86257">
        <v>5</v>
      </c>
      <c r="H86257">
        <v>203.3</v>
      </c>
      <c r="I86257">
        <v>162.63999999999999</v>
      </c>
      <c r="J86257" t="s">
        <v>30</v>
      </c>
      <c r="K86257" t="s">
        <v>19</v>
      </c>
      <c r="L86257" t="s">
        <v>234</v>
      </c>
      <c r="M86257" t="s">
        <v>33</v>
      </c>
    </row>
    <row r="86258" spans="1:13" hidden="1" x14ac:dyDescent="0.3">
      <c r="A86258" t="s">
        <v>175419</v>
      </c>
      <c r="B86258" t="s">
        <v>175415</v>
      </c>
      <c r="C86258" t="s">
        <v>175420</v>
      </c>
      <c r="D86258" t="s">
        <v>16</v>
      </c>
      <c r="E86258">
        <v>69</v>
      </c>
      <c r="F86258" t="s">
        <v>97</v>
      </c>
      <c r="G86258">
        <v>3</v>
      </c>
      <c r="H86258">
        <v>3150</v>
      </c>
      <c r="I86258">
        <v>2677.5</v>
      </c>
      <c r="J86258" t="s">
        <v>30</v>
      </c>
      <c r="K86258" t="s">
        <v>98</v>
      </c>
      <c r="L86258" t="s">
        <v>171</v>
      </c>
      <c r="M86258" t="s">
        <v>51</v>
      </c>
    </row>
    <row r="86259" spans="1:13" hidden="1" x14ac:dyDescent="0.3">
      <c r="A86259" t="s">
        <v>175421</v>
      </c>
      <c r="B86259" t="s">
        <v>175415</v>
      </c>
      <c r="C86259" t="s">
        <v>175422</v>
      </c>
      <c r="D86259" t="s">
        <v>24</v>
      </c>
      <c r="E86259">
        <v>56</v>
      </c>
      <c r="F86259" t="s">
        <v>59</v>
      </c>
      <c r="G86259">
        <v>1</v>
      </c>
      <c r="H86259">
        <v>5.23</v>
      </c>
      <c r="I86259">
        <v>3.661</v>
      </c>
      <c r="J86259" t="s">
        <v>18</v>
      </c>
      <c r="K86259" t="s">
        <v>98</v>
      </c>
      <c r="L86259" t="s">
        <v>171</v>
      </c>
      <c r="M86259" t="s">
        <v>51</v>
      </c>
    </row>
    <row r="86260" spans="1:13" hidden="1" x14ac:dyDescent="0.3">
      <c r="A86260" t="s">
        <v>175423</v>
      </c>
      <c r="B86260" t="s">
        <v>175424</v>
      </c>
      <c r="C86260" t="s">
        <v>175425</v>
      </c>
      <c r="D86260" t="s">
        <v>16</v>
      </c>
      <c r="E86260">
        <v>29</v>
      </c>
      <c r="F86260" t="s">
        <v>59</v>
      </c>
      <c r="G86260">
        <v>3</v>
      </c>
      <c r="H86260">
        <v>15.69</v>
      </c>
      <c r="I86260">
        <v>10.983000000000001</v>
      </c>
      <c r="J86260" t="s">
        <v>30</v>
      </c>
      <c r="K86260" t="s">
        <v>98</v>
      </c>
      <c r="L86260" t="s">
        <v>171</v>
      </c>
      <c r="M86260" t="s">
        <v>27</v>
      </c>
    </row>
    <row r="86261" spans="1:13" hidden="1" x14ac:dyDescent="0.3">
      <c r="A86261" t="s">
        <v>175426</v>
      </c>
      <c r="B86261" t="s">
        <v>175424</v>
      </c>
      <c r="C86261" t="s">
        <v>175427</v>
      </c>
      <c r="D86261" t="s">
        <v>16</v>
      </c>
      <c r="E86261">
        <v>57</v>
      </c>
      <c r="F86261" t="s">
        <v>97</v>
      </c>
      <c r="G86261">
        <v>4</v>
      </c>
      <c r="H86261">
        <v>4200</v>
      </c>
      <c r="I86261">
        <v>3780</v>
      </c>
      <c r="J86261" t="s">
        <v>18</v>
      </c>
      <c r="K86261" t="s">
        <v>98</v>
      </c>
      <c r="L86261" t="s">
        <v>171</v>
      </c>
      <c r="M86261" t="s">
        <v>63</v>
      </c>
    </row>
    <row r="86262" spans="1:13" hidden="1" x14ac:dyDescent="0.3">
      <c r="A86262" t="s">
        <v>175428</v>
      </c>
      <c r="B86262" t="s">
        <v>175424</v>
      </c>
      <c r="C86262" t="s">
        <v>175429</v>
      </c>
      <c r="D86262" t="s">
        <v>16</v>
      </c>
      <c r="E86262">
        <v>18</v>
      </c>
      <c r="F86262" t="s">
        <v>17</v>
      </c>
      <c r="G86262">
        <v>5</v>
      </c>
      <c r="H86262">
        <v>1500.4</v>
      </c>
      <c r="I86262">
        <v>1425.38</v>
      </c>
      <c r="J86262" t="s">
        <v>30</v>
      </c>
      <c r="K86262" t="s">
        <v>98</v>
      </c>
      <c r="L86262" t="s">
        <v>312</v>
      </c>
      <c r="M86262" t="s">
        <v>48</v>
      </c>
    </row>
    <row r="86263" spans="1:13" hidden="1" x14ac:dyDescent="0.3">
      <c r="A86263" t="s">
        <v>175430</v>
      </c>
      <c r="B86263" t="s">
        <v>175424</v>
      </c>
      <c r="C86263" t="s">
        <v>175431</v>
      </c>
      <c r="D86263" t="s">
        <v>24</v>
      </c>
      <c r="E86263">
        <v>45</v>
      </c>
      <c r="F86263" t="s">
        <v>25</v>
      </c>
      <c r="G86263">
        <v>5</v>
      </c>
      <c r="H86263">
        <v>3000.85</v>
      </c>
      <c r="I86263">
        <v>2700.7649999999999</v>
      </c>
      <c r="J86263" t="s">
        <v>30</v>
      </c>
      <c r="K86263" t="s">
        <v>31</v>
      </c>
      <c r="L86263" t="s">
        <v>71</v>
      </c>
      <c r="M86263" t="s">
        <v>37</v>
      </c>
    </row>
    <row r="86264" spans="1:13" hidden="1" x14ac:dyDescent="0.3">
      <c r="A86264" t="s">
        <v>175432</v>
      </c>
      <c r="B86264" t="s">
        <v>175424</v>
      </c>
      <c r="C86264" t="s">
        <v>175433</v>
      </c>
      <c r="D86264" t="s">
        <v>16</v>
      </c>
      <c r="E86264">
        <v>55</v>
      </c>
      <c r="F86264" t="s">
        <v>17</v>
      </c>
      <c r="G86264">
        <v>5</v>
      </c>
      <c r="H86264">
        <v>1500.4</v>
      </c>
      <c r="I86264">
        <v>1425.38</v>
      </c>
      <c r="J86264" t="s">
        <v>26</v>
      </c>
      <c r="K86264" t="s">
        <v>31</v>
      </c>
      <c r="L86264" t="s">
        <v>71</v>
      </c>
      <c r="M86264" t="s">
        <v>21</v>
      </c>
    </row>
    <row r="86265" spans="1:13" hidden="1" x14ac:dyDescent="0.3">
      <c r="A86265" t="s">
        <v>175434</v>
      </c>
      <c r="B86265" t="s">
        <v>175435</v>
      </c>
      <c r="C86265" t="s">
        <v>175436</v>
      </c>
      <c r="D86265" t="s">
        <v>24</v>
      </c>
      <c r="E86265">
        <v>21</v>
      </c>
      <c r="F86265" t="s">
        <v>17</v>
      </c>
      <c r="G86265">
        <v>5</v>
      </c>
      <c r="H86265">
        <v>1500.4</v>
      </c>
      <c r="I86265">
        <v>1425.38</v>
      </c>
      <c r="J86265" t="s">
        <v>30</v>
      </c>
      <c r="K86265" t="s">
        <v>31</v>
      </c>
      <c r="L86265" t="s">
        <v>204</v>
      </c>
      <c r="M86265" t="s">
        <v>21</v>
      </c>
    </row>
    <row r="86266" spans="1:13" hidden="1" x14ac:dyDescent="0.3">
      <c r="A86266" t="s">
        <v>175437</v>
      </c>
      <c r="B86266" t="s">
        <v>175435</v>
      </c>
      <c r="C86266" t="s">
        <v>175438</v>
      </c>
      <c r="D86266" t="s">
        <v>16</v>
      </c>
      <c r="E86266">
        <v>42</v>
      </c>
      <c r="F86266" t="s">
        <v>17</v>
      </c>
      <c r="G86266">
        <v>4</v>
      </c>
      <c r="H86266">
        <v>1200.32</v>
      </c>
      <c r="I86266">
        <v>1140.3040000000001</v>
      </c>
      <c r="J86266" t="s">
        <v>30</v>
      </c>
      <c r="K86266" t="s">
        <v>31</v>
      </c>
      <c r="L86266" t="s">
        <v>204</v>
      </c>
      <c r="M86266" t="s">
        <v>27</v>
      </c>
    </row>
    <row r="86267" spans="1:13" hidden="1" x14ac:dyDescent="0.3">
      <c r="A86267" t="s">
        <v>175439</v>
      </c>
      <c r="B86267" t="s">
        <v>175435</v>
      </c>
      <c r="C86267" t="s">
        <v>175440</v>
      </c>
      <c r="D86267" t="s">
        <v>16</v>
      </c>
      <c r="E86267">
        <v>31</v>
      </c>
      <c r="F86267" t="s">
        <v>59</v>
      </c>
      <c r="G86267">
        <v>5</v>
      </c>
      <c r="H86267">
        <v>26.15</v>
      </c>
      <c r="I86267">
        <v>19.612500000000001</v>
      </c>
      <c r="J86267" t="s">
        <v>18</v>
      </c>
      <c r="K86267" t="s">
        <v>31</v>
      </c>
      <c r="L86267" t="s">
        <v>204</v>
      </c>
      <c r="M86267" t="s">
        <v>37</v>
      </c>
    </row>
    <row r="86268" spans="1:13" hidden="1" x14ac:dyDescent="0.3">
      <c r="A86268" t="s">
        <v>175441</v>
      </c>
      <c r="B86268" t="s">
        <v>175435</v>
      </c>
      <c r="C86268" t="s">
        <v>175442</v>
      </c>
      <c r="D86268" t="s">
        <v>16</v>
      </c>
      <c r="E86268">
        <v>43</v>
      </c>
      <c r="F86268" t="s">
        <v>59</v>
      </c>
      <c r="G86268">
        <v>5</v>
      </c>
      <c r="H86268">
        <v>26.15</v>
      </c>
      <c r="I86268">
        <v>19.612500000000001</v>
      </c>
      <c r="J86268" t="s">
        <v>30</v>
      </c>
      <c r="K86268" t="s">
        <v>31</v>
      </c>
      <c r="L86268" t="s">
        <v>204</v>
      </c>
      <c r="M86268" t="s">
        <v>27</v>
      </c>
    </row>
    <row r="86269" spans="1:13" hidden="1" x14ac:dyDescent="0.3">
      <c r="A86269" t="s">
        <v>175443</v>
      </c>
      <c r="B86269" t="s">
        <v>175444</v>
      </c>
      <c r="C86269" t="s">
        <v>175445</v>
      </c>
      <c r="D86269" t="s">
        <v>16</v>
      </c>
      <c r="E86269">
        <v>21</v>
      </c>
      <c r="F86269" t="s">
        <v>17</v>
      </c>
      <c r="G86269">
        <v>3</v>
      </c>
      <c r="H86269">
        <v>900.24</v>
      </c>
      <c r="I86269">
        <v>675.18</v>
      </c>
      <c r="J86269" t="s">
        <v>18</v>
      </c>
      <c r="K86269" t="s">
        <v>31</v>
      </c>
      <c r="L86269" t="s">
        <v>62</v>
      </c>
      <c r="M86269" t="s">
        <v>48</v>
      </c>
    </row>
    <row r="86270" spans="1:13" hidden="1" x14ac:dyDescent="0.3">
      <c r="A86270" t="s">
        <v>175446</v>
      </c>
      <c r="B86270" t="s">
        <v>175444</v>
      </c>
      <c r="C86270" t="s">
        <v>175447</v>
      </c>
      <c r="D86270" t="s">
        <v>16</v>
      </c>
      <c r="E86270">
        <v>53</v>
      </c>
      <c r="F86270" t="s">
        <v>59</v>
      </c>
      <c r="G86270">
        <v>2</v>
      </c>
      <c r="H86270">
        <v>10.46</v>
      </c>
      <c r="I86270">
        <v>7.3220000000000001</v>
      </c>
      <c r="J86270" t="s">
        <v>18</v>
      </c>
      <c r="K86270" t="s">
        <v>31</v>
      </c>
      <c r="L86270" t="s">
        <v>32</v>
      </c>
      <c r="M86270" t="s">
        <v>48</v>
      </c>
    </row>
    <row r="86271" spans="1:13" hidden="1" x14ac:dyDescent="0.3">
      <c r="A86271" t="s">
        <v>175448</v>
      </c>
      <c r="B86271" t="s">
        <v>175444</v>
      </c>
      <c r="C86271" t="s">
        <v>175449</v>
      </c>
      <c r="D86271" t="s">
        <v>24</v>
      </c>
      <c r="E86271">
        <v>43</v>
      </c>
      <c r="F86271" t="s">
        <v>59</v>
      </c>
      <c r="G86271">
        <v>1</v>
      </c>
      <c r="H86271">
        <v>5.23</v>
      </c>
      <c r="I86271">
        <v>3.661</v>
      </c>
      <c r="J86271" t="s">
        <v>18</v>
      </c>
      <c r="K86271" t="s">
        <v>19</v>
      </c>
      <c r="L86271" t="s">
        <v>67</v>
      </c>
      <c r="M86271" t="s">
        <v>37</v>
      </c>
    </row>
    <row r="86272" spans="1:13" hidden="1" x14ac:dyDescent="0.3">
      <c r="A86272" t="s">
        <v>175450</v>
      </c>
      <c r="B86272" t="s">
        <v>175444</v>
      </c>
      <c r="C86272" t="s">
        <v>175451</v>
      </c>
      <c r="D86272" t="s">
        <v>24</v>
      </c>
      <c r="E86272">
        <v>18</v>
      </c>
      <c r="F86272" t="s">
        <v>47</v>
      </c>
      <c r="G86272">
        <v>5</v>
      </c>
      <c r="H86272">
        <v>203.3</v>
      </c>
      <c r="I86272">
        <v>162.63999999999999</v>
      </c>
      <c r="J86272" t="s">
        <v>26</v>
      </c>
      <c r="K86272" t="s">
        <v>98</v>
      </c>
      <c r="L86272" t="s">
        <v>312</v>
      </c>
      <c r="M86272" t="s">
        <v>51</v>
      </c>
    </row>
    <row r="86273" spans="1:13" hidden="1" x14ac:dyDescent="0.3">
      <c r="A86273" t="s">
        <v>175452</v>
      </c>
      <c r="B86273" t="s">
        <v>175453</v>
      </c>
      <c r="C86273" t="s">
        <v>175454</v>
      </c>
      <c r="D86273" t="s">
        <v>24</v>
      </c>
      <c r="E86273">
        <v>53</v>
      </c>
      <c r="F86273" t="s">
        <v>47</v>
      </c>
      <c r="G86273">
        <v>2</v>
      </c>
      <c r="H86273">
        <v>81.319999999999993</v>
      </c>
      <c r="I86273">
        <v>56.923999999999999</v>
      </c>
      <c r="J86273" t="s">
        <v>30</v>
      </c>
      <c r="K86273" t="s">
        <v>31</v>
      </c>
      <c r="L86273" t="s">
        <v>32</v>
      </c>
      <c r="M86273" t="s">
        <v>51</v>
      </c>
    </row>
    <row r="86274" spans="1:13" hidden="1" x14ac:dyDescent="0.3">
      <c r="A86274" t="s">
        <v>175455</v>
      </c>
      <c r="B86274" t="s">
        <v>175453</v>
      </c>
      <c r="C86274" t="s">
        <v>175456</v>
      </c>
      <c r="D86274" t="s">
        <v>16</v>
      </c>
      <c r="E86274">
        <v>35</v>
      </c>
      <c r="F86274" t="s">
        <v>17</v>
      </c>
      <c r="G86274">
        <v>4</v>
      </c>
      <c r="H86274">
        <v>1200.32</v>
      </c>
      <c r="I86274">
        <v>1140.3040000000001</v>
      </c>
      <c r="J86274" t="s">
        <v>18</v>
      </c>
      <c r="K86274" t="s">
        <v>31</v>
      </c>
      <c r="L86274" t="s">
        <v>32</v>
      </c>
      <c r="M86274" t="s">
        <v>63</v>
      </c>
    </row>
    <row r="86275" spans="1:13" hidden="1" x14ac:dyDescent="0.3">
      <c r="A86275" t="s">
        <v>175457</v>
      </c>
      <c r="B86275" t="s">
        <v>175453</v>
      </c>
      <c r="C86275" t="s">
        <v>175458</v>
      </c>
      <c r="D86275" t="s">
        <v>24</v>
      </c>
      <c r="E86275">
        <v>38</v>
      </c>
      <c r="F86275" t="s">
        <v>17</v>
      </c>
      <c r="G86275">
        <v>1</v>
      </c>
      <c r="H86275">
        <v>300.08</v>
      </c>
      <c r="I86275">
        <v>225.06</v>
      </c>
      <c r="J86275" t="s">
        <v>18</v>
      </c>
      <c r="K86275" t="s">
        <v>31</v>
      </c>
      <c r="L86275" t="s">
        <v>32</v>
      </c>
      <c r="M86275" t="s">
        <v>51</v>
      </c>
    </row>
    <row r="86276" spans="1:13" hidden="1" x14ac:dyDescent="0.3">
      <c r="A86276" t="s">
        <v>175459</v>
      </c>
      <c r="B86276" t="s">
        <v>175453</v>
      </c>
      <c r="C86276" t="s">
        <v>175460</v>
      </c>
      <c r="D86276" t="s">
        <v>16</v>
      </c>
      <c r="E86276">
        <v>20</v>
      </c>
      <c r="F86276" t="s">
        <v>25</v>
      </c>
      <c r="G86276">
        <v>3</v>
      </c>
      <c r="H86276">
        <v>1800.51</v>
      </c>
      <c r="I86276">
        <v>1620.4590000000001</v>
      </c>
      <c r="J86276" t="s">
        <v>18</v>
      </c>
      <c r="K86276" t="s">
        <v>31</v>
      </c>
      <c r="L86276" t="s">
        <v>32</v>
      </c>
      <c r="M86276" t="s">
        <v>63</v>
      </c>
    </row>
    <row r="86277" spans="1:13" hidden="1" x14ac:dyDescent="0.3">
      <c r="A86277" t="s">
        <v>175461</v>
      </c>
      <c r="B86277" t="s">
        <v>175462</v>
      </c>
      <c r="C86277" t="s">
        <v>175463</v>
      </c>
      <c r="D86277" t="s">
        <v>16</v>
      </c>
      <c r="E86277">
        <v>53</v>
      </c>
      <c r="F86277" t="s">
        <v>66</v>
      </c>
      <c r="G86277">
        <v>3</v>
      </c>
      <c r="H86277">
        <v>107.52</v>
      </c>
      <c r="I86277">
        <v>80.64</v>
      </c>
      <c r="J86277" t="s">
        <v>30</v>
      </c>
      <c r="K86277" t="s">
        <v>31</v>
      </c>
      <c r="L86277" t="s">
        <v>44</v>
      </c>
      <c r="M86277" t="s">
        <v>37</v>
      </c>
    </row>
    <row r="86278" spans="1:13" hidden="1" x14ac:dyDescent="0.3">
      <c r="A86278" t="s">
        <v>175464</v>
      </c>
      <c r="B86278" t="s">
        <v>175462</v>
      </c>
      <c r="C86278" t="s">
        <v>175465</v>
      </c>
      <c r="D86278" t="s">
        <v>16</v>
      </c>
      <c r="E86278">
        <v>65</v>
      </c>
      <c r="F86278" t="s">
        <v>17</v>
      </c>
      <c r="G86278">
        <v>1</v>
      </c>
      <c r="H86278">
        <v>300.08</v>
      </c>
      <c r="I86278">
        <v>225.06</v>
      </c>
      <c r="J86278" t="s">
        <v>30</v>
      </c>
      <c r="K86278" t="s">
        <v>31</v>
      </c>
      <c r="L86278" t="s">
        <v>44</v>
      </c>
      <c r="M86278" t="s">
        <v>21</v>
      </c>
    </row>
    <row r="86279" spans="1:13" hidden="1" x14ac:dyDescent="0.3">
      <c r="A86279" t="s">
        <v>175466</v>
      </c>
      <c r="B86279" t="s">
        <v>175462</v>
      </c>
      <c r="C86279" t="s">
        <v>175467</v>
      </c>
      <c r="D86279" t="s">
        <v>24</v>
      </c>
      <c r="E86279">
        <v>54</v>
      </c>
      <c r="F86279" t="s">
        <v>17</v>
      </c>
      <c r="G86279">
        <v>4</v>
      </c>
      <c r="H86279">
        <v>1200.32</v>
      </c>
      <c r="I86279">
        <v>1140.3040000000001</v>
      </c>
      <c r="J86279" t="s">
        <v>18</v>
      </c>
      <c r="K86279" t="s">
        <v>19</v>
      </c>
      <c r="L86279" t="s">
        <v>67</v>
      </c>
      <c r="M86279" t="s">
        <v>51</v>
      </c>
    </row>
    <row r="86280" spans="1:13" hidden="1" x14ac:dyDescent="0.3">
      <c r="A86280" t="s">
        <v>175468</v>
      </c>
      <c r="B86280" t="s">
        <v>175462</v>
      </c>
      <c r="C86280" t="s">
        <v>175469</v>
      </c>
      <c r="D86280" t="s">
        <v>16</v>
      </c>
      <c r="E86280">
        <v>45</v>
      </c>
      <c r="F86280" t="s">
        <v>59</v>
      </c>
      <c r="G86280">
        <v>4</v>
      </c>
      <c r="H86280">
        <v>20.92</v>
      </c>
      <c r="I86280">
        <v>15.69</v>
      </c>
      <c r="J86280" t="s">
        <v>30</v>
      </c>
      <c r="K86280" t="s">
        <v>74</v>
      </c>
      <c r="L86280" t="s">
        <v>140</v>
      </c>
      <c r="M86280" t="s">
        <v>37</v>
      </c>
    </row>
    <row r="86281" spans="1:13" hidden="1" x14ac:dyDescent="0.3">
      <c r="A86281" t="s">
        <v>175470</v>
      </c>
      <c r="B86281" t="s">
        <v>175462</v>
      </c>
      <c r="C86281" t="s">
        <v>175471</v>
      </c>
      <c r="D86281" t="s">
        <v>24</v>
      </c>
      <c r="E86281">
        <v>18</v>
      </c>
      <c r="F86281" t="s">
        <v>17</v>
      </c>
      <c r="G86281">
        <v>3</v>
      </c>
      <c r="H86281">
        <v>900.24</v>
      </c>
      <c r="I86281">
        <v>675.18</v>
      </c>
      <c r="J86281" t="s">
        <v>18</v>
      </c>
      <c r="K86281" t="s">
        <v>98</v>
      </c>
      <c r="L86281" t="s">
        <v>99</v>
      </c>
      <c r="M86281" t="s">
        <v>51</v>
      </c>
    </row>
    <row r="86282" spans="1:13" hidden="1" x14ac:dyDescent="0.3">
      <c r="A86282" t="s">
        <v>175472</v>
      </c>
      <c r="B86282" t="s">
        <v>175473</v>
      </c>
      <c r="C86282" t="s">
        <v>175474</v>
      </c>
      <c r="D86282" t="s">
        <v>16</v>
      </c>
      <c r="E86282">
        <v>64</v>
      </c>
      <c r="F86282" t="s">
        <v>41</v>
      </c>
      <c r="G86282">
        <v>5</v>
      </c>
      <c r="H86282">
        <v>75.75</v>
      </c>
      <c r="I86282">
        <v>56.8125</v>
      </c>
      <c r="J86282" t="s">
        <v>26</v>
      </c>
      <c r="K86282" t="s">
        <v>31</v>
      </c>
      <c r="L86282" t="s">
        <v>289</v>
      </c>
      <c r="M86282" t="s">
        <v>63</v>
      </c>
    </row>
    <row r="86283" spans="1:13" hidden="1" x14ac:dyDescent="0.3">
      <c r="A86283" t="s">
        <v>175475</v>
      </c>
      <c r="B86283" t="s">
        <v>175473</v>
      </c>
      <c r="C86283" t="s">
        <v>175476</v>
      </c>
      <c r="D86283" t="s">
        <v>24</v>
      </c>
      <c r="E86283">
        <v>48</v>
      </c>
      <c r="F86283" t="s">
        <v>203</v>
      </c>
      <c r="G86283">
        <v>3</v>
      </c>
      <c r="H86283">
        <v>35.19</v>
      </c>
      <c r="I86283">
        <v>24.632999999999999</v>
      </c>
      <c r="J86283" t="s">
        <v>30</v>
      </c>
      <c r="K86283" t="s">
        <v>31</v>
      </c>
      <c r="L86283" t="s">
        <v>289</v>
      </c>
      <c r="M86283" t="s">
        <v>21</v>
      </c>
    </row>
    <row r="86284" spans="1:13" hidden="1" x14ac:dyDescent="0.3">
      <c r="A86284" t="s">
        <v>175477</v>
      </c>
      <c r="B86284" t="s">
        <v>175473</v>
      </c>
      <c r="C86284" t="s">
        <v>175478</v>
      </c>
      <c r="D86284" t="s">
        <v>16</v>
      </c>
      <c r="E86284">
        <v>22</v>
      </c>
      <c r="F86284" t="s">
        <v>203</v>
      </c>
      <c r="G86284">
        <v>4</v>
      </c>
      <c r="H86284">
        <v>46.92</v>
      </c>
      <c r="I86284">
        <v>35.19</v>
      </c>
      <c r="J86284" t="s">
        <v>26</v>
      </c>
      <c r="K86284" t="s">
        <v>31</v>
      </c>
      <c r="L86284" t="s">
        <v>289</v>
      </c>
      <c r="M86284" t="s">
        <v>37</v>
      </c>
    </row>
    <row r="86285" spans="1:13" hidden="1" x14ac:dyDescent="0.3">
      <c r="A86285" t="s">
        <v>175479</v>
      </c>
      <c r="B86285" t="s">
        <v>175473</v>
      </c>
      <c r="C86285" t="s">
        <v>175480</v>
      </c>
      <c r="D86285" t="s">
        <v>24</v>
      </c>
      <c r="E86285">
        <v>60</v>
      </c>
      <c r="F86285" t="s">
        <v>47</v>
      </c>
      <c r="G86285">
        <v>1</v>
      </c>
      <c r="H86285">
        <v>40.659999999999997</v>
      </c>
      <c r="I86285">
        <v>28.462</v>
      </c>
      <c r="J86285" t="s">
        <v>18</v>
      </c>
      <c r="K86285" t="s">
        <v>31</v>
      </c>
      <c r="L86285" t="s">
        <v>289</v>
      </c>
      <c r="M86285" t="s">
        <v>51</v>
      </c>
    </row>
    <row r="86286" spans="1:13" hidden="1" x14ac:dyDescent="0.3">
      <c r="A86286" t="s">
        <v>175481</v>
      </c>
      <c r="B86286" t="s">
        <v>175482</v>
      </c>
      <c r="C86286" t="s">
        <v>175483</v>
      </c>
      <c r="D86286" t="s">
        <v>24</v>
      </c>
      <c r="E86286">
        <v>52</v>
      </c>
      <c r="F86286" t="s">
        <v>66</v>
      </c>
      <c r="G86286">
        <v>4</v>
      </c>
      <c r="H86286">
        <v>143.36000000000001</v>
      </c>
      <c r="I86286">
        <v>114.688</v>
      </c>
      <c r="J86286" t="s">
        <v>30</v>
      </c>
      <c r="K86286" t="s">
        <v>31</v>
      </c>
      <c r="L86286" t="s">
        <v>289</v>
      </c>
      <c r="M86286" t="s">
        <v>21</v>
      </c>
    </row>
    <row r="86287" spans="1:13" hidden="1" x14ac:dyDescent="0.3">
      <c r="A86287" t="s">
        <v>175484</v>
      </c>
      <c r="B86287" t="s">
        <v>175482</v>
      </c>
      <c r="C86287" t="s">
        <v>175485</v>
      </c>
      <c r="D86287" t="s">
        <v>16</v>
      </c>
      <c r="E86287">
        <v>34</v>
      </c>
      <c r="F86287" t="s">
        <v>25</v>
      </c>
      <c r="G86287">
        <v>4</v>
      </c>
      <c r="H86287">
        <v>2400.6799999999998</v>
      </c>
      <c r="I86287">
        <v>2280.6460000000002</v>
      </c>
      <c r="J86287" t="s">
        <v>30</v>
      </c>
      <c r="K86287" t="s">
        <v>31</v>
      </c>
      <c r="L86287" t="s">
        <v>289</v>
      </c>
      <c r="M86287" t="s">
        <v>48</v>
      </c>
    </row>
    <row r="86288" spans="1:13" hidden="1" x14ac:dyDescent="0.3">
      <c r="A86288" t="s">
        <v>175486</v>
      </c>
      <c r="B86288" t="s">
        <v>175482</v>
      </c>
      <c r="C86288" t="s">
        <v>175487</v>
      </c>
      <c r="D86288" t="s">
        <v>16</v>
      </c>
      <c r="E86288">
        <v>50</v>
      </c>
      <c r="F86288" t="s">
        <v>203</v>
      </c>
      <c r="G86288">
        <v>4</v>
      </c>
      <c r="H86288">
        <v>46.92</v>
      </c>
      <c r="I86288">
        <v>35.19</v>
      </c>
      <c r="J86288" t="s">
        <v>30</v>
      </c>
      <c r="K86288" t="s">
        <v>31</v>
      </c>
      <c r="L86288" t="s">
        <v>289</v>
      </c>
      <c r="M86288" t="s">
        <v>51</v>
      </c>
    </row>
    <row r="86289" spans="1:13" hidden="1" x14ac:dyDescent="0.3">
      <c r="A86289" t="s">
        <v>175488</v>
      </c>
      <c r="B86289" t="s">
        <v>175482</v>
      </c>
      <c r="C86289" t="s">
        <v>175489</v>
      </c>
      <c r="D86289" t="s">
        <v>24</v>
      </c>
      <c r="E86289">
        <v>28</v>
      </c>
      <c r="F86289" t="s">
        <v>25</v>
      </c>
      <c r="G86289">
        <v>3</v>
      </c>
      <c r="H86289">
        <v>1800.51</v>
      </c>
      <c r="I86289">
        <v>1620.4590000000001</v>
      </c>
      <c r="J86289" t="s">
        <v>30</v>
      </c>
      <c r="K86289" t="s">
        <v>31</v>
      </c>
      <c r="L86289" t="s">
        <v>289</v>
      </c>
      <c r="M86289" t="s">
        <v>63</v>
      </c>
    </row>
    <row r="86290" spans="1:13" hidden="1" x14ac:dyDescent="0.3">
      <c r="A86290" t="s">
        <v>175490</v>
      </c>
      <c r="B86290" t="s">
        <v>175491</v>
      </c>
      <c r="C86290" t="s">
        <v>175492</v>
      </c>
      <c r="D86290" t="s">
        <v>24</v>
      </c>
      <c r="E86290">
        <v>37</v>
      </c>
      <c r="F86290" t="s">
        <v>66</v>
      </c>
      <c r="G86290">
        <v>4</v>
      </c>
      <c r="H86290">
        <v>143.36000000000001</v>
      </c>
      <c r="I86290">
        <v>114.688</v>
      </c>
      <c r="J86290" t="s">
        <v>30</v>
      </c>
      <c r="K86290" t="s">
        <v>31</v>
      </c>
      <c r="L86290" t="s">
        <v>32</v>
      </c>
      <c r="M86290" t="s">
        <v>27</v>
      </c>
    </row>
    <row r="86291" spans="1:13" hidden="1" x14ac:dyDescent="0.3">
      <c r="A86291" t="s">
        <v>175493</v>
      </c>
      <c r="B86291" t="s">
        <v>175491</v>
      </c>
      <c r="C86291" t="s">
        <v>175494</v>
      </c>
      <c r="D86291" t="s">
        <v>24</v>
      </c>
      <c r="E86291">
        <v>55</v>
      </c>
      <c r="F86291" t="s">
        <v>47</v>
      </c>
      <c r="G86291">
        <v>1</v>
      </c>
      <c r="H86291">
        <v>40.659999999999997</v>
      </c>
      <c r="I86291">
        <v>28.462</v>
      </c>
      <c r="J86291" t="s">
        <v>30</v>
      </c>
      <c r="K86291" t="s">
        <v>19</v>
      </c>
      <c r="L86291" t="s">
        <v>234</v>
      </c>
      <c r="M86291" t="s">
        <v>33</v>
      </c>
    </row>
    <row r="86292" spans="1:13" hidden="1" x14ac:dyDescent="0.3">
      <c r="A86292" t="s">
        <v>175495</v>
      </c>
      <c r="B86292" t="s">
        <v>175491</v>
      </c>
      <c r="C86292" t="s">
        <v>175496</v>
      </c>
      <c r="D86292" t="s">
        <v>16</v>
      </c>
      <c r="E86292">
        <v>27</v>
      </c>
      <c r="F86292" t="s">
        <v>59</v>
      </c>
      <c r="G86292">
        <v>1</v>
      </c>
      <c r="H86292">
        <v>5.23</v>
      </c>
      <c r="I86292">
        <v>3.661</v>
      </c>
      <c r="J86292" t="s">
        <v>18</v>
      </c>
      <c r="K86292" t="s">
        <v>19</v>
      </c>
      <c r="L86292" t="s">
        <v>234</v>
      </c>
      <c r="M86292" t="s">
        <v>37</v>
      </c>
    </row>
    <row r="86293" spans="1:13" hidden="1" x14ac:dyDescent="0.3">
      <c r="A86293" t="s">
        <v>175497</v>
      </c>
      <c r="B86293" t="s">
        <v>175491</v>
      </c>
      <c r="C86293" t="s">
        <v>175498</v>
      </c>
      <c r="D86293" t="s">
        <v>16</v>
      </c>
      <c r="E86293">
        <v>30</v>
      </c>
      <c r="F86293" t="s">
        <v>17</v>
      </c>
      <c r="G86293">
        <v>3</v>
      </c>
      <c r="H86293">
        <v>900.24</v>
      </c>
      <c r="I86293">
        <v>675.18</v>
      </c>
      <c r="J86293" t="s">
        <v>18</v>
      </c>
      <c r="K86293" t="s">
        <v>19</v>
      </c>
      <c r="L86293" t="s">
        <v>234</v>
      </c>
      <c r="M86293" t="s">
        <v>63</v>
      </c>
    </row>
    <row r="86294" spans="1:13" hidden="1" x14ac:dyDescent="0.3">
      <c r="A86294" t="s">
        <v>175499</v>
      </c>
      <c r="B86294" t="s">
        <v>175491</v>
      </c>
      <c r="C86294" t="s">
        <v>175500</v>
      </c>
      <c r="D86294" t="s">
        <v>24</v>
      </c>
      <c r="E86294">
        <v>49</v>
      </c>
      <c r="F86294" t="s">
        <v>17</v>
      </c>
      <c r="G86294">
        <v>5</v>
      </c>
      <c r="H86294">
        <v>1500.4</v>
      </c>
      <c r="I86294">
        <v>1425.38</v>
      </c>
      <c r="J86294" t="s">
        <v>30</v>
      </c>
      <c r="K86294" t="s">
        <v>19</v>
      </c>
      <c r="L86294" t="s">
        <v>234</v>
      </c>
      <c r="M86294" t="s">
        <v>48</v>
      </c>
    </row>
    <row r="86295" spans="1:13" hidden="1" x14ac:dyDescent="0.3">
      <c r="A86295" t="s">
        <v>175501</v>
      </c>
      <c r="B86295" t="s">
        <v>175502</v>
      </c>
      <c r="C86295" t="s">
        <v>175503</v>
      </c>
      <c r="D86295" t="s">
        <v>24</v>
      </c>
      <c r="E86295">
        <v>49</v>
      </c>
      <c r="F86295" t="s">
        <v>41</v>
      </c>
      <c r="G86295">
        <v>3</v>
      </c>
      <c r="H86295">
        <v>45.45</v>
      </c>
      <c r="I86295">
        <v>31.815000000000001</v>
      </c>
      <c r="J86295" t="s">
        <v>18</v>
      </c>
      <c r="K86295" t="s">
        <v>98</v>
      </c>
      <c r="L86295" t="s">
        <v>171</v>
      </c>
      <c r="M86295" t="s">
        <v>51</v>
      </c>
    </row>
    <row r="86296" spans="1:13" hidden="1" x14ac:dyDescent="0.3">
      <c r="A86296" t="s">
        <v>175504</v>
      </c>
      <c r="B86296" t="s">
        <v>175502</v>
      </c>
      <c r="C86296" t="s">
        <v>175505</v>
      </c>
      <c r="D86296" t="s">
        <v>24</v>
      </c>
      <c r="E86296">
        <v>57</v>
      </c>
      <c r="F86296" t="s">
        <v>66</v>
      </c>
      <c r="G86296">
        <v>2</v>
      </c>
      <c r="H86296">
        <v>71.680000000000007</v>
      </c>
      <c r="I86296">
        <v>50.176000000000002</v>
      </c>
      <c r="J86296" t="s">
        <v>30</v>
      </c>
      <c r="K86296" t="s">
        <v>98</v>
      </c>
      <c r="L86296" t="s">
        <v>156</v>
      </c>
      <c r="M86296" t="s">
        <v>27</v>
      </c>
    </row>
    <row r="86297" spans="1:13" hidden="1" x14ac:dyDescent="0.3">
      <c r="A86297" t="s">
        <v>175506</v>
      </c>
      <c r="B86297" t="s">
        <v>175502</v>
      </c>
      <c r="C86297" t="s">
        <v>175507</v>
      </c>
      <c r="D86297" t="s">
        <v>16</v>
      </c>
      <c r="E86297">
        <v>31</v>
      </c>
      <c r="F86297" t="s">
        <v>66</v>
      </c>
      <c r="G86297">
        <v>1</v>
      </c>
      <c r="H86297">
        <v>35.840000000000003</v>
      </c>
      <c r="I86297">
        <v>25.088000000000001</v>
      </c>
      <c r="J86297" t="s">
        <v>26</v>
      </c>
      <c r="K86297" t="s">
        <v>98</v>
      </c>
      <c r="L86297" t="s">
        <v>156</v>
      </c>
      <c r="M86297" t="s">
        <v>33</v>
      </c>
    </row>
    <row r="86298" spans="1:13" hidden="1" x14ac:dyDescent="0.3">
      <c r="A86298" t="s">
        <v>175508</v>
      </c>
      <c r="B86298" t="s">
        <v>175502</v>
      </c>
      <c r="C86298" t="s">
        <v>175509</v>
      </c>
      <c r="D86298" t="s">
        <v>16</v>
      </c>
      <c r="E86298">
        <v>21</v>
      </c>
      <c r="F86298" t="s">
        <v>203</v>
      </c>
      <c r="G86298">
        <v>4</v>
      </c>
      <c r="H86298">
        <v>46.92</v>
      </c>
      <c r="I86298">
        <v>35.19</v>
      </c>
      <c r="J86298" t="s">
        <v>26</v>
      </c>
      <c r="K86298" t="s">
        <v>98</v>
      </c>
      <c r="L86298" t="s">
        <v>156</v>
      </c>
      <c r="M86298" t="s">
        <v>48</v>
      </c>
    </row>
    <row r="86299" spans="1:13" hidden="1" x14ac:dyDescent="0.3">
      <c r="A86299" t="s">
        <v>175510</v>
      </c>
      <c r="B86299" t="s">
        <v>175511</v>
      </c>
      <c r="C86299" t="s">
        <v>175512</v>
      </c>
      <c r="D86299" t="s">
        <v>24</v>
      </c>
      <c r="E86299">
        <v>19</v>
      </c>
      <c r="F86299" t="s">
        <v>17</v>
      </c>
      <c r="G86299">
        <v>3</v>
      </c>
      <c r="H86299">
        <v>900.24</v>
      </c>
      <c r="I86299">
        <v>675.18</v>
      </c>
      <c r="J86299" t="s">
        <v>30</v>
      </c>
      <c r="K86299" t="s">
        <v>19</v>
      </c>
      <c r="L86299" t="s">
        <v>217</v>
      </c>
      <c r="M86299" t="s">
        <v>21</v>
      </c>
    </row>
    <row r="86300" spans="1:13" hidden="1" x14ac:dyDescent="0.3">
      <c r="A86300" t="s">
        <v>175513</v>
      </c>
      <c r="B86300" t="s">
        <v>175511</v>
      </c>
      <c r="C86300" t="s">
        <v>175514</v>
      </c>
      <c r="D86300" t="s">
        <v>16</v>
      </c>
      <c r="E86300">
        <v>65</v>
      </c>
      <c r="F86300" t="s">
        <v>41</v>
      </c>
      <c r="G86300">
        <v>5</v>
      </c>
      <c r="H86300">
        <v>75.75</v>
      </c>
      <c r="I86300">
        <v>56.8125</v>
      </c>
      <c r="J86300" t="s">
        <v>18</v>
      </c>
      <c r="K86300" t="s">
        <v>19</v>
      </c>
      <c r="L86300" t="s">
        <v>217</v>
      </c>
      <c r="M86300" t="s">
        <v>33</v>
      </c>
    </row>
    <row r="86301" spans="1:13" hidden="1" x14ac:dyDescent="0.3">
      <c r="A86301" t="s">
        <v>175515</v>
      </c>
      <c r="B86301" t="s">
        <v>175511</v>
      </c>
      <c r="C86301" t="s">
        <v>175516</v>
      </c>
      <c r="D86301" t="s">
        <v>16</v>
      </c>
      <c r="E86301">
        <v>32</v>
      </c>
      <c r="F86301" t="s">
        <v>25</v>
      </c>
      <c r="G86301">
        <v>4</v>
      </c>
      <c r="H86301">
        <v>2400.6799999999998</v>
      </c>
      <c r="I86301">
        <v>2280.6460000000002</v>
      </c>
      <c r="J86301" t="s">
        <v>18</v>
      </c>
      <c r="K86301" t="s">
        <v>19</v>
      </c>
      <c r="L86301" t="s">
        <v>217</v>
      </c>
      <c r="M86301" t="s">
        <v>51</v>
      </c>
    </row>
    <row r="86302" spans="1:13" hidden="1" x14ac:dyDescent="0.3">
      <c r="A86302" t="s">
        <v>175517</v>
      </c>
      <c r="B86302" t="s">
        <v>175511</v>
      </c>
      <c r="C86302" t="s">
        <v>175518</v>
      </c>
      <c r="D86302" t="s">
        <v>16</v>
      </c>
      <c r="E86302">
        <v>32</v>
      </c>
      <c r="F86302" t="s">
        <v>17</v>
      </c>
      <c r="G86302">
        <v>4</v>
      </c>
      <c r="H86302">
        <v>1200.32</v>
      </c>
      <c r="I86302">
        <v>1140.3040000000001</v>
      </c>
      <c r="J86302" t="s">
        <v>30</v>
      </c>
      <c r="K86302" t="s">
        <v>19</v>
      </c>
      <c r="L86302" t="s">
        <v>217</v>
      </c>
      <c r="M86302" t="s">
        <v>51</v>
      </c>
    </row>
    <row r="86303" spans="1:13" hidden="1" x14ac:dyDescent="0.3">
      <c r="A86303" t="s">
        <v>175519</v>
      </c>
      <c r="B86303" t="s">
        <v>175520</v>
      </c>
      <c r="C86303" t="s">
        <v>175521</v>
      </c>
      <c r="D86303" t="s">
        <v>16</v>
      </c>
      <c r="E86303">
        <v>68</v>
      </c>
      <c r="F86303" t="s">
        <v>97</v>
      </c>
      <c r="G86303">
        <v>2</v>
      </c>
      <c r="H86303">
        <v>2100</v>
      </c>
      <c r="I86303">
        <v>1890</v>
      </c>
      <c r="J86303" t="s">
        <v>18</v>
      </c>
      <c r="K86303" t="s">
        <v>19</v>
      </c>
      <c r="L86303" t="s">
        <v>217</v>
      </c>
      <c r="M86303" t="s">
        <v>27</v>
      </c>
    </row>
    <row r="86304" spans="1:13" hidden="1" x14ac:dyDescent="0.3">
      <c r="A86304" t="s">
        <v>175522</v>
      </c>
      <c r="B86304" t="s">
        <v>175520</v>
      </c>
      <c r="C86304" t="s">
        <v>175523</v>
      </c>
      <c r="D86304" t="s">
        <v>16</v>
      </c>
      <c r="E86304">
        <v>54</v>
      </c>
      <c r="F86304" t="s">
        <v>59</v>
      </c>
      <c r="G86304">
        <v>4</v>
      </c>
      <c r="H86304">
        <v>20.92</v>
      </c>
      <c r="I86304">
        <v>15.69</v>
      </c>
      <c r="J86304" t="s">
        <v>18</v>
      </c>
      <c r="K86304" t="s">
        <v>19</v>
      </c>
      <c r="L86304" t="s">
        <v>217</v>
      </c>
      <c r="M86304" t="s">
        <v>51</v>
      </c>
    </row>
    <row r="86305" spans="1:13" hidden="1" x14ac:dyDescent="0.3">
      <c r="A86305" t="s">
        <v>175524</v>
      </c>
      <c r="B86305" t="s">
        <v>175520</v>
      </c>
      <c r="C86305" t="s">
        <v>175525</v>
      </c>
      <c r="D86305" t="s">
        <v>24</v>
      </c>
      <c r="E86305">
        <v>69</v>
      </c>
      <c r="F86305" t="s">
        <v>59</v>
      </c>
      <c r="G86305">
        <v>5</v>
      </c>
      <c r="H86305">
        <v>26.15</v>
      </c>
      <c r="I86305">
        <v>19.612500000000001</v>
      </c>
      <c r="J86305" t="s">
        <v>30</v>
      </c>
      <c r="K86305" t="s">
        <v>19</v>
      </c>
      <c r="L86305" t="s">
        <v>217</v>
      </c>
      <c r="M86305" t="s">
        <v>48</v>
      </c>
    </row>
    <row r="86306" spans="1:13" hidden="1" x14ac:dyDescent="0.3">
      <c r="A86306" t="s">
        <v>175526</v>
      </c>
      <c r="B86306" t="s">
        <v>175520</v>
      </c>
      <c r="C86306" t="s">
        <v>175527</v>
      </c>
      <c r="D86306" t="s">
        <v>16</v>
      </c>
      <c r="E86306">
        <v>55</v>
      </c>
      <c r="F86306" t="s">
        <v>41</v>
      </c>
      <c r="G86306">
        <v>2</v>
      </c>
      <c r="H86306">
        <v>30.3</v>
      </c>
      <c r="I86306">
        <v>21.21</v>
      </c>
      <c r="J86306" t="s">
        <v>26</v>
      </c>
      <c r="K86306" t="s">
        <v>74</v>
      </c>
      <c r="L86306" t="s">
        <v>75</v>
      </c>
      <c r="M86306" t="s">
        <v>33</v>
      </c>
    </row>
    <row r="86307" spans="1:13" hidden="1" x14ac:dyDescent="0.3">
      <c r="A86307" t="s">
        <v>175528</v>
      </c>
      <c r="B86307" t="s">
        <v>175529</v>
      </c>
      <c r="C86307" t="s">
        <v>175530</v>
      </c>
      <c r="D86307" t="s">
        <v>16</v>
      </c>
      <c r="E86307">
        <v>65</v>
      </c>
      <c r="F86307" t="s">
        <v>97</v>
      </c>
      <c r="G86307">
        <v>2</v>
      </c>
      <c r="H86307">
        <v>2100</v>
      </c>
      <c r="I86307">
        <v>1890</v>
      </c>
      <c r="J86307" t="s">
        <v>30</v>
      </c>
      <c r="K86307" t="s">
        <v>74</v>
      </c>
      <c r="L86307" t="s">
        <v>75</v>
      </c>
      <c r="M86307" t="s">
        <v>48</v>
      </c>
    </row>
    <row r="86308" spans="1:13" hidden="1" x14ac:dyDescent="0.3">
      <c r="A86308" t="s">
        <v>175531</v>
      </c>
      <c r="B86308" t="s">
        <v>175529</v>
      </c>
      <c r="C86308" t="s">
        <v>175532</v>
      </c>
      <c r="D86308" t="s">
        <v>24</v>
      </c>
      <c r="E86308">
        <v>56</v>
      </c>
      <c r="F86308" t="s">
        <v>47</v>
      </c>
      <c r="G86308">
        <v>5</v>
      </c>
      <c r="H86308">
        <v>203.3</v>
      </c>
      <c r="I86308">
        <v>162.63999999999999</v>
      </c>
      <c r="J86308" t="s">
        <v>30</v>
      </c>
      <c r="K86308" t="s">
        <v>74</v>
      </c>
      <c r="L86308" t="s">
        <v>75</v>
      </c>
      <c r="M86308" t="s">
        <v>37</v>
      </c>
    </row>
    <row r="86309" spans="1:13" hidden="1" x14ac:dyDescent="0.3">
      <c r="A86309" t="s">
        <v>175533</v>
      </c>
      <c r="B86309" t="s">
        <v>175529</v>
      </c>
      <c r="C86309" t="s">
        <v>175534</v>
      </c>
      <c r="D86309" t="s">
        <v>24</v>
      </c>
      <c r="E86309">
        <v>52</v>
      </c>
      <c r="F86309" t="s">
        <v>203</v>
      </c>
      <c r="G86309">
        <v>3</v>
      </c>
      <c r="H86309">
        <v>35.19</v>
      </c>
      <c r="I86309">
        <v>24.632999999999999</v>
      </c>
      <c r="J86309" t="s">
        <v>18</v>
      </c>
      <c r="K86309" t="s">
        <v>31</v>
      </c>
      <c r="L86309" t="s">
        <v>32</v>
      </c>
      <c r="M86309" t="s">
        <v>33</v>
      </c>
    </row>
    <row r="86310" spans="1:13" hidden="1" x14ac:dyDescent="0.3">
      <c r="A86310" t="s">
        <v>175535</v>
      </c>
      <c r="B86310" t="s">
        <v>175529</v>
      </c>
      <c r="C86310" t="s">
        <v>175536</v>
      </c>
      <c r="D86310" t="s">
        <v>16</v>
      </c>
      <c r="E86310">
        <v>23</v>
      </c>
      <c r="F86310" t="s">
        <v>59</v>
      </c>
      <c r="G86310">
        <v>3</v>
      </c>
      <c r="H86310">
        <v>15.69</v>
      </c>
      <c r="I86310">
        <v>10.983000000000001</v>
      </c>
      <c r="J86310" t="s">
        <v>26</v>
      </c>
      <c r="K86310" t="s">
        <v>31</v>
      </c>
      <c r="L86310" t="s">
        <v>32</v>
      </c>
      <c r="M86310" t="s">
        <v>37</v>
      </c>
    </row>
    <row r="86311" spans="1:13" hidden="1" x14ac:dyDescent="0.3">
      <c r="A86311" t="s">
        <v>175537</v>
      </c>
      <c r="B86311" t="s">
        <v>175529</v>
      </c>
      <c r="C86311" t="s">
        <v>175538</v>
      </c>
      <c r="D86311" t="s">
        <v>24</v>
      </c>
      <c r="E86311">
        <v>28</v>
      </c>
      <c r="F86311" t="s">
        <v>47</v>
      </c>
      <c r="G86311">
        <v>3</v>
      </c>
      <c r="H86311">
        <v>121.98</v>
      </c>
      <c r="I86311">
        <v>91.484999999999999</v>
      </c>
      <c r="J86311" t="s">
        <v>26</v>
      </c>
      <c r="K86311" t="s">
        <v>31</v>
      </c>
      <c r="L86311" t="s">
        <v>32</v>
      </c>
      <c r="M86311" t="s">
        <v>21</v>
      </c>
    </row>
    <row r="86312" spans="1:13" hidden="1" x14ac:dyDescent="0.3">
      <c r="A86312" t="s">
        <v>175539</v>
      </c>
      <c r="B86312" t="s">
        <v>175540</v>
      </c>
      <c r="C86312" t="s">
        <v>175541</v>
      </c>
      <c r="D86312" t="s">
        <v>16</v>
      </c>
      <c r="E86312">
        <v>67</v>
      </c>
      <c r="F86312" t="s">
        <v>66</v>
      </c>
      <c r="G86312">
        <v>2</v>
      </c>
      <c r="H86312">
        <v>71.680000000000007</v>
      </c>
      <c r="I86312">
        <v>50.176000000000002</v>
      </c>
      <c r="J86312" t="s">
        <v>18</v>
      </c>
      <c r="K86312" t="s">
        <v>31</v>
      </c>
      <c r="L86312" t="s">
        <v>32</v>
      </c>
      <c r="M86312" t="s">
        <v>48</v>
      </c>
    </row>
    <row r="86313" spans="1:13" hidden="1" x14ac:dyDescent="0.3">
      <c r="A86313" t="s">
        <v>175542</v>
      </c>
      <c r="B86313" t="s">
        <v>175540</v>
      </c>
      <c r="C86313" t="s">
        <v>175543</v>
      </c>
      <c r="D86313" t="s">
        <v>24</v>
      </c>
      <c r="E86313">
        <v>55</v>
      </c>
      <c r="F86313" t="s">
        <v>66</v>
      </c>
      <c r="G86313">
        <v>4</v>
      </c>
      <c r="H86313">
        <v>143.36000000000001</v>
      </c>
      <c r="I86313">
        <v>114.688</v>
      </c>
      <c r="J86313" t="s">
        <v>18</v>
      </c>
      <c r="K86313" t="s">
        <v>31</v>
      </c>
      <c r="L86313" t="s">
        <v>32</v>
      </c>
      <c r="M86313" t="s">
        <v>37</v>
      </c>
    </row>
    <row r="86314" spans="1:13" hidden="1" x14ac:dyDescent="0.3">
      <c r="A86314" t="s">
        <v>175544</v>
      </c>
      <c r="B86314" t="s">
        <v>175540</v>
      </c>
      <c r="C86314" t="s">
        <v>175545</v>
      </c>
      <c r="D86314" t="s">
        <v>16</v>
      </c>
      <c r="E86314">
        <v>43</v>
      </c>
      <c r="F86314" t="s">
        <v>66</v>
      </c>
      <c r="G86314">
        <v>5</v>
      </c>
      <c r="H86314">
        <v>179.2</v>
      </c>
      <c r="I86314">
        <v>143.36000000000001</v>
      </c>
      <c r="J86314" t="s">
        <v>18</v>
      </c>
      <c r="K86314" t="s">
        <v>74</v>
      </c>
      <c r="L86314" t="s">
        <v>140</v>
      </c>
      <c r="M86314" t="s">
        <v>33</v>
      </c>
    </row>
    <row r="86315" spans="1:13" hidden="1" x14ac:dyDescent="0.3">
      <c r="A86315" t="s">
        <v>175546</v>
      </c>
      <c r="B86315" t="s">
        <v>175540</v>
      </c>
      <c r="C86315" t="s">
        <v>175547</v>
      </c>
      <c r="D86315" t="s">
        <v>24</v>
      </c>
      <c r="E86315">
        <v>45</v>
      </c>
      <c r="F86315" t="s">
        <v>59</v>
      </c>
      <c r="G86315">
        <v>3</v>
      </c>
      <c r="H86315">
        <v>15.69</v>
      </c>
      <c r="I86315">
        <v>10.983000000000001</v>
      </c>
      <c r="J86315" t="s">
        <v>18</v>
      </c>
      <c r="K86315" t="s">
        <v>98</v>
      </c>
      <c r="L86315" t="s">
        <v>312</v>
      </c>
      <c r="M86315" t="s">
        <v>21</v>
      </c>
    </row>
    <row r="86316" spans="1:13" hidden="1" x14ac:dyDescent="0.3">
      <c r="A86316" t="s">
        <v>175548</v>
      </c>
      <c r="B86316" t="s">
        <v>175549</v>
      </c>
      <c r="C86316" t="s">
        <v>175550</v>
      </c>
      <c r="D86316" t="s">
        <v>16</v>
      </c>
      <c r="E86316">
        <v>44</v>
      </c>
      <c r="F86316" t="s">
        <v>17</v>
      </c>
      <c r="G86316">
        <v>4</v>
      </c>
      <c r="H86316">
        <v>1200.32</v>
      </c>
      <c r="I86316">
        <v>1140.3040000000001</v>
      </c>
      <c r="J86316" t="s">
        <v>18</v>
      </c>
      <c r="K86316" t="s">
        <v>98</v>
      </c>
      <c r="L86316" t="s">
        <v>171</v>
      </c>
      <c r="M86316" t="s">
        <v>51</v>
      </c>
    </row>
    <row r="86317" spans="1:13" hidden="1" x14ac:dyDescent="0.3">
      <c r="A86317" t="s">
        <v>175551</v>
      </c>
      <c r="B86317" t="s">
        <v>175549</v>
      </c>
      <c r="C86317" t="s">
        <v>175552</v>
      </c>
      <c r="D86317" t="s">
        <v>16</v>
      </c>
      <c r="E86317">
        <v>21</v>
      </c>
      <c r="F86317" t="s">
        <v>97</v>
      </c>
      <c r="G86317">
        <v>5</v>
      </c>
      <c r="H86317">
        <v>5250</v>
      </c>
      <c r="I86317">
        <v>4725</v>
      </c>
      <c r="J86317" t="s">
        <v>30</v>
      </c>
      <c r="K86317" t="s">
        <v>98</v>
      </c>
      <c r="L86317" t="s">
        <v>171</v>
      </c>
      <c r="M86317" t="s">
        <v>21</v>
      </c>
    </row>
    <row r="86318" spans="1:13" hidden="1" x14ac:dyDescent="0.3">
      <c r="A86318" t="s">
        <v>175553</v>
      </c>
      <c r="B86318" t="s">
        <v>175549</v>
      </c>
      <c r="C86318" t="s">
        <v>175554</v>
      </c>
      <c r="D86318" t="s">
        <v>16</v>
      </c>
      <c r="E86318">
        <v>32</v>
      </c>
      <c r="F86318" t="s">
        <v>17</v>
      </c>
      <c r="G86318">
        <v>5</v>
      </c>
      <c r="H86318">
        <v>1500.4</v>
      </c>
      <c r="I86318">
        <v>1425.38</v>
      </c>
      <c r="J86318" t="s">
        <v>26</v>
      </c>
      <c r="K86318" t="s">
        <v>98</v>
      </c>
      <c r="L86318" t="s">
        <v>99</v>
      </c>
      <c r="M86318" t="s">
        <v>21</v>
      </c>
    </row>
    <row r="86319" spans="1:13" hidden="1" x14ac:dyDescent="0.3">
      <c r="A86319" t="s">
        <v>175555</v>
      </c>
      <c r="B86319" t="s">
        <v>175549</v>
      </c>
      <c r="C86319" t="s">
        <v>175556</v>
      </c>
      <c r="D86319" t="s">
        <v>24</v>
      </c>
      <c r="E86319">
        <v>38</v>
      </c>
      <c r="F86319" t="s">
        <v>17</v>
      </c>
      <c r="G86319">
        <v>3</v>
      </c>
      <c r="H86319">
        <v>900.24</v>
      </c>
      <c r="I86319">
        <v>675.18</v>
      </c>
      <c r="J86319" t="s">
        <v>30</v>
      </c>
      <c r="K86319" t="s">
        <v>74</v>
      </c>
      <c r="L86319" t="s">
        <v>75</v>
      </c>
      <c r="M86319" t="s">
        <v>63</v>
      </c>
    </row>
    <row r="86320" spans="1:13" hidden="1" x14ac:dyDescent="0.3">
      <c r="A86320" t="s">
        <v>175557</v>
      </c>
      <c r="B86320" t="s">
        <v>175558</v>
      </c>
      <c r="C86320" t="s">
        <v>175559</v>
      </c>
      <c r="D86320" t="s">
        <v>16</v>
      </c>
      <c r="E86320">
        <v>51</v>
      </c>
      <c r="F86320" t="s">
        <v>25</v>
      </c>
      <c r="G86320">
        <v>3</v>
      </c>
      <c r="H86320">
        <v>1800.51</v>
      </c>
      <c r="I86320">
        <v>1620.4590000000001</v>
      </c>
      <c r="J86320" t="s">
        <v>30</v>
      </c>
      <c r="K86320" t="s">
        <v>31</v>
      </c>
      <c r="L86320" t="s">
        <v>32</v>
      </c>
      <c r="M86320" t="s">
        <v>21</v>
      </c>
    </row>
    <row r="86321" spans="1:13" hidden="1" x14ac:dyDescent="0.3">
      <c r="A86321" t="s">
        <v>175560</v>
      </c>
      <c r="B86321" t="s">
        <v>175558</v>
      </c>
      <c r="C86321" t="s">
        <v>175561</v>
      </c>
      <c r="D86321" t="s">
        <v>16</v>
      </c>
      <c r="E86321">
        <v>57</v>
      </c>
      <c r="F86321" t="s">
        <v>47</v>
      </c>
      <c r="G86321">
        <v>4</v>
      </c>
      <c r="H86321">
        <v>162.63999999999999</v>
      </c>
      <c r="I86321">
        <v>130.11199999999999</v>
      </c>
      <c r="J86321" t="s">
        <v>18</v>
      </c>
      <c r="K86321" t="s">
        <v>98</v>
      </c>
      <c r="L86321" t="s">
        <v>156</v>
      </c>
      <c r="M86321" t="s">
        <v>63</v>
      </c>
    </row>
    <row r="86322" spans="1:13" hidden="1" x14ac:dyDescent="0.3">
      <c r="A86322" t="s">
        <v>175562</v>
      </c>
      <c r="B86322" t="s">
        <v>175558</v>
      </c>
      <c r="C86322" t="s">
        <v>175563</v>
      </c>
      <c r="D86322" t="s">
        <v>16</v>
      </c>
      <c r="E86322">
        <v>59</v>
      </c>
      <c r="F86322" t="s">
        <v>17</v>
      </c>
      <c r="G86322">
        <v>3</v>
      </c>
      <c r="H86322">
        <v>900.24</v>
      </c>
      <c r="I86322">
        <v>675.18</v>
      </c>
      <c r="J86322" t="s">
        <v>30</v>
      </c>
      <c r="K86322" t="s">
        <v>98</v>
      </c>
      <c r="L86322" t="s">
        <v>156</v>
      </c>
      <c r="M86322" t="s">
        <v>37</v>
      </c>
    </row>
    <row r="86323" spans="1:13" hidden="1" x14ac:dyDescent="0.3">
      <c r="A86323" t="s">
        <v>175564</v>
      </c>
      <c r="B86323" t="s">
        <v>175558</v>
      </c>
      <c r="C86323" t="s">
        <v>175565</v>
      </c>
      <c r="D86323" t="s">
        <v>24</v>
      </c>
      <c r="E86323">
        <v>44</v>
      </c>
      <c r="F86323" t="s">
        <v>47</v>
      </c>
      <c r="G86323">
        <v>4</v>
      </c>
      <c r="H86323">
        <v>162.63999999999999</v>
      </c>
      <c r="I86323">
        <v>130.11199999999999</v>
      </c>
      <c r="J86323" t="s">
        <v>26</v>
      </c>
      <c r="K86323" t="s">
        <v>98</v>
      </c>
      <c r="L86323" t="s">
        <v>156</v>
      </c>
      <c r="M86323" t="s">
        <v>33</v>
      </c>
    </row>
    <row r="86324" spans="1:13" hidden="1" x14ac:dyDescent="0.3">
      <c r="A86324" t="s">
        <v>175566</v>
      </c>
      <c r="B86324" t="s">
        <v>175558</v>
      </c>
      <c r="C86324" t="s">
        <v>175567</v>
      </c>
      <c r="D86324" t="s">
        <v>24</v>
      </c>
      <c r="E86324">
        <v>56</v>
      </c>
      <c r="F86324" t="s">
        <v>66</v>
      </c>
      <c r="G86324">
        <v>2</v>
      </c>
      <c r="H86324">
        <v>71.680000000000007</v>
      </c>
      <c r="I86324">
        <v>50.176000000000002</v>
      </c>
      <c r="J86324" t="s">
        <v>18</v>
      </c>
      <c r="K86324" t="s">
        <v>19</v>
      </c>
      <c r="L86324" t="s">
        <v>36</v>
      </c>
      <c r="M86324" t="s">
        <v>51</v>
      </c>
    </row>
    <row r="86325" spans="1:13" hidden="1" x14ac:dyDescent="0.3">
      <c r="A86325" t="s">
        <v>175568</v>
      </c>
      <c r="B86325" t="s">
        <v>175569</v>
      </c>
      <c r="C86325" t="s">
        <v>175570</v>
      </c>
      <c r="D86325" t="s">
        <v>16</v>
      </c>
      <c r="E86325">
        <v>18</v>
      </c>
      <c r="F86325" t="s">
        <v>17</v>
      </c>
      <c r="G86325">
        <v>2</v>
      </c>
      <c r="H86325">
        <v>600.16</v>
      </c>
      <c r="I86325">
        <v>450.12</v>
      </c>
      <c r="J86325" t="s">
        <v>30</v>
      </c>
      <c r="K86325" t="s">
        <v>19</v>
      </c>
      <c r="L86325" t="s">
        <v>36</v>
      </c>
      <c r="M86325" t="s">
        <v>63</v>
      </c>
    </row>
    <row r="86326" spans="1:13" hidden="1" x14ac:dyDescent="0.3">
      <c r="A86326" t="s">
        <v>175571</v>
      </c>
      <c r="B86326" t="s">
        <v>175569</v>
      </c>
      <c r="C86326" t="s">
        <v>175572</v>
      </c>
      <c r="D86326" t="s">
        <v>24</v>
      </c>
      <c r="E86326">
        <v>47</v>
      </c>
      <c r="F86326" t="s">
        <v>17</v>
      </c>
      <c r="G86326">
        <v>5</v>
      </c>
      <c r="H86326">
        <v>1500.4</v>
      </c>
      <c r="I86326">
        <v>1425.38</v>
      </c>
      <c r="J86326" t="s">
        <v>18</v>
      </c>
      <c r="K86326" t="s">
        <v>19</v>
      </c>
      <c r="L86326" t="s">
        <v>210</v>
      </c>
      <c r="M86326" t="s">
        <v>33</v>
      </c>
    </row>
    <row r="86327" spans="1:13" hidden="1" x14ac:dyDescent="0.3">
      <c r="A86327" t="s">
        <v>175573</v>
      </c>
      <c r="B86327" t="s">
        <v>175569</v>
      </c>
      <c r="C86327" t="s">
        <v>175574</v>
      </c>
      <c r="D86327" t="s">
        <v>24</v>
      </c>
      <c r="E86327">
        <v>28</v>
      </c>
      <c r="F86327" t="s">
        <v>59</v>
      </c>
      <c r="G86327">
        <v>2</v>
      </c>
      <c r="H86327">
        <v>10.46</v>
      </c>
      <c r="I86327">
        <v>7.3220000000000001</v>
      </c>
      <c r="J86327" t="s">
        <v>30</v>
      </c>
      <c r="K86327" t="s">
        <v>19</v>
      </c>
      <c r="L86327" t="s">
        <v>210</v>
      </c>
      <c r="M86327" t="s">
        <v>33</v>
      </c>
    </row>
    <row r="86328" spans="1:13" hidden="1" x14ac:dyDescent="0.3">
      <c r="A86328" t="s">
        <v>175575</v>
      </c>
      <c r="B86328" t="s">
        <v>175569</v>
      </c>
      <c r="C86328" t="s">
        <v>175576</v>
      </c>
      <c r="D86328" t="s">
        <v>24</v>
      </c>
      <c r="E86328">
        <v>22</v>
      </c>
      <c r="F86328" t="s">
        <v>17</v>
      </c>
      <c r="G86328">
        <v>4</v>
      </c>
      <c r="H86328">
        <v>1200.32</v>
      </c>
      <c r="I86328">
        <v>1140.3040000000001</v>
      </c>
      <c r="J86328" t="s">
        <v>18</v>
      </c>
      <c r="K86328" t="s">
        <v>98</v>
      </c>
      <c r="L86328" t="s">
        <v>171</v>
      </c>
      <c r="M86328" t="s">
        <v>33</v>
      </c>
    </row>
    <row r="86329" spans="1:13" hidden="1" x14ac:dyDescent="0.3">
      <c r="A86329" t="s">
        <v>175577</v>
      </c>
      <c r="B86329" t="s">
        <v>175578</v>
      </c>
      <c r="C86329" t="s">
        <v>175579</v>
      </c>
      <c r="D86329" t="s">
        <v>16</v>
      </c>
      <c r="E86329">
        <v>43</v>
      </c>
      <c r="F86329" t="s">
        <v>97</v>
      </c>
      <c r="G86329">
        <v>4</v>
      </c>
      <c r="H86329">
        <v>4200</v>
      </c>
      <c r="I86329">
        <v>3780</v>
      </c>
      <c r="J86329" t="s">
        <v>26</v>
      </c>
      <c r="K86329" t="s">
        <v>98</v>
      </c>
      <c r="L86329" t="s">
        <v>171</v>
      </c>
      <c r="M86329" t="s">
        <v>33</v>
      </c>
    </row>
    <row r="86330" spans="1:13" hidden="1" x14ac:dyDescent="0.3">
      <c r="A86330" t="s">
        <v>175580</v>
      </c>
      <c r="B86330" t="s">
        <v>175578</v>
      </c>
      <c r="C86330" t="s">
        <v>175581</v>
      </c>
      <c r="D86330" t="s">
        <v>24</v>
      </c>
      <c r="E86330">
        <v>31</v>
      </c>
      <c r="F86330" t="s">
        <v>59</v>
      </c>
      <c r="G86330">
        <v>3</v>
      </c>
      <c r="H86330">
        <v>15.69</v>
      </c>
      <c r="I86330">
        <v>10.983000000000001</v>
      </c>
      <c r="J86330" t="s">
        <v>30</v>
      </c>
      <c r="K86330" t="s">
        <v>98</v>
      </c>
      <c r="L86330" t="s">
        <v>171</v>
      </c>
      <c r="M86330" t="s">
        <v>51</v>
      </c>
    </row>
    <row r="86331" spans="1:13" hidden="1" x14ac:dyDescent="0.3">
      <c r="A86331" t="s">
        <v>175582</v>
      </c>
      <c r="B86331" t="s">
        <v>175578</v>
      </c>
      <c r="C86331" t="s">
        <v>175583</v>
      </c>
      <c r="D86331" t="s">
        <v>16</v>
      </c>
      <c r="E86331">
        <v>19</v>
      </c>
      <c r="F86331" t="s">
        <v>97</v>
      </c>
      <c r="G86331">
        <v>3</v>
      </c>
      <c r="H86331">
        <v>3150</v>
      </c>
      <c r="I86331">
        <v>2677.5</v>
      </c>
      <c r="J86331" t="s">
        <v>26</v>
      </c>
      <c r="K86331" t="s">
        <v>74</v>
      </c>
      <c r="L86331" t="s">
        <v>75</v>
      </c>
      <c r="M86331" t="s">
        <v>51</v>
      </c>
    </row>
    <row r="86332" spans="1:13" hidden="1" x14ac:dyDescent="0.3">
      <c r="A86332" t="s">
        <v>175584</v>
      </c>
      <c r="B86332" t="s">
        <v>175578</v>
      </c>
      <c r="C86332" t="s">
        <v>175585</v>
      </c>
      <c r="D86332" t="s">
        <v>16</v>
      </c>
      <c r="E86332">
        <v>58</v>
      </c>
      <c r="F86332" t="s">
        <v>47</v>
      </c>
      <c r="G86332">
        <v>2</v>
      </c>
      <c r="H86332">
        <v>81.319999999999993</v>
      </c>
      <c r="I86332">
        <v>56.923999999999999</v>
      </c>
      <c r="J86332" t="s">
        <v>30</v>
      </c>
      <c r="K86332" t="s">
        <v>98</v>
      </c>
      <c r="L86332" t="s">
        <v>171</v>
      </c>
      <c r="M86332" t="s">
        <v>37</v>
      </c>
    </row>
    <row r="86333" spans="1:13" hidden="1" x14ac:dyDescent="0.3">
      <c r="A86333" t="s">
        <v>175586</v>
      </c>
      <c r="B86333" t="s">
        <v>175587</v>
      </c>
      <c r="C86333" t="s">
        <v>175588</v>
      </c>
      <c r="D86333" t="s">
        <v>24</v>
      </c>
      <c r="E86333">
        <v>68</v>
      </c>
      <c r="F86333" t="s">
        <v>17</v>
      </c>
      <c r="G86333">
        <v>1</v>
      </c>
      <c r="H86333">
        <v>300.08</v>
      </c>
      <c r="I86333">
        <v>225.06</v>
      </c>
      <c r="J86333" t="s">
        <v>26</v>
      </c>
      <c r="K86333" t="s">
        <v>31</v>
      </c>
      <c r="L86333" t="s">
        <v>44</v>
      </c>
      <c r="M86333" t="s">
        <v>33</v>
      </c>
    </row>
    <row r="86334" spans="1:13" hidden="1" x14ac:dyDescent="0.3">
      <c r="A86334" t="s">
        <v>175589</v>
      </c>
      <c r="B86334" t="s">
        <v>175587</v>
      </c>
      <c r="C86334" t="s">
        <v>175590</v>
      </c>
      <c r="D86334" t="s">
        <v>24</v>
      </c>
      <c r="E86334">
        <v>65</v>
      </c>
      <c r="F86334" t="s">
        <v>59</v>
      </c>
      <c r="G86334">
        <v>3</v>
      </c>
      <c r="H86334">
        <v>15.69</v>
      </c>
      <c r="I86334">
        <v>10.983000000000001</v>
      </c>
      <c r="J86334" t="s">
        <v>26</v>
      </c>
      <c r="K86334" t="s">
        <v>31</v>
      </c>
      <c r="L86334" t="s">
        <v>44</v>
      </c>
      <c r="M86334" t="s">
        <v>37</v>
      </c>
    </row>
    <row r="86335" spans="1:13" hidden="1" x14ac:dyDescent="0.3">
      <c r="A86335" t="s">
        <v>175591</v>
      </c>
      <c r="B86335" t="s">
        <v>175587</v>
      </c>
      <c r="C86335" t="s">
        <v>175592</v>
      </c>
      <c r="D86335" t="s">
        <v>24</v>
      </c>
      <c r="E86335">
        <v>24</v>
      </c>
      <c r="F86335" t="s">
        <v>17</v>
      </c>
      <c r="G86335">
        <v>2</v>
      </c>
      <c r="H86335">
        <v>600.16</v>
      </c>
      <c r="I86335">
        <v>450.12</v>
      </c>
      <c r="J86335" t="s">
        <v>30</v>
      </c>
      <c r="K86335" t="s">
        <v>31</v>
      </c>
      <c r="L86335" t="s">
        <v>32</v>
      </c>
      <c r="M86335" t="s">
        <v>21</v>
      </c>
    </row>
    <row r="86336" spans="1:13" hidden="1" x14ac:dyDescent="0.3">
      <c r="A86336" t="s">
        <v>175593</v>
      </c>
      <c r="B86336" t="s">
        <v>175587</v>
      </c>
      <c r="C86336" t="s">
        <v>175594</v>
      </c>
      <c r="D86336" t="s">
        <v>24</v>
      </c>
      <c r="E86336">
        <v>38</v>
      </c>
      <c r="F86336" t="s">
        <v>203</v>
      </c>
      <c r="G86336">
        <v>5</v>
      </c>
      <c r="H86336">
        <v>58.65</v>
      </c>
      <c r="I86336">
        <v>43.987499999999997</v>
      </c>
      <c r="J86336" t="s">
        <v>30</v>
      </c>
      <c r="K86336" t="s">
        <v>31</v>
      </c>
      <c r="L86336" t="s">
        <v>32</v>
      </c>
      <c r="M86336" t="s">
        <v>51</v>
      </c>
    </row>
    <row r="86337" spans="1:13" hidden="1" x14ac:dyDescent="0.3">
      <c r="A86337" t="s">
        <v>175595</v>
      </c>
      <c r="B86337" t="s">
        <v>175596</v>
      </c>
      <c r="C86337" t="s">
        <v>175597</v>
      </c>
      <c r="D86337" t="s">
        <v>16</v>
      </c>
      <c r="E86337">
        <v>63</v>
      </c>
      <c r="F86337" t="s">
        <v>17</v>
      </c>
      <c r="G86337">
        <v>4</v>
      </c>
      <c r="H86337">
        <v>1200.32</v>
      </c>
      <c r="I86337">
        <v>1140.3040000000001</v>
      </c>
      <c r="J86337" t="s">
        <v>18</v>
      </c>
      <c r="K86337" t="s">
        <v>31</v>
      </c>
      <c r="L86337" t="s">
        <v>32</v>
      </c>
      <c r="M86337" t="s">
        <v>33</v>
      </c>
    </row>
    <row r="86338" spans="1:13" hidden="1" x14ac:dyDescent="0.3">
      <c r="A86338" t="s">
        <v>175598</v>
      </c>
      <c r="B86338" t="s">
        <v>175596</v>
      </c>
      <c r="C86338" t="s">
        <v>175599</v>
      </c>
      <c r="D86338" t="s">
        <v>16</v>
      </c>
      <c r="E86338">
        <v>52</v>
      </c>
      <c r="F86338" t="s">
        <v>17</v>
      </c>
      <c r="G86338">
        <v>2</v>
      </c>
      <c r="H86338">
        <v>600.16</v>
      </c>
      <c r="I86338">
        <v>450.12</v>
      </c>
      <c r="J86338" t="s">
        <v>18</v>
      </c>
      <c r="K86338" t="s">
        <v>31</v>
      </c>
      <c r="L86338" t="s">
        <v>32</v>
      </c>
      <c r="M86338" t="s">
        <v>51</v>
      </c>
    </row>
    <row r="86339" spans="1:13" hidden="1" x14ac:dyDescent="0.3">
      <c r="A86339" t="s">
        <v>175600</v>
      </c>
      <c r="B86339" t="s">
        <v>175596</v>
      </c>
      <c r="C86339" t="s">
        <v>175601</v>
      </c>
      <c r="D86339" t="s">
        <v>16</v>
      </c>
      <c r="E86339">
        <v>41</v>
      </c>
      <c r="F86339" t="s">
        <v>59</v>
      </c>
      <c r="G86339">
        <v>4</v>
      </c>
      <c r="H86339">
        <v>20.92</v>
      </c>
      <c r="I86339">
        <v>15.69</v>
      </c>
      <c r="J86339" t="s">
        <v>30</v>
      </c>
      <c r="K86339" t="s">
        <v>31</v>
      </c>
      <c r="L86339" t="s">
        <v>32</v>
      </c>
      <c r="M86339" t="s">
        <v>21</v>
      </c>
    </row>
    <row r="86340" spans="1:13" hidden="1" x14ac:dyDescent="0.3">
      <c r="A86340" t="s">
        <v>175602</v>
      </c>
      <c r="B86340" t="s">
        <v>175596</v>
      </c>
      <c r="C86340" t="s">
        <v>175603</v>
      </c>
      <c r="D86340" t="s">
        <v>16</v>
      </c>
      <c r="E86340">
        <v>29</v>
      </c>
      <c r="F86340" t="s">
        <v>203</v>
      </c>
      <c r="G86340">
        <v>3</v>
      </c>
      <c r="H86340">
        <v>35.19</v>
      </c>
      <c r="I86340">
        <v>24.632999999999999</v>
      </c>
      <c r="J86340" t="s">
        <v>30</v>
      </c>
      <c r="K86340" t="s">
        <v>31</v>
      </c>
      <c r="L86340" t="s">
        <v>32</v>
      </c>
      <c r="M86340" t="s">
        <v>33</v>
      </c>
    </row>
    <row r="86341" spans="1:13" hidden="1" x14ac:dyDescent="0.3">
      <c r="A86341" t="s">
        <v>175604</v>
      </c>
      <c r="B86341" t="s">
        <v>175596</v>
      </c>
      <c r="C86341" t="s">
        <v>175605</v>
      </c>
      <c r="D86341" t="s">
        <v>24</v>
      </c>
      <c r="E86341">
        <v>55</v>
      </c>
      <c r="F86341" t="s">
        <v>17</v>
      </c>
      <c r="G86341">
        <v>5</v>
      </c>
      <c r="H86341">
        <v>1500.4</v>
      </c>
      <c r="I86341">
        <v>1425.38</v>
      </c>
      <c r="J86341" t="s">
        <v>26</v>
      </c>
      <c r="K86341" t="s">
        <v>31</v>
      </c>
      <c r="L86341" t="s">
        <v>32</v>
      </c>
      <c r="M86341" t="s">
        <v>51</v>
      </c>
    </row>
    <row r="86342" spans="1:13" hidden="1" x14ac:dyDescent="0.3">
      <c r="A86342" t="s">
        <v>175606</v>
      </c>
      <c r="B86342" t="s">
        <v>175607</v>
      </c>
      <c r="C86342" t="s">
        <v>175608</v>
      </c>
      <c r="D86342" t="s">
        <v>24</v>
      </c>
      <c r="E86342">
        <v>55</v>
      </c>
      <c r="F86342" t="s">
        <v>17</v>
      </c>
      <c r="G86342">
        <v>4</v>
      </c>
      <c r="H86342">
        <v>1200.32</v>
      </c>
      <c r="I86342">
        <v>1140.3040000000001</v>
      </c>
      <c r="J86342" t="s">
        <v>18</v>
      </c>
      <c r="K86342" t="s">
        <v>31</v>
      </c>
      <c r="L86342" t="s">
        <v>32</v>
      </c>
      <c r="M86342" t="s">
        <v>33</v>
      </c>
    </row>
    <row r="86343" spans="1:13" hidden="1" x14ac:dyDescent="0.3">
      <c r="A86343" t="s">
        <v>175609</v>
      </c>
      <c r="B86343" t="s">
        <v>175607</v>
      </c>
      <c r="C86343" t="s">
        <v>175610</v>
      </c>
      <c r="D86343" t="s">
        <v>16</v>
      </c>
      <c r="E86343">
        <v>44</v>
      </c>
      <c r="F86343" t="s">
        <v>59</v>
      </c>
      <c r="G86343">
        <v>4</v>
      </c>
      <c r="H86343">
        <v>20.92</v>
      </c>
      <c r="I86343">
        <v>15.69</v>
      </c>
      <c r="J86343" t="s">
        <v>26</v>
      </c>
      <c r="K86343" t="s">
        <v>31</v>
      </c>
      <c r="L86343" t="s">
        <v>32</v>
      </c>
      <c r="M86343" t="s">
        <v>33</v>
      </c>
    </row>
    <row r="86344" spans="1:13" hidden="1" x14ac:dyDescent="0.3">
      <c r="A86344" t="s">
        <v>175611</v>
      </c>
      <c r="B86344" t="s">
        <v>175607</v>
      </c>
      <c r="C86344" t="s">
        <v>175612</v>
      </c>
      <c r="D86344" t="s">
        <v>24</v>
      </c>
      <c r="E86344">
        <v>37</v>
      </c>
      <c r="F86344" t="s">
        <v>97</v>
      </c>
      <c r="G86344">
        <v>1</v>
      </c>
      <c r="H86344">
        <v>1050</v>
      </c>
      <c r="I86344">
        <v>945</v>
      </c>
      <c r="J86344" t="s">
        <v>30</v>
      </c>
      <c r="K86344" t="s">
        <v>74</v>
      </c>
      <c r="L86344" t="s">
        <v>75</v>
      </c>
      <c r="M86344" t="s">
        <v>33</v>
      </c>
    </row>
    <row r="86345" spans="1:13" hidden="1" x14ac:dyDescent="0.3">
      <c r="A86345" t="s">
        <v>175613</v>
      </c>
      <c r="B86345" t="s">
        <v>175607</v>
      </c>
      <c r="C86345" t="s">
        <v>175614</v>
      </c>
      <c r="D86345" t="s">
        <v>16</v>
      </c>
      <c r="E86345">
        <v>62</v>
      </c>
      <c r="F86345" t="s">
        <v>97</v>
      </c>
      <c r="G86345">
        <v>4</v>
      </c>
      <c r="H86345">
        <v>4200</v>
      </c>
      <c r="I86345">
        <v>3780</v>
      </c>
      <c r="J86345" t="s">
        <v>18</v>
      </c>
      <c r="K86345" t="s">
        <v>74</v>
      </c>
      <c r="L86345" t="s">
        <v>75</v>
      </c>
      <c r="M86345" t="s">
        <v>37</v>
      </c>
    </row>
    <row r="86346" spans="1:13" hidden="1" x14ac:dyDescent="0.3">
      <c r="A86346" t="s">
        <v>175615</v>
      </c>
      <c r="B86346" t="s">
        <v>175616</v>
      </c>
      <c r="C86346" t="s">
        <v>175617</v>
      </c>
      <c r="D86346" t="s">
        <v>24</v>
      </c>
      <c r="E86346">
        <v>34</v>
      </c>
      <c r="F86346" t="s">
        <v>17</v>
      </c>
      <c r="G86346">
        <v>3</v>
      </c>
      <c r="H86346">
        <v>900.24</v>
      </c>
      <c r="I86346">
        <v>675.18</v>
      </c>
      <c r="J86346" t="s">
        <v>30</v>
      </c>
      <c r="K86346" t="s">
        <v>74</v>
      </c>
      <c r="L86346" t="s">
        <v>75</v>
      </c>
      <c r="M86346" t="s">
        <v>27</v>
      </c>
    </row>
    <row r="86347" spans="1:13" hidden="1" x14ac:dyDescent="0.3">
      <c r="A86347" t="s">
        <v>175618</v>
      </c>
      <c r="B86347" t="s">
        <v>175616</v>
      </c>
      <c r="C86347" t="s">
        <v>175619</v>
      </c>
      <c r="D86347" t="s">
        <v>24</v>
      </c>
      <c r="E86347">
        <v>65</v>
      </c>
      <c r="F86347" t="s">
        <v>17</v>
      </c>
      <c r="G86347">
        <v>2</v>
      </c>
      <c r="H86347">
        <v>600.16</v>
      </c>
      <c r="I86347">
        <v>450.12</v>
      </c>
      <c r="J86347" t="s">
        <v>18</v>
      </c>
      <c r="K86347" t="s">
        <v>74</v>
      </c>
      <c r="L86347" t="s">
        <v>75</v>
      </c>
      <c r="M86347" t="s">
        <v>63</v>
      </c>
    </row>
    <row r="86348" spans="1:13" hidden="1" x14ac:dyDescent="0.3">
      <c r="A86348" t="s">
        <v>175620</v>
      </c>
      <c r="B86348" t="s">
        <v>175616</v>
      </c>
      <c r="C86348" t="s">
        <v>175621</v>
      </c>
      <c r="D86348" t="s">
        <v>16</v>
      </c>
      <c r="E86348">
        <v>39</v>
      </c>
      <c r="F86348" t="s">
        <v>66</v>
      </c>
      <c r="G86348">
        <v>1</v>
      </c>
      <c r="H86348">
        <v>35.840000000000003</v>
      </c>
      <c r="I86348">
        <v>25.088000000000001</v>
      </c>
      <c r="J86348" t="s">
        <v>26</v>
      </c>
      <c r="K86348" t="s">
        <v>74</v>
      </c>
      <c r="L86348" t="s">
        <v>75</v>
      </c>
      <c r="M86348" t="s">
        <v>51</v>
      </c>
    </row>
    <row r="86349" spans="1:13" hidden="1" x14ac:dyDescent="0.3">
      <c r="A86349" t="s">
        <v>175622</v>
      </c>
      <c r="B86349" t="s">
        <v>175616</v>
      </c>
      <c r="C86349" t="s">
        <v>175623</v>
      </c>
      <c r="D86349" t="s">
        <v>16</v>
      </c>
      <c r="E86349">
        <v>41</v>
      </c>
      <c r="F86349" t="s">
        <v>41</v>
      </c>
      <c r="G86349">
        <v>3</v>
      </c>
      <c r="H86349">
        <v>45.45</v>
      </c>
      <c r="I86349">
        <v>31.815000000000001</v>
      </c>
      <c r="J86349" t="s">
        <v>18</v>
      </c>
      <c r="K86349" t="s">
        <v>74</v>
      </c>
      <c r="L86349" t="s">
        <v>75</v>
      </c>
      <c r="M86349" t="s">
        <v>48</v>
      </c>
    </row>
    <row r="86350" spans="1:13" hidden="1" x14ac:dyDescent="0.3">
      <c r="A86350" t="s">
        <v>175624</v>
      </c>
      <c r="B86350" t="s">
        <v>175625</v>
      </c>
      <c r="C86350" t="s">
        <v>175626</v>
      </c>
      <c r="D86350" t="s">
        <v>16</v>
      </c>
      <c r="E86350">
        <v>18</v>
      </c>
      <c r="F86350" t="s">
        <v>25</v>
      </c>
      <c r="G86350">
        <v>1</v>
      </c>
      <c r="H86350">
        <v>600.16999999999996</v>
      </c>
      <c r="I86350">
        <v>450.1275</v>
      </c>
      <c r="J86350" t="s">
        <v>18</v>
      </c>
      <c r="K86350" t="s">
        <v>74</v>
      </c>
      <c r="L86350" t="s">
        <v>75</v>
      </c>
      <c r="M86350" t="s">
        <v>33</v>
      </c>
    </row>
    <row r="86351" spans="1:13" hidden="1" x14ac:dyDescent="0.3">
      <c r="A86351" t="s">
        <v>175627</v>
      </c>
      <c r="B86351" t="s">
        <v>175625</v>
      </c>
      <c r="C86351" t="s">
        <v>175628</v>
      </c>
      <c r="D86351" t="s">
        <v>24</v>
      </c>
      <c r="E86351">
        <v>53</v>
      </c>
      <c r="F86351" t="s">
        <v>41</v>
      </c>
      <c r="G86351">
        <v>3</v>
      </c>
      <c r="H86351">
        <v>45.45</v>
      </c>
      <c r="I86351">
        <v>31.815000000000001</v>
      </c>
      <c r="J86351" t="s">
        <v>18</v>
      </c>
      <c r="K86351" t="s">
        <v>74</v>
      </c>
      <c r="L86351" t="s">
        <v>75</v>
      </c>
      <c r="M86351" t="s">
        <v>63</v>
      </c>
    </row>
    <row r="86352" spans="1:13" hidden="1" x14ac:dyDescent="0.3">
      <c r="A86352" t="s">
        <v>175629</v>
      </c>
      <c r="B86352" t="s">
        <v>175625</v>
      </c>
      <c r="C86352" t="s">
        <v>175630</v>
      </c>
      <c r="D86352" t="s">
        <v>24</v>
      </c>
      <c r="E86352">
        <v>27</v>
      </c>
      <c r="F86352" t="s">
        <v>66</v>
      </c>
      <c r="G86352">
        <v>3</v>
      </c>
      <c r="H86352">
        <v>107.52</v>
      </c>
      <c r="I86352">
        <v>80.64</v>
      </c>
      <c r="J86352" t="s">
        <v>18</v>
      </c>
      <c r="K86352" t="s">
        <v>74</v>
      </c>
      <c r="L86352" t="s">
        <v>75</v>
      </c>
      <c r="M86352" t="s">
        <v>63</v>
      </c>
    </row>
    <row r="86353" spans="1:13" hidden="1" x14ac:dyDescent="0.3">
      <c r="A86353" t="s">
        <v>175631</v>
      </c>
      <c r="B86353" t="s">
        <v>175625</v>
      </c>
      <c r="C86353" t="s">
        <v>175632</v>
      </c>
      <c r="D86353" t="s">
        <v>24</v>
      </c>
      <c r="E86353">
        <v>34</v>
      </c>
      <c r="F86353" t="s">
        <v>47</v>
      </c>
      <c r="G86353">
        <v>2</v>
      </c>
      <c r="H86353">
        <v>81.319999999999993</v>
      </c>
      <c r="I86353">
        <v>56.923999999999999</v>
      </c>
      <c r="J86353" t="s">
        <v>30</v>
      </c>
      <c r="K86353" t="s">
        <v>98</v>
      </c>
      <c r="L86353" t="s">
        <v>171</v>
      </c>
      <c r="M86353" t="s">
        <v>21</v>
      </c>
    </row>
    <row r="86354" spans="1:13" hidden="1" x14ac:dyDescent="0.3">
      <c r="A86354" t="s">
        <v>175633</v>
      </c>
      <c r="B86354" t="s">
        <v>175625</v>
      </c>
      <c r="C86354" t="s">
        <v>175634</v>
      </c>
      <c r="D86354" t="s">
        <v>16</v>
      </c>
      <c r="E86354">
        <v>23</v>
      </c>
      <c r="F86354" t="s">
        <v>47</v>
      </c>
      <c r="G86354">
        <v>1</v>
      </c>
      <c r="H86354">
        <v>40.659999999999997</v>
      </c>
      <c r="I86354">
        <v>28.462</v>
      </c>
      <c r="J86354" t="s">
        <v>26</v>
      </c>
      <c r="K86354" t="s">
        <v>98</v>
      </c>
      <c r="L86354" t="s">
        <v>171</v>
      </c>
      <c r="M86354" t="s">
        <v>27</v>
      </c>
    </row>
    <row r="86355" spans="1:13" hidden="1" x14ac:dyDescent="0.3">
      <c r="A86355" t="s">
        <v>175635</v>
      </c>
      <c r="B86355" t="s">
        <v>175636</v>
      </c>
      <c r="C86355" t="s">
        <v>175637</v>
      </c>
      <c r="D86355" t="s">
        <v>16</v>
      </c>
      <c r="E86355">
        <v>59</v>
      </c>
      <c r="F86355" t="s">
        <v>47</v>
      </c>
      <c r="G86355">
        <v>2</v>
      </c>
      <c r="H86355">
        <v>81.319999999999993</v>
      </c>
      <c r="I86355">
        <v>56.923999999999999</v>
      </c>
      <c r="J86355" t="s">
        <v>18</v>
      </c>
      <c r="K86355" t="s">
        <v>98</v>
      </c>
      <c r="L86355" t="s">
        <v>501</v>
      </c>
      <c r="M86355" t="s">
        <v>48</v>
      </c>
    </row>
    <row r="86356" spans="1:13" hidden="1" x14ac:dyDescent="0.3">
      <c r="A86356" t="s">
        <v>175638</v>
      </c>
      <c r="B86356" t="s">
        <v>175636</v>
      </c>
      <c r="C86356" t="s">
        <v>175639</v>
      </c>
      <c r="D86356" t="s">
        <v>24</v>
      </c>
      <c r="E86356">
        <v>65</v>
      </c>
      <c r="F86356" t="s">
        <v>59</v>
      </c>
      <c r="G86356">
        <v>1</v>
      </c>
      <c r="H86356">
        <v>5.23</v>
      </c>
      <c r="I86356">
        <v>3.661</v>
      </c>
      <c r="J86356" t="s">
        <v>26</v>
      </c>
      <c r="K86356" t="s">
        <v>98</v>
      </c>
      <c r="L86356" t="s">
        <v>501</v>
      </c>
      <c r="M86356" t="s">
        <v>51</v>
      </c>
    </row>
    <row r="86357" spans="1:13" hidden="1" x14ac:dyDescent="0.3">
      <c r="A86357" t="s">
        <v>175640</v>
      </c>
      <c r="B86357" t="s">
        <v>175636</v>
      </c>
      <c r="C86357" t="s">
        <v>175641</v>
      </c>
      <c r="D86357" t="s">
        <v>16</v>
      </c>
      <c r="E86357">
        <v>44</v>
      </c>
      <c r="F86357" t="s">
        <v>97</v>
      </c>
      <c r="G86357">
        <v>4</v>
      </c>
      <c r="H86357">
        <v>4200</v>
      </c>
      <c r="I86357">
        <v>3780</v>
      </c>
      <c r="J86357" t="s">
        <v>30</v>
      </c>
      <c r="K86357" t="s">
        <v>31</v>
      </c>
      <c r="L86357" t="s">
        <v>32</v>
      </c>
      <c r="M86357" t="s">
        <v>63</v>
      </c>
    </row>
    <row r="86358" spans="1:13" hidden="1" x14ac:dyDescent="0.3">
      <c r="A86358" t="s">
        <v>175642</v>
      </c>
      <c r="B86358" t="s">
        <v>175636</v>
      </c>
      <c r="C86358" t="s">
        <v>175643</v>
      </c>
      <c r="D86358" t="s">
        <v>24</v>
      </c>
      <c r="E86358">
        <v>64</v>
      </c>
      <c r="F86358" t="s">
        <v>59</v>
      </c>
      <c r="G86358">
        <v>5</v>
      </c>
      <c r="H86358">
        <v>26.15</v>
      </c>
      <c r="I86358">
        <v>19.612500000000001</v>
      </c>
      <c r="J86358" t="s">
        <v>26</v>
      </c>
      <c r="K86358" t="s">
        <v>31</v>
      </c>
      <c r="L86358" t="s">
        <v>32</v>
      </c>
      <c r="M86358" t="s">
        <v>27</v>
      </c>
    </row>
    <row r="86359" spans="1:13" hidden="1" x14ac:dyDescent="0.3">
      <c r="A86359" t="s">
        <v>175644</v>
      </c>
      <c r="B86359" t="s">
        <v>175645</v>
      </c>
      <c r="C86359" t="s">
        <v>175646</v>
      </c>
      <c r="D86359" t="s">
        <v>16</v>
      </c>
      <c r="E86359">
        <v>43</v>
      </c>
      <c r="F86359" t="s">
        <v>17</v>
      </c>
      <c r="G86359">
        <v>1</v>
      </c>
      <c r="H86359">
        <v>300.08</v>
      </c>
      <c r="I86359">
        <v>225.06</v>
      </c>
      <c r="J86359" t="s">
        <v>18</v>
      </c>
      <c r="K86359" t="s">
        <v>31</v>
      </c>
      <c r="L86359" t="s">
        <v>32</v>
      </c>
      <c r="M86359" t="s">
        <v>51</v>
      </c>
    </row>
    <row r="86360" spans="1:13" hidden="1" x14ac:dyDescent="0.3">
      <c r="A86360" t="s">
        <v>175647</v>
      </c>
      <c r="B86360" t="s">
        <v>175645</v>
      </c>
      <c r="C86360" t="s">
        <v>175648</v>
      </c>
      <c r="D86360" t="s">
        <v>24</v>
      </c>
      <c r="E86360">
        <v>47</v>
      </c>
      <c r="F86360" t="s">
        <v>66</v>
      </c>
      <c r="G86360">
        <v>3</v>
      </c>
      <c r="H86360">
        <v>107.52</v>
      </c>
      <c r="I86360">
        <v>80.64</v>
      </c>
      <c r="J86360" t="s">
        <v>30</v>
      </c>
      <c r="K86360" t="s">
        <v>31</v>
      </c>
      <c r="L86360" t="s">
        <v>32</v>
      </c>
      <c r="M86360" t="s">
        <v>63</v>
      </c>
    </row>
    <row r="86361" spans="1:13" hidden="1" x14ac:dyDescent="0.3">
      <c r="A86361" t="s">
        <v>175649</v>
      </c>
      <c r="B86361" t="s">
        <v>175645</v>
      </c>
      <c r="C86361" t="s">
        <v>175650</v>
      </c>
      <c r="D86361" t="s">
        <v>16</v>
      </c>
      <c r="E86361">
        <v>55</v>
      </c>
      <c r="F86361" t="s">
        <v>17</v>
      </c>
      <c r="G86361">
        <v>3</v>
      </c>
      <c r="H86361">
        <v>900.24</v>
      </c>
      <c r="I86361">
        <v>675.18</v>
      </c>
      <c r="J86361" t="s">
        <v>18</v>
      </c>
      <c r="K86361" t="s">
        <v>31</v>
      </c>
      <c r="L86361" t="s">
        <v>32</v>
      </c>
      <c r="M86361" t="s">
        <v>37</v>
      </c>
    </row>
    <row r="86362" spans="1:13" hidden="1" x14ac:dyDescent="0.3">
      <c r="A86362" t="s">
        <v>175651</v>
      </c>
      <c r="B86362" t="s">
        <v>175645</v>
      </c>
      <c r="C86362" t="s">
        <v>175652</v>
      </c>
      <c r="D86362" t="s">
        <v>24</v>
      </c>
      <c r="E86362">
        <v>61</v>
      </c>
      <c r="F86362" t="s">
        <v>66</v>
      </c>
      <c r="G86362">
        <v>4</v>
      </c>
      <c r="H86362">
        <v>143.36000000000001</v>
      </c>
      <c r="I86362">
        <v>114.688</v>
      </c>
      <c r="J86362" t="s">
        <v>30</v>
      </c>
      <c r="K86362" t="s">
        <v>31</v>
      </c>
      <c r="L86362" t="s">
        <v>32</v>
      </c>
      <c r="M86362" t="s">
        <v>33</v>
      </c>
    </row>
    <row r="86363" spans="1:13" hidden="1" x14ac:dyDescent="0.3">
      <c r="A86363" t="s">
        <v>175653</v>
      </c>
      <c r="B86363" t="s">
        <v>175654</v>
      </c>
      <c r="C86363" t="s">
        <v>175655</v>
      </c>
      <c r="D86363" t="s">
        <v>24</v>
      </c>
      <c r="E86363">
        <v>39</v>
      </c>
      <c r="F86363" t="s">
        <v>17</v>
      </c>
      <c r="G86363">
        <v>5</v>
      </c>
      <c r="H86363">
        <v>1500.4</v>
      </c>
      <c r="I86363">
        <v>1425.38</v>
      </c>
      <c r="J86363" t="s">
        <v>30</v>
      </c>
      <c r="K86363" t="s">
        <v>19</v>
      </c>
      <c r="L86363" t="s">
        <v>36</v>
      </c>
      <c r="M86363" t="s">
        <v>63</v>
      </c>
    </row>
    <row r="86364" spans="1:13" hidden="1" x14ac:dyDescent="0.3">
      <c r="A86364" t="s">
        <v>175656</v>
      </c>
      <c r="B86364" t="s">
        <v>175654</v>
      </c>
      <c r="C86364" t="s">
        <v>175657</v>
      </c>
      <c r="D86364" t="s">
        <v>24</v>
      </c>
      <c r="E86364">
        <v>20</v>
      </c>
      <c r="F86364" t="s">
        <v>25</v>
      </c>
      <c r="G86364">
        <v>1</v>
      </c>
      <c r="H86364">
        <v>600.16999999999996</v>
      </c>
      <c r="I86364">
        <v>450.1275</v>
      </c>
      <c r="J86364" t="s">
        <v>18</v>
      </c>
      <c r="K86364" t="s">
        <v>19</v>
      </c>
      <c r="L86364" t="s">
        <v>36</v>
      </c>
      <c r="M86364" t="s">
        <v>21</v>
      </c>
    </row>
    <row r="86365" spans="1:13" hidden="1" x14ac:dyDescent="0.3">
      <c r="A86365" t="s">
        <v>175658</v>
      </c>
      <c r="B86365" t="s">
        <v>175654</v>
      </c>
      <c r="C86365" t="s">
        <v>175659</v>
      </c>
      <c r="D86365" t="s">
        <v>16</v>
      </c>
      <c r="E86365">
        <v>65</v>
      </c>
      <c r="F86365" t="s">
        <v>47</v>
      </c>
      <c r="G86365">
        <v>4</v>
      </c>
      <c r="H86365">
        <v>162.63999999999999</v>
      </c>
      <c r="I86365">
        <v>130.11199999999999</v>
      </c>
      <c r="J86365" t="s">
        <v>30</v>
      </c>
      <c r="K86365" t="s">
        <v>19</v>
      </c>
      <c r="L86365" t="s">
        <v>36</v>
      </c>
      <c r="M86365" t="s">
        <v>27</v>
      </c>
    </row>
    <row r="86366" spans="1:13" hidden="1" x14ac:dyDescent="0.3">
      <c r="A86366" t="s">
        <v>175660</v>
      </c>
      <c r="B86366" t="s">
        <v>175654</v>
      </c>
      <c r="C86366" t="s">
        <v>175661</v>
      </c>
      <c r="D86366" t="s">
        <v>24</v>
      </c>
      <c r="E86366">
        <v>69</v>
      </c>
      <c r="F86366" t="s">
        <v>17</v>
      </c>
      <c r="G86366">
        <v>4</v>
      </c>
      <c r="H86366">
        <v>1200.32</v>
      </c>
      <c r="I86366">
        <v>1140.3040000000001</v>
      </c>
      <c r="J86366" t="s">
        <v>30</v>
      </c>
      <c r="K86366" t="s">
        <v>19</v>
      </c>
      <c r="L86366" t="s">
        <v>36</v>
      </c>
      <c r="M86366" t="s">
        <v>48</v>
      </c>
    </row>
    <row r="86367" spans="1:13" hidden="1" x14ac:dyDescent="0.3">
      <c r="A86367" t="s">
        <v>175662</v>
      </c>
      <c r="B86367" t="s">
        <v>175663</v>
      </c>
      <c r="C86367" t="s">
        <v>175664</v>
      </c>
      <c r="D86367" t="s">
        <v>16</v>
      </c>
      <c r="E86367">
        <v>28</v>
      </c>
      <c r="F86367" t="s">
        <v>17</v>
      </c>
      <c r="G86367">
        <v>4</v>
      </c>
      <c r="H86367">
        <v>1200.32</v>
      </c>
      <c r="I86367">
        <v>1140.3040000000001</v>
      </c>
      <c r="J86367" t="s">
        <v>26</v>
      </c>
      <c r="K86367" t="s">
        <v>19</v>
      </c>
      <c r="L86367" t="s">
        <v>36</v>
      </c>
      <c r="M86367" t="s">
        <v>51</v>
      </c>
    </row>
    <row r="86368" spans="1:13" hidden="1" x14ac:dyDescent="0.3">
      <c r="A86368" t="s">
        <v>175665</v>
      </c>
      <c r="B86368" t="s">
        <v>175663</v>
      </c>
      <c r="C86368" t="s">
        <v>175666</v>
      </c>
      <c r="D86368" t="s">
        <v>16</v>
      </c>
      <c r="E86368">
        <v>27</v>
      </c>
      <c r="F86368" t="s">
        <v>17</v>
      </c>
      <c r="G86368">
        <v>4</v>
      </c>
      <c r="H86368">
        <v>1200.32</v>
      </c>
      <c r="I86368">
        <v>1140.3040000000001</v>
      </c>
      <c r="J86368" t="s">
        <v>26</v>
      </c>
      <c r="K86368" t="s">
        <v>31</v>
      </c>
      <c r="L86368" t="s">
        <v>32</v>
      </c>
      <c r="M86368" t="s">
        <v>37</v>
      </c>
    </row>
    <row r="86369" spans="1:13" hidden="1" x14ac:dyDescent="0.3">
      <c r="A86369" t="s">
        <v>175667</v>
      </c>
      <c r="B86369" t="s">
        <v>175663</v>
      </c>
      <c r="C86369" t="s">
        <v>175668</v>
      </c>
      <c r="D86369" t="s">
        <v>16</v>
      </c>
      <c r="E86369">
        <v>67</v>
      </c>
      <c r="F86369" t="s">
        <v>17</v>
      </c>
      <c r="G86369">
        <v>1</v>
      </c>
      <c r="H86369">
        <v>300.08</v>
      </c>
      <c r="I86369">
        <v>225.06</v>
      </c>
      <c r="J86369" t="s">
        <v>18</v>
      </c>
      <c r="K86369" t="s">
        <v>31</v>
      </c>
      <c r="L86369" t="s">
        <v>289</v>
      </c>
      <c r="M86369" t="s">
        <v>21</v>
      </c>
    </row>
    <row r="86370" spans="1:13" hidden="1" x14ac:dyDescent="0.3">
      <c r="A86370" t="s">
        <v>175669</v>
      </c>
      <c r="B86370" t="s">
        <v>175663</v>
      </c>
      <c r="C86370" t="s">
        <v>175670</v>
      </c>
      <c r="D86370" t="s">
        <v>16</v>
      </c>
      <c r="E86370">
        <v>34</v>
      </c>
      <c r="F86370" t="s">
        <v>17</v>
      </c>
      <c r="G86370">
        <v>5</v>
      </c>
      <c r="H86370">
        <v>1500.4</v>
      </c>
      <c r="I86370">
        <v>1425.38</v>
      </c>
      <c r="J86370" t="s">
        <v>30</v>
      </c>
      <c r="K86370" t="s">
        <v>31</v>
      </c>
      <c r="L86370" t="s">
        <v>289</v>
      </c>
      <c r="M86370" t="s">
        <v>33</v>
      </c>
    </row>
    <row r="86371" spans="1:13" hidden="1" x14ac:dyDescent="0.3">
      <c r="A86371" t="s">
        <v>175671</v>
      </c>
      <c r="B86371" t="s">
        <v>175663</v>
      </c>
      <c r="C86371" t="s">
        <v>175672</v>
      </c>
      <c r="D86371" t="s">
        <v>24</v>
      </c>
      <c r="E86371">
        <v>47</v>
      </c>
      <c r="F86371" t="s">
        <v>17</v>
      </c>
      <c r="G86371">
        <v>2</v>
      </c>
      <c r="H86371">
        <v>600.16</v>
      </c>
      <c r="I86371">
        <v>450.12</v>
      </c>
      <c r="J86371" t="s">
        <v>18</v>
      </c>
      <c r="K86371" t="s">
        <v>31</v>
      </c>
      <c r="L86371" t="s">
        <v>289</v>
      </c>
      <c r="M86371" t="s">
        <v>37</v>
      </c>
    </row>
    <row r="86372" spans="1:13" hidden="1" x14ac:dyDescent="0.3">
      <c r="A86372" t="s">
        <v>175673</v>
      </c>
      <c r="B86372" t="s">
        <v>175674</v>
      </c>
      <c r="C86372" t="s">
        <v>175675</v>
      </c>
      <c r="D86372" t="s">
        <v>16</v>
      </c>
      <c r="E86372">
        <v>55</v>
      </c>
      <c r="F86372" t="s">
        <v>25</v>
      </c>
      <c r="G86372">
        <v>3</v>
      </c>
      <c r="H86372">
        <v>1800.51</v>
      </c>
      <c r="I86372">
        <v>1620.4590000000001</v>
      </c>
      <c r="J86372" t="s">
        <v>30</v>
      </c>
      <c r="K86372" t="s">
        <v>98</v>
      </c>
      <c r="L86372" t="s">
        <v>99</v>
      </c>
      <c r="M86372" t="s">
        <v>33</v>
      </c>
    </row>
    <row r="86373" spans="1:13" hidden="1" x14ac:dyDescent="0.3">
      <c r="A86373" t="s">
        <v>175676</v>
      </c>
      <c r="B86373" t="s">
        <v>175674</v>
      </c>
      <c r="C86373" t="s">
        <v>175677</v>
      </c>
      <c r="D86373" t="s">
        <v>16</v>
      </c>
      <c r="E86373">
        <v>18</v>
      </c>
      <c r="F86373" t="s">
        <v>17</v>
      </c>
      <c r="G86373">
        <v>1</v>
      </c>
      <c r="H86373">
        <v>300.08</v>
      </c>
      <c r="I86373">
        <v>225.06</v>
      </c>
      <c r="J86373" t="s">
        <v>18</v>
      </c>
      <c r="K86373" t="s">
        <v>98</v>
      </c>
      <c r="L86373" t="s">
        <v>99</v>
      </c>
      <c r="M86373" t="s">
        <v>33</v>
      </c>
    </row>
    <row r="86374" spans="1:13" hidden="1" x14ac:dyDescent="0.3">
      <c r="A86374" t="s">
        <v>175678</v>
      </c>
      <c r="B86374" t="s">
        <v>175674</v>
      </c>
      <c r="C86374" t="s">
        <v>175679</v>
      </c>
      <c r="D86374" t="s">
        <v>16</v>
      </c>
      <c r="E86374">
        <v>59</v>
      </c>
      <c r="F86374" t="s">
        <v>59</v>
      </c>
      <c r="G86374">
        <v>2</v>
      </c>
      <c r="H86374">
        <v>10.46</v>
      </c>
      <c r="I86374">
        <v>7.3220000000000001</v>
      </c>
      <c r="J86374" t="s">
        <v>18</v>
      </c>
      <c r="K86374" t="s">
        <v>98</v>
      </c>
      <c r="L86374" t="s">
        <v>99</v>
      </c>
      <c r="M86374" t="s">
        <v>48</v>
      </c>
    </row>
    <row r="86375" spans="1:13" hidden="1" x14ac:dyDescent="0.3">
      <c r="A86375" t="s">
        <v>175680</v>
      </c>
      <c r="B86375" t="s">
        <v>175674</v>
      </c>
      <c r="C86375" t="s">
        <v>175681</v>
      </c>
      <c r="D86375" t="s">
        <v>24</v>
      </c>
      <c r="E86375">
        <v>67</v>
      </c>
      <c r="F86375" t="s">
        <v>66</v>
      </c>
      <c r="G86375">
        <v>4</v>
      </c>
      <c r="H86375">
        <v>143.36000000000001</v>
      </c>
      <c r="I86375">
        <v>114.688</v>
      </c>
      <c r="J86375" t="s">
        <v>30</v>
      </c>
      <c r="K86375" t="s">
        <v>98</v>
      </c>
      <c r="L86375" t="s">
        <v>99</v>
      </c>
      <c r="M86375" t="s">
        <v>33</v>
      </c>
    </row>
    <row r="86376" spans="1:13" hidden="1" x14ac:dyDescent="0.3">
      <c r="A86376" t="s">
        <v>175682</v>
      </c>
      <c r="B86376" t="s">
        <v>175683</v>
      </c>
      <c r="C86376" t="s">
        <v>175684</v>
      </c>
      <c r="D86376" t="s">
        <v>16</v>
      </c>
      <c r="E86376">
        <v>44</v>
      </c>
      <c r="F86376" t="s">
        <v>17</v>
      </c>
      <c r="G86376">
        <v>1</v>
      </c>
      <c r="H86376">
        <v>300.08</v>
      </c>
      <c r="I86376">
        <v>225.06</v>
      </c>
      <c r="J86376" t="s">
        <v>18</v>
      </c>
      <c r="K86376" t="s">
        <v>98</v>
      </c>
      <c r="L86376" t="s">
        <v>99</v>
      </c>
      <c r="M86376" t="s">
        <v>37</v>
      </c>
    </row>
    <row r="86377" spans="1:13" hidden="1" x14ac:dyDescent="0.3">
      <c r="A86377" t="s">
        <v>175685</v>
      </c>
      <c r="B86377" t="s">
        <v>175683</v>
      </c>
      <c r="C86377" t="s">
        <v>175686</v>
      </c>
      <c r="D86377" t="s">
        <v>24</v>
      </c>
      <c r="E86377">
        <v>61</v>
      </c>
      <c r="F86377" t="s">
        <v>59</v>
      </c>
      <c r="G86377">
        <v>5</v>
      </c>
      <c r="H86377">
        <v>26.15</v>
      </c>
      <c r="I86377">
        <v>19.612500000000001</v>
      </c>
      <c r="J86377" t="s">
        <v>30</v>
      </c>
      <c r="K86377" t="s">
        <v>98</v>
      </c>
      <c r="L86377" t="s">
        <v>99</v>
      </c>
      <c r="M86377" t="s">
        <v>27</v>
      </c>
    </row>
    <row r="86378" spans="1:13" hidden="1" x14ac:dyDescent="0.3">
      <c r="A86378" t="s">
        <v>175687</v>
      </c>
      <c r="B86378" t="s">
        <v>175683</v>
      </c>
      <c r="C86378" t="s">
        <v>175688</v>
      </c>
      <c r="D86378" t="s">
        <v>16</v>
      </c>
      <c r="E86378">
        <v>28</v>
      </c>
      <c r="F86378" t="s">
        <v>59</v>
      </c>
      <c r="G86378">
        <v>2</v>
      </c>
      <c r="H86378">
        <v>10.46</v>
      </c>
      <c r="I86378">
        <v>7.3220000000000001</v>
      </c>
      <c r="J86378" t="s">
        <v>26</v>
      </c>
      <c r="K86378" t="s">
        <v>98</v>
      </c>
      <c r="L86378" t="s">
        <v>99</v>
      </c>
      <c r="M86378" t="s">
        <v>27</v>
      </c>
    </row>
    <row r="86379" spans="1:13" hidden="1" x14ac:dyDescent="0.3">
      <c r="A86379" t="s">
        <v>175689</v>
      </c>
      <c r="B86379" t="s">
        <v>175683</v>
      </c>
      <c r="C86379" t="s">
        <v>175690</v>
      </c>
      <c r="D86379" t="s">
        <v>16</v>
      </c>
      <c r="E86379">
        <v>56</v>
      </c>
      <c r="F86379" t="s">
        <v>25</v>
      </c>
      <c r="G86379">
        <v>4</v>
      </c>
      <c r="H86379">
        <v>2400.6799999999998</v>
      </c>
      <c r="I86379">
        <v>2280.6460000000002</v>
      </c>
      <c r="J86379" t="s">
        <v>26</v>
      </c>
      <c r="K86379" t="s">
        <v>19</v>
      </c>
      <c r="L86379" t="s">
        <v>234</v>
      </c>
      <c r="M86379" t="s">
        <v>21</v>
      </c>
    </row>
    <row r="86380" spans="1:13" hidden="1" x14ac:dyDescent="0.3">
      <c r="A86380" t="s">
        <v>175691</v>
      </c>
      <c r="B86380" t="s">
        <v>175692</v>
      </c>
      <c r="C86380" t="s">
        <v>175693</v>
      </c>
      <c r="D86380" t="s">
        <v>24</v>
      </c>
      <c r="E86380">
        <v>62</v>
      </c>
      <c r="F86380" t="s">
        <v>17</v>
      </c>
      <c r="G86380">
        <v>3</v>
      </c>
      <c r="H86380">
        <v>900.24</v>
      </c>
      <c r="I86380">
        <v>675.18</v>
      </c>
      <c r="J86380" t="s">
        <v>30</v>
      </c>
      <c r="K86380" t="s">
        <v>19</v>
      </c>
      <c r="L86380" t="s">
        <v>234</v>
      </c>
      <c r="M86380" t="s">
        <v>37</v>
      </c>
    </row>
    <row r="86381" spans="1:13" hidden="1" x14ac:dyDescent="0.3">
      <c r="A86381" t="s">
        <v>175694</v>
      </c>
      <c r="B86381" t="s">
        <v>175692</v>
      </c>
      <c r="C86381" t="s">
        <v>175695</v>
      </c>
      <c r="D86381" t="s">
        <v>16</v>
      </c>
      <c r="E86381">
        <v>55</v>
      </c>
      <c r="F86381" t="s">
        <v>41</v>
      </c>
      <c r="G86381">
        <v>2</v>
      </c>
      <c r="H86381">
        <v>30.3</v>
      </c>
      <c r="I86381">
        <v>21.21</v>
      </c>
      <c r="J86381" t="s">
        <v>30</v>
      </c>
      <c r="K86381" t="s">
        <v>31</v>
      </c>
      <c r="L86381" t="s">
        <v>32</v>
      </c>
      <c r="M86381" t="s">
        <v>21</v>
      </c>
    </row>
    <row r="86382" spans="1:13" hidden="1" x14ac:dyDescent="0.3">
      <c r="A86382" t="s">
        <v>175696</v>
      </c>
      <c r="B86382" t="s">
        <v>175692</v>
      </c>
      <c r="C86382" t="s">
        <v>175697</v>
      </c>
      <c r="D86382" t="s">
        <v>24</v>
      </c>
      <c r="E86382">
        <v>27</v>
      </c>
      <c r="F86382" t="s">
        <v>66</v>
      </c>
      <c r="G86382">
        <v>4</v>
      </c>
      <c r="H86382">
        <v>143.36000000000001</v>
      </c>
      <c r="I86382">
        <v>114.688</v>
      </c>
      <c r="J86382" t="s">
        <v>30</v>
      </c>
      <c r="K86382" t="s">
        <v>74</v>
      </c>
      <c r="L86382" t="s">
        <v>75</v>
      </c>
      <c r="M86382" t="s">
        <v>21</v>
      </c>
    </row>
    <row r="86383" spans="1:13" hidden="1" x14ac:dyDescent="0.3">
      <c r="A86383" t="s">
        <v>175698</v>
      </c>
      <c r="B86383" t="s">
        <v>175692</v>
      </c>
      <c r="C86383" t="s">
        <v>175699</v>
      </c>
      <c r="D86383" t="s">
        <v>16</v>
      </c>
      <c r="E86383">
        <v>21</v>
      </c>
      <c r="F86383" t="s">
        <v>17</v>
      </c>
      <c r="G86383">
        <v>2</v>
      </c>
      <c r="H86383">
        <v>600.16</v>
      </c>
      <c r="I86383">
        <v>450.12</v>
      </c>
      <c r="J86383" t="s">
        <v>18</v>
      </c>
      <c r="K86383" t="s">
        <v>98</v>
      </c>
      <c r="L86383" t="s">
        <v>501</v>
      </c>
      <c r="M86383" t="s">
        <v>48</v>
      </c>
    </row>
    <row r="86384" spans="1:13" hidden="1" x14ac:dyDescent="0.3">
      <c r="A86384" t="s">
        <v>175700</v>
      </c>
      <c r="B86384" t="s">
        <v>175692</v>
      </c>
      <c r="C86384" t="s">
        <v>175701</v>
      </c>
      <c r="D86384" t="s">
        <v>16</v>
      </c>
      <c r="E86384">
        <v>67</v>
      </c>
      <c r="F86384" t="s">
        <v>59</v>
      </c>
      <c r="G86384">
        <v>5</v>
      </c>
      <c r="H86384">
        <v>26.15</v>
      </c>
      <c r="I86384">
        <v>19.612500000000001</v>
      </c>
      <c r="J86384" t="s">
        <v>26</v>
      </c>
      <c r="K86384" t="s">
        <v>98</v>
      </c>
      <c r="L86384" t="s">
        <v>501</v>
      </c>
      <c r="M86384" t="s">
        <v>51</v>
      </c>
    </row>
    <row r="86385" spans="1:13" hidden="1" x14ac:dyDescent="0.3">
      <c r="A86385" t="s">
        <v>175702</v>
      </c>
      <c r="B86385" t="s">
        <v>175703</v>
      </c>
      <c r="C86385" t="s">
        <v>175704</v>
      </c>
      <c r="D86385" t="s">
        <v>24</v>
      </c>
      <c r="E86385">
        <v>32</v>
      </c>
      <c r="F86385" t="s">
        <v>66</v>
      </c>
      <c r="G86385">
        <v>2</v>
      </c>
      <c r="H86385">
        <v>71.680000000000007</v>
      </c>
      <c r="I86385">
        <v>50.176000000000002</v>
      </c>
      <c r="J86385" t="s">
        <v>30</v>
      </c>
      <c r="K86385" t="s">
        <v>74</v>
      </c>
      <c r="L86385" t="s">
        <v>140</v>
      </c>
      <c r="M86385" t="s">
        <v>21</v>
      </c>
    </row>
    <row r="86386" spans="1:13" hidden="1" x14ac:dyDescent="0.3">
      <c r="A86386" t="s">
        <v>175705</v>
      </c>
      <c r="B86386" t="s">
        <v>175703</v>
      </c>
      <c r="C86386" t="s">
        <v>175706</v>
      </c>
      <c r="D86386" t="s">
        <v>24</v>
      </c>
      <c r="E86386">
        <v>18</v>
      </c>
      <c r="F86386" t="s">
        <v>59</v>
      </c>
      <c r="G86386">
        <v>5</v>
      </c>
      <c r="H86386">
        <v>26.15</v>
      </c>
      <c r="I86386">
        <v>19.612500000000001</v>
      </c>
      <c r="J86386" t="s">
        <v>26</v>
      </c>
      <c r="K86386" t="s">
        <v>74</v>
      </c>
      <c r="L86386" t="s">
        <v>140</v>
      </c>
      <c r="M86386" t="s">
        <v>51</v>
      </c>
    </row>
    <row r="86387" spans="1:13" hidden="1" x14ac:dyDescent="0.3">
      <c r="A86387" t="s">
        <v>175707</v>
      </c>
      <c r="B86387" t="s">
        <v>175703</v>
      </c>
      <c r="C86387" t="s">
        <v>175708</v>
      </c>
      <c r="D86387" t="s">
        <v>16</v>
      </c>
      <c r="E86387">
        <v>68</v>
      </c>
      <c r="F86387" t="s">
        <v>17</v>
      </c>
      <c r="G86387">
        <v>1</v>
      </c>
      <c r="H86387">
        <v>300.08</v>
      </c>
      <c r="I86387">
        <v>225.06</v>
      </c>
      <c r="J86387" t="s">
        <v>30</v>
      </c>
      <c r="K86387" t="s">
        <v>31</v>
      </c>
      <c r="L86387" t="s">
        <v>71</v>
      </c>
      <c r="M86387" t="s">
        <v>27</v>
      </c>
    </row>
    <row r="86388" spans="1:13" hidden="1" x14ac:dyDescent="0.3">
      <c r="A86388" t="s">
        <v>175709</v>
      </c>
      <c r="B86388" t="s">
        <v>175703</v>
      </c>
      <c r="C86388" t="s">
        <v>175710</v>
      </c>
      <c r="D86388" t="s">
        <v>16</v>
      </c>
      <c r="E86388">
        <v>47</v>
      </c>
      <c r="F86388" t="s">
        <v>59</v>
      </c>
      <c r="G86388">
        <v>2</v>
      </c>
      <c r="H86388">
        <v>10.46</v>
      </c>
      <c r="I86388">
        <v>7.3220000000000001</v>
      </c>
      <c r="J86388" t="s">
        <v>18</v>
      </c>
      <c r="K86388" t="s">
        <v>98</v>
      </c>
      <c r="L86388" t="s">
        <v>171</v>
      </c>
      <c r="M86388" t="s">
        <v>33</v>
      </c>
    </row>
    <row r="86389" spans="1:13" hidden="1" x14ac:dyDescent="0.3">
      <c r="A86389" t="s">
        <v>175711</v>
      </c>
      <c r="B86389" t="s">
        <v>175712</v>
      </c>
      <c r="C86389" t="s">
        <v>175713</v>
      </c>
      <c r="D86389" t="s">
        <v>16</v>
      </c>
      <c r="E86389">
        <v>37</v>
      </c>
      <c r="F86389" t="s">
        <v>66</v>
      </c>
      <c r="G86389">
        <v>1</v>
      </c>
      <c r="H86389">
        <v>35.840000000000003</v>
      </c>
      <c r="I86389">
        <v>25.088000000000001</v>
      </c>
      <c r="J86389" t="s">
        <v>30</v>
      </c>
      <c r="K86389" t="s">
        <v>74</v>
      </c>
      <c r="L86389" t="s">
        <v>80</v>
      </c>
      <c r="M86389" t="s">
        <v>51</v>
      </c>
    </row>
    <row r="86390" spans="1:13" hidden="1" x14ac:dyDescent="0.3">
      <c r="A86390" t="s">
        <v>175714</v>
      </c>
      <c r="B86390" t="s">
        <v>175712</v>
      </c>
      <c r="C86390" t="s">
        <v>175715</v>
      </c>
      <c r="D86390" t="s">
        <v>16</v>
      </c>
      <c r="E86390">
        <v>47</v>
      </c>
      <c r="F86390" t="s">
        <v>66</v>
      </c>
      <c r="G86390">
        <v>3</v>
      </c>
      <c r="H86390">
        <v>107.52</v>
      </c>
      <c r="I86390">
        <v>80.64</v>
      </c>
      <c r="J86390" t="s">
        <v>30</v>
      </c>
      <c r="K86390" t="s">
        <v>74</v>
      </c>
      <c r="L86390" t="s">
        <v>80</v>
      </c>
      <c r="M86390" t="s">
        <v>21</v>
      </c>
    </row>
    <row r="86391" spans="1:13" hidden="1" x14ac:dyDescent="0.3">
      <c r="A86391" t="s">
        <v>175716</v>
      </c>
      <c r="B86391" t="s">
        <v>175712</v>
      </c>
      <c r="C86391" t="s">
        <v>175717</v>
      </c>
      <c r="D86391" t="s">
        <v>16</v>
      </c>
      <c r="E86391">
        <v>47</v>
      </c>
      <c r="F86391" t="s">
        <v>47</v>
      </c>
      <c r="G86391">
        <v>2</v>
      </c>
      <c r="H86391">
        <v>81.319999999999993</v>
      </c>
      <c r="I86391">
        <v>56.923999999999999</v>
      </c>
      <c r="J86391" t="s">
        <v>30</v>
      </c>
      <c r="K86391" t="s">
        <v>74</v>
      </c>
      <c r="L86391" t="s">
        <v>80</v>
      </c>
      <c r="M86391" t="s">
        <v>21</v>
      </c>
    </row>
    <row r="86392" spans="1:13" hidden="1" x14ac:dyDescent="0.3">
      <c r="A86392" t="s">
        <v>175718</v>
      </c>
      <c r="B86392" t="s">
        <v>175712</v>
      </c>
      <c r="C86392" t="s">
        <v>175719</v>
      </c>
      <c r="D86392" t="s">
        <v>16</v>
      </c>
      <c r="E86392">
        <v>67</v>
      </c>
      <c r="F86392" t="s">
        <v>17</v>
      </c>
      <c r="G86392">
        <v>4</v>
      </c>
      <c r="H86392">
        <v>1200.32</v>
      </c>
      <c r="I86392">
        <v>1140.3040000000001</v>
      </c>
      <c r="J86392" t="s">
        <v>18</v>
      </c>
      <c r="K86392" t="s">
        <v>74</v>
      </c>
      <c r="L86392" t="s">
        <v>80</v>
      </c>
      <c r="M86392" t="s">
        <v>33</v>
      </c>
    </row>
    <row r="86393" spans="1:13" hidden="1" x14ac:dyDescent="0.3">
      <c r="A86393" t="s">
        <v>175720</v>
      </c>
      <c r="B86393" t="s">
        <v>175721</v>
      </c>
      <c r="C86393" t="s">
        <v>175722</v>
      </c>
      <c r="D86393" t="s">
        <v>16</v>
      </c>
      <c r="E86393">
        <v>19</v>
      </c>
      <c r="F86393" t="s">
        <v>47</v>
      </c>
      <c r="G86393">
        <v>5</v>
      </c>
      <c r="H86393">
        <v>203.3</v>
      </c>
      <c r="I86393">
        <v>162.63999999999999</v>
      </c>
      <c r="J86393" t="s">
        <v>30</v>
      </c>
      <c r="K86393" t="s">
        <v>19</v>
      </c>
      <c r="L86393" t="s">
        <v>36</v>
      </c>
      <c r="M86393" t="s">
        <v>33</v>
      </c>
    </row>
    <row r="86394" spans="1:13" hidden="1" x14ac:dyDescent="0.3">
      <c r="A86394" t="s">
        <v>175723</v>
      </c>
      <c r="B86394" t="s">
        <v>175721</v>
      </c>
      <c r="C86394" t="s">
        <v>175724</v>
      </c>
      <c r="D86394" t="s">
        <v>24</v>
      </c>
      <c r="E86394">
        <v>36</v>
      </c>
      <c r="F86394" t="s">
        <v>66</v>
      </c>
      <c r="G86394">
        <v>1</v>
      </c>
      <c r="H86394">
        <v>35.840000000000003</v>
      </c>
      <c r="I86394">
        <v>25.088000000000001</v>
      </c>
      <c r="J86394" t="s">
        <v>30</v>
      </c>
      <c r="K86394" t="s">
        <v>19</v>
      </c>
      <c r="L86394" t="s">
        <v>36</v>
      </c>
      <c r="M86394" t="s">
        <v>27</v>
      </c>
    </row>
    <row r="86395" spans="1:13" hidden="1" x14ac:dyDescent="0.3">
      <c r="A86395" t="s">
        <v>175725</v>
      </c>
      <c r="B86395" t="s">
        <v>175721</v>
      </c>
      <c r="C86395" t="s">
        <v>175726</v>
      </c>
      <c r="D86395" t="s">
        <v>16</v>
      </c>
      <c r="E86395">
        <v>20</v>
      </c>
      <c r="F86395" t="s">
        <v>203</v>
      </c>
      <c r="G86395">
        <v>1</v>
      </c>
      <c r="H86395">
        <v>11.73</v>
      </c>
      <c r="I86395">
        <v>8.2110000000000003</v>
      </c>
      <c r="J86395" t="s">
        <v>18</v>
      </c>
      <c r="K86395" t="s">
        <v>31</v>
      </c>
      <c r="L86395" t="s">
        <v>289</v>
      </c>
      <c r="M86395" t="s">
        <v>51</v>
      </c>
    </row>
    <row r="86396" spans="1:13" hidden="1" x14ac:dyDescent="0.3">
      <c r="A86396" t="s">
        <v>175727</v>
      </c>
      <c r="B86396" t="s">
        <v>175721</v>
      </c>
      <c r="C86396" t="s">
        <v>175728</v>
      </c>
      <c r="D86396" t="s">
        <v>24</v>
      </c>
      <c r="E86396">
        <v>50</v>
      </c>
      <c r="F86396" t="s">
        <v>59</v>
      </c>
      <c r="G86396">
        <v>2</v>
      </c>
      <c r="H86396">
        <v>10.46</v>
      </c>
      <c r="I86396">
        <v>7.3220000000000001</v>
      </c>
      <c r="J86396" t="s">
        <v>26</v>
      </c>
      <c r="K86396" t="s">
        <v>31</v>
      </c>
      <c r="L86396" t="s">
        <v>289</v>
      </c>
      <c r="M86396" t="s">
        <v>21</v>
      </c>
    </row>
    <row r="86397" spans="1:13" hidden="1" x14ac:dyDescent="0.3">
      <c r="A86397" t="s">
        <v>175729</v>
      </c>
      <c r="B86397" t="s">
        <v>175730</v>
      </c>
      <c r="C86397" t="s">
        <v>175731</v>
      </c>
      <c r="D86397" t="s">
        <v>24</v>
      </c>
      <c r="E86397">
        <v>68</v>
      </c>
      <c r="F86397" t="s">
        <v>59</v>
      </c>
      <c r="G86397">
        <v>5</v>
      </c>
      <c r="H86397">
        <v>26.15</v>
      </c>
      <c r="I86397">
        <v>19.612500000000001</v>
      </c>
      <c r="J86397" t="s">
        <v>18</v>
      </c>
      <c r="K86397" t="s">
        <v>31</v>
      </c>
      <c r="L86397" t="s">
        <v>289</v>
      </c>
      <c r="M86397" t="s">
        <v>33</v>
      </c>
    </row>
    <row r="86398" spans="1:13" hidden="1" x14ac:dyDescent="0.3">
      <c r="A86398" t="s">
        <v>175732</v>
      </c>
      <c r="B86398" t="s">
        <v>175730</v>
      </c>
      <c r="C86398" t="s">
        <v>175733</v>
      </c>
      <c r="D86398" t="s">
        <v>24</v>
      </c>
      <c r="E86398">
        <v>63</v>
      </c>
      <c r="F86398" t="s">
        <v>25</v>
      </c>
      <c r="G86398">
        <v>4</v>
      </c>
      <c r="H86398">
        <v>2400.6799999999998</v>
      </c>
      <c r="I86398">
        <v>2280.6460000000002</v>
      </c>
      <c r="J86398" t="s">
        <v>30</v>
      </c>
      <c r="K86398" t="s">
        <v>31</v>
      </c>
      <c r="L86398" t="s">
        <v>32</v>
      </c>
      <c r="M86398" t="s">
        <v>27</v>
      </c>
    </row>
    <row r="86399" spans="1:13" hidden="1" x14ac:dyDescent="0.3">
      <c r="A86399" t="s">
        <v>175734</v>
      </c>
      <c r="B86399" t="s">
        <v>175730</v>
      </c>
      <c r="C86399" t="s">
        <v>175735</v>
      </c>
      <c r="D86399" t="s">
        <v>16</v>
      </c>
      <c r="E86399">
        <v>36</v>
      </c>
      <c r="F86399" t="s">
        <v>17</v>
      </c>
      <c r="G86399">
        <v>4</v>
      </c>
      <c r="H86399">
        <v>1200.32</v>
      </c>
      <c r="I86399">
        <v>1140.3040000000001</v>
      </c>
      <c r="J86399" t="s">
        <v>30</v>
      </c>
      <c r="K86399" t="s">
        <v>31</v>
      </c>
      <c r="L86399" t="s">
        <v>32</v>
      </c>
      <c r="M86399" t="s">
        <v>21</v>
      </c>
    </row>
    <row r="86400" spans="1:13" hidden="1" x14ac:dyDescent="0.3">
      <c r="A86400" t="s">
        <v>175736</v>
      </c>
      <c r="B86400" t="s">
        <v>175730</v>
      </c>
      <c r="C86400" t="s">
        <v>175737</v>
      </c>
      <c r="D86400" t="s">
        <v>16</v>
      </c>
      <c r="E86400">
        <v>21</v>
      </c>
      <c r="F86400" t="s">
        <v>17</v>
      </c>
      <c r="G86400">
        <v>1</v>
      </c>
      <c r="H86400">
        <v>300.08</v>
      </c>
      <c r="I86400">
        <v>225.06</v>
      </c>
      <c r="J86400" t="s">
        <v>30</v>
      </c>
      <c r="K86400" t="s">
        <v>31</v>
      </c>
      <c r="L86400" t="s">
        <v>71</v>
      </c>
      <c r="M86400" t="s">
        <v>21</v>
      </c>
    </row>
    <row r="86401" spans="1:13" hidden="1" x14ac:dyDescent="0.3">
      <c r="A86401" t="s">
        <v>175738</v>
      </c>
      <c r="B86401" t="s">
        <v>175730</v>
      </c>
      <c r="C86401" t="s">
        <v>175739</v>
      </c>
      <c r="D86401" t="s">
        <v>16</v>
      </c>
      <c r="E86401">
        <v>63</v>
      </c>
      <c r="F86401" t="s">
        <v>17</v>
      </c>
      <c r="G86401">
        <v>3</v>
      </c>
      <c r="H86401">
        <v>900.24</v>
      </c>
      <c r="I86401">
        <v>675.18</v>
      </c>
      <c r="J86401" t="s">
        <v>26</v>
      </c>
      <c r="K86401" t="s">
        <v>31</v>
      </c>
      <c r="L86401" t="s">
        <v>71</v>
      </c>
      <c r="M86401" t="s">
        <v>33</v>
      </c>
    </row>
    <row r="86402" spans="1:13" hidden="1" x14ac:dyDescent="0.3">
      <c r="A86402" t="s">
        <v>175740</v>
      </c>
      <c r="B86402" t="s">
        <v>175741</v>
      </c>
      <c r="C86402" t="s">
        <v>175742</v>
      </c>
      <c r="D86402" t="s">
        <v>16</v>
      </c>
      <c r="E86402">
        <v>28</v>
      </c>
      <c r="F86402" t="s">
        <v>47</v>
      </c>
      <c r="G86402">
        <v>4</v>
      </c>
      <c r="H86402">
        <v>162.63999999999999</v>
      </c>
      <c r="I86402">
        <v>130.11199999999999</v>
      </c>
      <c r="J86402" t="s">
        <v>18</v>
      </c>
      <c r="K86402" t="s">
        <v>74</v>
      </c>
      <c r="L86402" t="s">
        <v>80</v>
      </c>
      <c r="M86402" t="s">
        <v>21</v>
      </c>
    </row>
    <row r="86403" spans="1:13" hidden="1" x14ac:dyDescent="0.3">
      <c r="A86403" t="s">
        <v>175743</v>
      </c>
      <c r="B86403" t="s">
        <v>175741</v>
      </c>
      <c r="C86403" t="s">
        <v>175744</v>
      </c>
      <c r="D86403" t="s">
        <v>24</v>
      </c>
      <c r="E86403">
        <v>54</v>
      </c>
      <c r="F86403" t="s">
        <v>47</v>
      </c>
      <c r="G86403">
        <v>2</v>
      </c>
      <c r="H86403">
        <v>81.319999999999993</v>
      </c>
      <c r="I86403">
        <v>56.923999999999999</v>
      </c>
      <c r="J86403" t="s">
        <v>18</v>
      </c>
      <c r="K86403" t="s">
        <v>31</v>
      </c>
      <c r="L86403" t="s">
        <v>32</v>
      </c>
      <c r="M86403" t="s">
        <v>48</v>
      </c>
    </row>
    <row r="86404" spans="1:13" hidden="1" x14ac:dyDescent="0.3">
      <c r="A86404" t="s">
        <v>175745</v>
      </c>
      <c r="B86404" t="s">
        <v>175741</v>
      </c>
      <c r="C86404" t="s">
        <v>175746</v>
      </c>
      <c r="D86404" t="s">
        <v>24</v>
      </c>
      <c r="E86404">
        <v>45</v>
      </c>
      <c r="F86404" t="s">
        <v>17</v>
      </c>
      <c r="G86404">
        <v>4</v>
      </c>
      <c r="H86404">
        <v>1200.32</v>
      </c>
      <c r="I86404">
        <v>1140.3040000000001</v>
      </c>
      <c r="J86404" t="s">
        <v>18</v>
      </c>
      <c r="K86404" t="s">
        <v>31</v>
      </c>
      <c r="L86404" t="s">
        <v>32</v>
      </c>
      <c r="M86404" t="s">
        <v>51</v>
      </c>
    </row>
    <row r="86405" spans="1:13" hidden="1" x14ac:dyDescent="0.3">
      <c r="A86405" t="s">
        <v>175747</v>
      </c>
      <c r="B86405" t="s">
        <v>175741</v>
      </c>
      <c r="C86405" t="s">
        <v>175748</v>
      </c>
      <c r="D86405" t="s">
        <v>16</v>
      </c>
      <c r="E86405">
        <v>30</v>
      </c>
      <c r="F86405" t="s">
        <v>17</v>
      </c>
      <c r="G86405">
        <v>3</v>
      </c>
      <c r="H86405">
        <v>900.24</v>
      </c>
      <c r="I86405">
        <v>675.18</v>
      </c>
      <c r="J86405" t="s">
        <v>18</v>
      </c>
      <c r="K86405" t="s">
        <v>98</v>
      </c>
      <c r="L86405" t="s">
        <v>501</v>
      </c>
      <c r="M86405" t="s">
        <v>21</v>
      </c>
    </row>
    <row r="86406" spans="1:13" hidden="1" x14ac:dyDescent="0.3">
      <c r="A86406" t="s">
        <v>175749</v>
      </c>
      <c r="B86406" t="s">
        <v>175750</v>
      </c>
      <c r="C86406" t="s">
        <v>175751</v>
      </c>
      <c r="D86406" t="s">
        <v>24</v>
      </c>
      <c r="E86406">
        <v>54</v>
      </c>
      <c r="F86406" t="s">
        <v>59</v>
      </c>
      <c r="G86406">
        <v>3</v>
      </c>
      <c r="H86406">
        <v>15.69</v>
      </c>
      <c r="I86406">
        <v>10.983000000000001</v>
      </c>
      <c r="J86406" t="s">
        <v>30</v>
      </c>
      <c r="K86406" t="s">
        <v>98</v>
      </c>
      <c r="L86406" t="s">
        <v>501</v>
      </c>
      <c r="M86406" t="s">
        <v>51</v>
      </c>
    </row>
    <row r="86407" spans="1:13" hidden="1" x14ac:dyDescent="0.3">
      <c r="A86407" t="s">
        <v>175752</v>
      </c>
      <c r="B86407" t="s">
        <v>175750</v>
      </c>
      <c r="C86407" t="s">
        <v>175753</v>
      </c>
      <c r="D86407" t="s">
        <v>16</v>
      </c>
      <c r="E86407">
        <v>56</v>
      </c>
      <c r="F86407" t="s">
        <v>47</v>
      </c>
      <c r="G86407">
        <v>3</v>
      </c>
      <c r="H86407">
        <v>121.98</v>
      </c>
      <c r="I86407">
        <v>91.484999999999999</v>
      </c>
      <c r="J86407" t="s">
        <v>18</v>
      </c>
      <c r="K86407" t="s">
        <v>98</v>
      </c>
      <c r="L86407" t="s">
        <v>501</v>
      </c>
      <c r="M86407" t="s">
        <v>27</v>
      </c>
    </row>
    <row r="86408" spans="1:13" hidden="1" x14ac:dyDescent="0.3">
      <c r="A86408" t="s">
        <v>175754</v>
      </c>
      <c r="B86408" t="s">
        <v>175750</v>
      </c>
      <c r="C86408" t="s">
        <v>175755</v>
      </c>
      <c r="D86408" t="s">
        <v>16</v>
      </c>
      <c r="E86408">
        <v>62</v>
      </c>
      <c r="F86408" t="s">
        <v>47</v>
      </c>
      <c r="G86408">
        <v>5</v>
      </c>
      <c r="H86408">
        <v>203.3</v>
      </c>
      <c r="I86408">
        <v>162.63999999999999</v>
      </c>
      <c r="J86408" t="s">
        <v>26</v>
      </c>
      <c r="K86408" t="s">
        <v>31</v>
      </c>
      <c r="L86408" t="s">
        <v>71</v>
      </c>
      <c r="M86408" t="s">
        <v>37</v>
      </c>
    </row>
    <row r="86409" spans="1:13" hidden="1" x14ac:dyDescent="0.3">
      <c r="A86409" t="s">
        <v>175756</v>
      </c>
      <c r="B86409" t="s">
        <v>175750</v>
      </c>
      <c r="C86409" t="s">
        <v>175757</v>
      </c>
      <c r="D86409" t="s">
        <v>24</v>
      </c>
      <c r="E86409">
        <v>26</v>
      </c>
      <c r="F86409" t="s">
        <v>25</v>
      </c>
      <c r="G86409">
        <v>1</v>
      </c>
      <c r="H86409">
        <v>600.16999999999996</v>
      </c>
      <c r="I86409">
        <v>450.1275</v>
      </c>
      <c r="J86409" t="s">
        <v>30</v>
      </c>
      <c r="K86409" t="s">
        <v>74</v>
      </c>
      <c r="L86409" t="s">
        <v>80</v>
      </c>
      <c r="M86409" t="s">
        <v>37</v>
      </c>
    </row>
    <row r="86410" spans="1:13" hidden="1" x14ac:dyDescent="0.3">
      <c r="A86410" t="s">
        <v>175758</v>
      </c>
      <c r="B86410" t="s">
        <v>175759</v>
      </c>
      <c r="C86410" t="s">
        <v>175760</v>
      </c>
      <c r="D86410" t="s">
        <v>16</v>
      </c>
      <c r="E86410">
        <v>57</v>
      </c>
      <c r="F86410" t="s">
        <v>17</v>
      </c>
      <c r="G86410">
        <v>3</v>
      </c>
      <c r="H86410">
        <v>900.24</v>
      </c>
      <c r="I86410">
        <v>675.18</v>
      </c>
      <c r="J86410" t="s">
        <v>18</v>
      </c>
      <c r="K86410" t="s">
        <v>74</v>
      </c>
      <c r="L86410" t="s">
        <v>80</v>
      </c>
      <c r="M86410" t="s">
        <v>21</v>
      </c>
    </row>
    <row r="86411" spans="1:13" hidden="1" x14ac:dyDescent="0.3">
      <c r="A86411" t="s">
        <v>175761</v>
      </c>
      <c r="B86411" t="s">
        <v>175759</v>
      </c>
      <c r="C86411" t="s">
        <v>175762</v>
      </c>
      <c r="D86411" t="s">
        <v>16</v>
      </c>
      <c r="E86411">
        <v>22</v>
      </c>
      <c r="F86411" t="s">
        <v>17</v>
      </c>
      <c r="G86411">
        <v>1</v>
      </c>
      <c r="H86411">
        <v>300.08</v>
      </c>
      <c r="I86411">
        <v>225.06</v>
      </c>
      <c r="J86411" t="s">
        <v>30</v>
      </c>
      <c r="K86411" t="s">
        <v>74</v>
      </c>
      <c r="L86411" t="s">
        <v>80</v>
      </c>
      <c r="M86411" t="s">
        <v>27</v>
      </c>
    </row>
    <row r="86412" spans="1:13" hidden="1" x14ac:dyDescent="0.3">
      <c r="A86412" t="s">
        <v>175763</v>
      </c>
      <c r="B86412" t="s">
        <v>175759</v>
      </c>
      <c r="C86412" t="s">
        <v>175764</v>
      </c>
      <c r="D86412" t="s">
        <v>16</v>
      </c>
      <c r="E86412">
        <v>34</v>
      </c>
      <c r="F86412" t="s">
        <v>17</v>
      </c>
      <c r="G86412">
        <v>2</v>
      </c>
      <c r="H86412">
        <v>600.16</v>
      </c>
      <c r="I86412">
        <v>450.12</v>
      </c>
      <c r="J86412" t="s">
        <v>26</v>
      </c>
      <c r="K86412" t="s">
        <v>98</v>
      </c>
      <c r="L86412" t="s">
        <v>99</v>
      </c>
      <c r="M86412" t="s">
        <v>51</v>
      </c>
    </row>
    <row r="86413" spans="1:13" hidden="1" x14ac:dyDescent="0.3">
      <c r="A86413" t="s">
        <v>175765</v>
      </c>
      <c r="B86413" t="s">
        <v>175759</v>
      </c>
      <c r="C86413" t="s">
        <v>175766</v>
      </c>
      <c r="D86413" t="s">
        <v>16</v>
      </c>
      <c r="E86413">
        <v>29</v>
      </c>
      <c r="F86413" t="s">
        <v>47</v>
      </c>
      <c r="G86413">
        <v>1</v>
      </c>
      <c r="H86413">
        <v>40.659999999999997</v>
      </c>
      <c r="I86413">
        <v>28.462</v>
      </c>
      <c r="J86413" t="s">
        <v>26</v>
      </c>
      <c r="K86413" t="s">
        <v>31</v>
      </c>
      <c r="L86413" t="s">
        <v>289</v>
      </c>
      <c r="M86413" t="s">
        <v>51</v>
      </c>
    </row>
    <row r="86414" spans="1:13" hidden="1" x14ac:dyDescent="0.3">
      <c r="A86414" t="s">
        <v>175767</v>
      </c>
      <c r="B86414" t="s">
        <v>175759</v>
      </c>
      <c r="C86414" t="s">
        <v>175768</v>
      </c>
      <c r="D86414" t="s">
        <v>16</v>
      </c>
      <c r="E86414">
        <v>42</v>
      </c>
      <c r="F86414" t="s">
        <v>97</v>
      </c>
      <c r="G86414">
        <v>5</v>
      </c>
      <c r="H86414">
        <v>5250</v>
      </c>
      <c r="I86414">
        <v>4725</v>
      </c>
      <c r="J86414" t="s">
        <v>30</v>
      </c>
      <c r="K86414" t="s">
        <v>98</v>
      </c>
      <c r="L86414" t="s">
        <v>171</v>
      </c>
      <c r="M86414" t="s">
        <v>63</v>
      </c>
    </row>
    <row r="86415" spans="1:13" hidden="1" x14ac:dyDescent="0.3">
      <c r="A86415" t="s">
        <v>175769</v>
      </c>
      <c r="B86415" t="s">
        <v>175770</v>
      </c>
      <c r="C86415" t="s">
        <v>175771</v>
      </c>
      <c r="D86415" t="s">
        <v>16</v>
      </c>
      <c r="E86415">
        <v>25</v>
      </c>
      <c r="F86415" t="s">
        <v>203</v>
      </c>
      <c r="G86415">
        <v>4</v>
      </c>
      <c r="H86415">
        <v>46.92</v>
      </c>
      <c r="I86415">
        <v>35.19</v>
      </c>
      <c r="J86415" t="s">
        <v>18</v>
      </c>
      <c r="K86415" t="s">
        <v>98</v>
      </c>
      <c r="L86415" t="s">
        <v>171</v>
      </c>
      <c r="M86415" t="s">
        <v>51</v>
      </c>
    </row>
    <row r="86416" spans="1:13" hidden="1" x14ac:dyDescent="0.3">
      <c r="A86416" t="s">
        <v>175772</v>
      </c>
      <c r="B86416" t="s">
        <v>175770</v>
      </c>
      <c r="C86416" t="s">
        <v>175773</v>
      </c>
      <c r="D86416" t="s">
        <v>16</v>
      </c>
      <c r="E86416">
        <v>51</v>
      </c>
      <c r="F86416" t="s">
        <v>17</v>
      </c>
      <c r="G86416">
        <v>2</v>
      </c>
      <c r="H86416">
        <v>600.16</v>
      </c>
      <c r="I86416">
        <v>450.12</v>
      </c>
      <c r="J86416" t="s">
        <v>18</v>
      </c>
      <c r="K86416" t="s">
        <v>98</v>
      </c>
      <c r="L86416" t="s">
        <v>171</v>
      </c>
      <c r="M86416" t="s">
        <v>51</v>
      </c>
    </row>
    <row r="86417" spans="1:13" hidden="1" x14ac:dyDescent="0.3">
      <c r="A86417" t="s">
        <v>175774</v>
      </c>
      <c r="B86417" t="s">
        <v>175770</v>
      </c>
      <c r="C86417" t="s">
        <v>175775</v>
      </c>
      <c r="D86417" t="s">
        <v>24</v>
      </c>
      <c r="E86417">
        <v>20</v>
      </c>
      <c r="F86417" t="s">
        <v>17</v>
      </c>
      <c r="G86417">
        <v>4</v>
      </c>
      <c r="H86417">
        <v>1200.32</v>
      </c>
      <c r="I86417">
        <v>1140.3040000000001</v>
      </c>
      <c r="J86417" t="s">
        <v>18</v>
      </c>
      <c r="K86417" t="s">
        <v>98</v>
      </c>
      <c r="L86417" t="s">
        <v>171</v>
      </c>
      <c r="M86417" t="s">
        <v>21</v>
      </c>
    </row>
    <row r="86418" spans="1:13" hidden="1" x14ac:dyDescent="0.3">
      <c r="A86418" t="s">
        <v>175776</v>
      </c>
      <c r="B86418" t="s">
        <v>175770</v>
      </c>
      <c r="C86418" t="s">
        <v>175777</v>
      </c>
      <c r="D86418" t="s">
        <v>16</v>
      </c>
      <c r="E86418">
        <v>29</v>
      </c>
      <c r="F86418" t="s">
        <v>17</v>
      </c>
      <c r="G86418">
        <v>5</v>
      </c>
      <c r="H86418">
        <v>1500.4</v>
      </c>
      <c r="I86418">
        <v>1425.38</v>
      </c>
      <c r="J86418" t="s">
        <v>26</v>
      </c>
      <c r="K86418" t="s">
        <v>98</v>
      </c>
      <c r="L86418" t="s">
        <v>312</v>
      </c>
      <c r="M86418" t="s">
        <v>33</v>
      </c>
    </row>
    <row r="86419" spans="1:13" hidden="1" x14ac:dyDescent="0.3">
      <c r="A86419" t="s">
        <v>175778</v>
      </c>
      <c r="B86419" t="s">
        <v>175779</v>
      </c>
      <c r="C86419" t="s">
        <v>175780</v>
      </c>
      <c r="D86419" t="s">
        <v>16</v>
      </c>
      <c r="E86419">
        <v>50</v>
      </c>
      <c r="F86419" t="s">
        <v>17</v>
      </c>
      <c r="G86419">
        <v>1</v>
      </c>
      <c r="H86419">
        <v>300.08</v>
      </c>
      <c r="I86419">
        <v>225.06</v>
      </c>
      <c r="J86419" t="s">
        <v>30</v>
      </c>
      <c r="K86419" t="s">
        <v>98</v>
      </c>
      <c r="L86419" t="s">
        <v>312</v>
      </c>
      <c r="M86419" t="s">
        <v>27</v>
      </c>
    </row>
    <row r="86420" spans="1:13" hidden="1" x14ac:dyDescent="0.3">
      <c r="A86420" t="s">
        <v>175781</v>
      </c>
      <c r="B86420" t="s">
        <v>175779</v>
      </c>
      <c r="C86420" t="s">
        <v>175782</v>
      </c>
      <c r="D86420" t="s">
        <v>16</v>
      </c>
      <c r="E86420">
        <v>51</v>
      </c>
      <c r="F86420" t="s">
        <v>41</v>
      </c>
      <c r="G86420">
        <v>3</v>
      </c>
      <c r="H86420">
        <v>45.45</v>
      </c>
      <c r="I86420">
        <v>31.815000000000001</v>
      </c>
      <c r="J86420" t="s">
        <v>30</v>
      </c>
      <c r="K86420" t="s">
        <v>31</v>
      </c>
      <c r="L86420" t="s">
        <v>32</v>
      </c>
      <c r="M86420" t="s">
        <v>37</v>
      </c>
    </row>
    <row r="86421" spans="1:13" hidden="1" x14ac:dyDescent="0.3">
      <c r="A86421" t="s">
        <v>175783</v>
      </c>
      <c r="B86421" t="s">
        <v>175779</v>
      </c>
      <c r="C86421" t="s">
        <v>175784</v>
      </c>
      <c r="D86421" t="s">
        <v>24</v>
      </c>
      <c r="E86421">
        <v>41</v>
      </c>
      <c r="F86421" t="s">
        <v>25</v>
      </c>
      <c r="G86421">
        <v>5</v>
      </c>
      <c r="H86421">
        <v>3000.85</v>
      </c>
      <c r="I86421">
        <v>2700.7649999999999</v>
      </c>
      <c r="J86421" t="s">
        <v>26</v>
      </c>
      <c r="K86421" t="s">
        <v>74</v>
      </c>
      <c r="L86421" t="s">
        <v>80</v>
      </c>
      <c r="M86421" t="s">
        <v>33</v>
      </c>
    </row>
    <row r="86422" spans="1:13" hidden="1" x14ac:dyDescent="0.3">
      <c r="A86422" t="s">
        <v>175785</v>
      </c>
      <c r="B86422" t="s">
        <v>175779</v>
      </c>
      <c r="C86422" t="s">
        <v>175786</v>
      </c>
      <c r="D86422" t="s">
        <v>24</v>
      </c>
      <c r="E86422">
        <v>59</v>
      </c>
      <c r="F86422" t="s">
        <v>17</v>
      </c>
      <c r="G86422">
        <v>2</v>
      </c>
      <c r="H86422">
        <v>600.16</v>
      </c>
      <c r="I86422">
        <v>450.12</v>
      </c>
      <c r="J86422" t="s">
        <v>26</v>
      </c>
      <c r="K86422" t="s">
        <v>74</v>
      </c>
      <c r="L86422" t="s">
        <v>80</v>
      </c>
      <c r="M86422" t="s">
        <v>27</v>
      </c>
    </row>
    <row r="86423" spans="1:13" hidden="1" x14ac:dyDescent="0.3">
      <c r="A86423" t="s">
        <v>175787</v>
      </c>
      <c r="B86423" t="s">
        <v>175788</v>
      </c>
      <c r="C86423" t="s">
        <v>175789</v>
      </c>
      <c r="D86423" t="s">
        <v>16</v>
      </c>
      <c r="E86423">
        <v>28</v>
      </c>
      <c r="F86423" t="s">
        <v>47</v>
      </c>
      <c r="G86423">
        <v>4</v>
      </c>
      <c r="H86423">
        <v>162.63999999999999</v>
      </c>
      <c r="I86423">
        <v>130.11199999999999</v>
      </c>
      <c r="J86423" t="s">
        <v>18</v>
      </c>
      <c r="K86423" t="s">
        <v>74</v>
      </c>
      <c r="L86423" t="s">
        <v>75</v>
      </c>
      <c r="M86423" t="s">
        <v>37</v>
      </c>
    </row>
    <row r="86424" spans="1:13" hidden="1" x14ac:dyDescent="0.3">
      <c r="A86424" t="s">
        <v>175790</v>
      </c>
      <c r="B86424" t="s">
        <v>175788</v>
      </c>
      <c r="C86424" t="s">
        <v>175791</v>
      </c>
      <c r="D86424" t="s">
        <v>16</v>
      </c>
      <c r="E86424">
        <v>45</v>
      </c>
      <c r="F86424" t="s">
        <v>17</v>
      </c>
      <c r="G86424">
        <v>4</v>
      </c>
      <c r="H86424">
        <v>1200.32</v>
      </c>
      <c r="I86424">
        <v>1140.3040000000001</v>
      </c>
      <c r="J86424" t="s">
        <v>30</v>
      </c>
      <c r="K86424" t="s">
        <v>74</v>
      </c>
      <c r="L86424" t="s">
        <v>75</v>
      </c>
      <c r="M86424" t="s">
        <v>37</v>
      </c>
    </row>
    <row r="86425" spans="1:13" hidden="1" x14ac:dyDescent="0.3">
      <c r="A86425" t="s">
        <v>175792</v>
      </c>
      <c r="B86425" t="s">
        <v>175788</v>
      </c>
      <c r="C86425" t="s">
        <v>175793</v>
      </c>
      <c r="D86425" t="s">
        <v>16</v>
      </c>
      <c r="E86425">
        <v>29</v>
      </c>
      <c r="F86425" t="s">
        <v>66</v>
      </c>
      <c r="G86425">
        <v>5</v>
      </c>
      <c r="H86425">
        <v>179.2</v>
      </c>
      <c r="I86425">
        <v>143.36000000000001</v>
      </c>
      <c r="J86425" t="s">
        <v>30</v>
      </c>
      <c r="K86425" t="s">
        <v>74</v>
      </c>
      <c r="L86425" t="s">
        <v>75</v>
      </c>
      <c r="M86425" t="s">
        <v>37</v>
      </c>
    </row>
    <row r="86426" spans="1:13" hidden="1" x14ac:dyDescent="0.3">
      <c r="A86426" t="s">
        <v>175794</v>
      </c>
      <c r="B86426" t="s">
        <v>175788</v>
      </c>
      <c r="C86426" t="s">
        <v>175795</v>
      </c>
      <c r="D86426" t="s">
        <v>24</v>
      </c>
      <c r="E86426">
        <v>38</v>
      </c>
      <c r="F86426" t="s">
        <v>66</v>
      </c>
      <c r="G86426">
        <v>3</v>
      </c>
      <c r="H86426">
        <v>107.52</v>
      </c>
      <c r="I86426">
        <v>80.64</v>
      </c>
      <c r="J86426" t="s">
        <v>30</v>
      </c>
      <c r="K86426" t="s">
        <v>74</v>
      </c>
      <c r="L86426" t="s">
        <v>75</v>
      </c>
      <c r="M86426" t="s">
        <v>21</v>
      </c>
    </row>
    <row r="86427" spans="1:13" hidden="1" x14ac:dyDescent="0.3">
      <c r="A86427" t="s">
        <v>175796</v>
      </c>
      <c r="B86427" t="s">
        <v>175797</v>
      </c>
      <c r="C86427" t="s">
        <v>175798</v>
      </c>
      <c r="D86427" t="s">
        <v>16</v>
      </c>
      <c r="E86427">
        <v>59</v>
      </c>
      <c r="F86427" t="s">
        <v>59</v>
      </c>
      <c r="G86427">
        <v>1</v>
      </c>
      <c r="H86427">
        <v>5.23</v>
      </c>
      <c r="I86427">
        <v>3.661</v>
      </c>
      <c r="J86427" t="s">
        <v>30</v>
      </c>
      <c r="K86427" t="s">
        <v>98</v>
      </c>
      <c r="L86427" t="s">
        <v>171</v>
      </c>
      <c r="M86427" t="s">
        <v>48</v>
      </c>
    </row>
    <row r="86428" spans="1:13" hidden="1" x14ac:dyDescent="0.3">
      <c r="A86428" t="s">
        <v>175799</v>
      </c>
      <c r="B86428" t="s">
        <v>175797</v>
      </c>
      <c r="C86428" t="s">
        <v>175800</v>
      </c>
      <c r="D86428" t="s">
        <v>16</v>
      </c>
      <c r="E86428">
        <v>47</v>
      </c>
      <c r="F86428" t="s">
        <v>59</v>
      </c>
      <c r="G86428">
        <v>5</v>
      </c>
      <c r="H86428">
        <v>26.15</v>
      </c>
      <c r="I86428">
        <v>19.612500000000001</v>
      </c>
      <c r="J86428" t="s">
        <v>26</v>
      </c>
      <c r="K86428" t="s">
        <v>98</v>
      </c>
      <c r="L86428" t="s">
        <v>171</v>
      </c>
      <c r="M86428" t="s">
        <v>33</v>
      </c>
    </row>
    <row r="86429" spans="1:13" hidden="1" x14ac:dyDescent="0.3">
      <c r="A86429" t="s">
        <v>175801</v>
      </c>
      <c r="B86429" t="s">
        <v>175797</v>
      </c>
      <c r="C86429" t="s">
        <v>175802</v>
      </c>
      <c r="D86429" t="s">
        <v>16</v>
      </c>
      <c r="E86429">
        <v>49</v>
      </c>
      <c r="F86429" t="s">
        <v>17</v>
      </c>
      <c r="G86429">
        <v>4</v>
      </c>
      <c r="H86429">
        <v>1200.32</v>
      </c>
      <c r="I86429">
        <v>1140.3040000000001</v>
      </c>
      <c r="J86429" t="s">
        <v>18</v>
      </c>
      <c r="K86429" t="s">
        <v>98</v>
      </c>
      <c r="L86429" t="s">
        <v>171</v>
      </c>
      <c r="M86429" t="s">
        <v>33</v>
      </c>
    </row>
    <row r="86430" spans="1:13" hidden="1" x14ac:dyDescent="0.3">
      <c r="A86430" t="s">
        <v>175803</v>
      </c>
      <c r="B86430" t="s">
        <v>175797</v>
      </c>
      <c r="C86430" t="s">
        <v>175804</v>
      </c>
      <c r="D86430" t="s">
        <v>24</v>
      </c>
      <c r="E86430">
        <v>21</v>
      </c>
      <c r="F86430" t="s">
        <v>59</v>
      </c>
      <c r="G86430">
        <v>3</v>
      </c>
      <c r="H86430">
        <v>15.69</v>
      </c>
      <c r="I86430">
        <v>10.983000000000001</v>
      </c>
      <c r="J86430" t="s">
        <v>30</v>
      </c>
      <c r="K86430" t="s">
        <v>98</v>
      </c>
      <c r="L86430" t="s">
        <v>171</v>
      </c>
      <c r="M86430" t="s">
        <v>27</v>
      </c>
    </row>
    <row r="86431" spans="1:13" hidden="1" x14ac:dyDescent="0.3">
      <c r="A86431" t="s">
        <v>175805</v>
      </c>
      <c r="B86431" t="s">
        <v>175797</v>
      </c>
      <c r="C86431" t="s">
        <v>175806</v>
      </c>
      <c r="D86431" t="s">
        <v>16</v>
      </c>
      <c r="E86431">
        <v>33</v>
      </c>
      <c r="F86431" t="s">
        <v>25</v>
      </c>
      <c r="G86431">
        <v>2</v>
      </c>
      <c r="H86431">
        <v>1200.3399999999999</v>
      </c>
      <c r="I86431">
        <v>1080.306</v>
      </c>
      <c r="J86431" t="s">
        <v>30</v>
      </c>
      <c r="K86431" t="s">
        <v>74</v>
      </c>
      <c r="L86431" t="s">
        <v>75</v>
      </c>
      <c r="M86431" t="s">
        <v>63</v>
      </c>
    </row>
    <row r="86432" spans="1:13" hidden="1" x14ac:dyDescent="0.3">
      <c r="A86432" t="s">
        <v>175807</v>
      </c>
      <c r="B86432" t="s">
        <v>175808</v>
      </c>
      <c r="C86432" t="s">
        <v>175809</v>
      </c>
      <c r="D86432" t="s">
        <v>16</v>
      </c>
      <c r="E86432">
        <v>54</v>
      </c>
      <c r="F86432" t="s">
        <v>66</v>
      </c>
      <c r="G86432">
        <v>2</v>
      </c>
      <c r="H86432">
        <v>71.680000000000007</v>
      </c>
      <c r="I86432">
        <v>50.176000000000002</v>
      </c>
      <c r="J86432" t="s">
        <v>26</v>
      </c>
      <c r="K86432" t="s">
        <v>74</v>
      </c>
      <c r="L86432" t="s">
        <v>75</v>
      </c>
      <c r="M86432" t="s">
        <v>33</v>
      </c>
    </row>
    <row r="86433" spans="1:13" hidden="1" x14ac:dyDescent="0.3">
      <c r="A86433" t="s">
        <v>175810</v>
      </c>
      <c r="B86433" t="s">
        <v>175808</v>
      </c>
      <c r="C86433" t="s">
        <v>175811</v>
      </c>
      <c r="D86433" t="s">
        <v>24</v>
      </c>
      <c r="E86433">
        <v>35</v>
      </c>
      <c r="F86433" t="s">
        <v>97</v>
      </c>
      <c r="G86433">
        <v>1</v>
      </c>
      <c r="H86433">
        <v>1050</v>
      </c>
      <c r="I86433">
        <v>945</v>
      </c>
      <c r="J86433" t="s">
        <v>26</v>
      </c>
      <c r="K86433" t="s">
        <v>74</v>
      </c>
      <c r="L86433" t="s">
        <v>75</v>
      </c>
      <c r="M86433" t="s">
        <v>37</v>
      </c>
    </row>
    <row r="86434" spans="1:13" hidden="1" x14ac:dyDescent="0.3">
      <c r="A86434" t="s">
        <v>175812</v>
      </c>
      <c r="B86434" t="s">
        <v>175808</v>
      </c>
      <c r="C86434" t="s">
        <v>175813</v>
      </c>
      <c r="D86434" t="s">
        <v>16</v>
      </c>
      <c r="E86434">
        <v>59</v>
      </c>
      <c r="F86434" t="s">
        <v>41</v>
      </c>
      <c r="G86434">
        <v>1</v>
      </c>
      <c r="H86434">
        <v>15.15</v>
      </c>
      <c r="I86434">
        <v>10.605</v>
      </c>
      <c r="J86434" t="s">
        <v>18</v>
      </c>
      <c r="K86434" t="s">
        <v>74</v>
      </c>
      <c r="L86434" t="s">
        <v>75</v>
      </c>
      <c r="M86434" t="s">
        <v>48</v>
      </c>
    </row>
    <row r="86435" spans="1:13" hidden="1" x14ac:dyDescent="0.3">
      <c r="A86435" t="s">
        <v>175814</v>
      </c>
      <c r="B86435" t="s">
        <v>175808</v>
      </c>
      <c r="C86435" t="s">
        <v>175815</v>
      </c>
      <c r="D86435" t="s">
        <v>24</v>
      </c>
      <c r="E86435">
        <v>58</v>
      </c>
      <c r="F86435" t="s">
        <v>17</v>
      </c>
      <c r="G86435">
        <v>2</v>
      </c>
      <c r="H86435">
        <v>600.16</v>
      </c>
      <c r="I86435">
        <v>450.12</v>
      </c>
      <c r="J86435" t="s">
        <v>26</v>
      </c>
      <c r="K86435" t="s">
        <v>74</v>
      </c>
      <c r="L86435" t="s">
        <v>75</v>
      </c>
      <c r="M86435" t="s">
        <v>51</v>
      </c>
    </row>
    <row r="86436" spans="1:13" hidden="1" x14ac:dyDescent="0.3">
      <c r="A86436" t="s">
        <v>175816</v>
      </c>
      <c r="B86436" t="s">
        <v>175817</v>
      </c>
      <c r="C86436" t="s">
        <v>175818</v>
      </c>
      <c r="D86436" t="s">
        <v>24</v>
      </c>
      <c r="E86436">
        <v>64</v>
      </c>
      <c r="F86436" t="s">
        <v>47</v>
      </c>
      <c r="G86436">
        <v>2</v>
      </c>
      <c r="H86436">
        <v>81.319999999999993</v>
      </c>
      <c r="I86436">
        <v>56.923999999999999</v>
      </c>
      <c r="J86436" t="s">
        <v>26</v>
      </c>
      <c r="K86436" t="s">
        <v>74</v>
      </c>
      <c r="L86436" t="s">
        <v>75</v>
      </c>
      <c r="M86436" t="s">
        <v>37</v>
      </c>
    </row>
    <row r="86437" spans="1:13" hidden="1" x14ac:dyDescent="0.3">
      <c r="A86437" t="s">
        <v>175819</v>
      </c>
      <c r="B86437" t="s">
        <v>175817</v>
      </c>
      <c r="C86437" t="s">
        <v>175820</v>
      </c>
      <c r="D86437" t="s">
        <v>24</v>
      </c>
      <c r="E86437">
        <v>29</v>
      </c>
      <c r="F86437" t="s">
        <v>17</v>
      </c>
      <c r="G86437">
        <v>1</v>
      </c>
      <c r="H86437">
        <v>300.08</v>
      </c>
      <c r="I86437">
        <v>225.06</v>
      </c>
      <c r="J86437" t="s">
        <v>18</v>
      </c>
      <c r="K86437" t="s">
        <v>74</v>
      </c>
      <c r="L86437" t="s">
        <v>75</v>
      </c>
      <c r="M86437" t="s">
        <v>21</v>
      </c>
    </row>
    <row r="86438" spans="1:13" hidden="1" x14ac:dyDescent="0.3">
      <c r="A86438" t="s">
        <v>175821</v>
      </c>
      <c r="B86438" t="s">
        <v>175817</v>
      </c>
      <c r="C86438" t="s">
        <v>175822</v>
      </c>
      <c r="D86438" t="s">
        <v>16</v>
      </c>
      <c r="E86438">
        <v>33</v>
      </c>
      <c r="F86438" t="s">
        <v>66</v>
      </c>
      <c r="G86438">
        <v>3</v>
      </c>
      <c r="H86438">
        <v>107.52</v>
      </c>
      <c r="I86438">
        <v>80.64</v>
      </c>
      <c r="J86438" t="s">
        <v>30</v>
      </c>
      <c r="K86438" t="s">
        <v>98</v>
      </c>
      <c r="L86438" t="s">
        <v>501</v>
      </c>
      <c r="M86438" t="s">
        <v>33</v>
      </c>
    </row>
    <row r="86439" spans="1:13" hidden="1" x14ac:dyDescent="0.3">
      <c r="A86439" t="s">
        <v>175823</v>
      </c>
      <c r="B86439" t="s">
        <v>175817</v>
      </c>
      <c r="C86439" t="s">
        <v>175824</v>
      </c>
      <c r="D86439" t="s">
        <v>16</v>
      </c>
      <c r="E86439">
        <v>57</v>
      </c>
      <c r="F86439" t="s">
        <v>25</v>
      </c>
      <c r="G86439">
        <v>5</v>
      </c>
      <c r="H86439">
        <v>3000.85</v>
      </c>
      <c r="I86439">
        <v>2700.7649999999999</v>
      </c>
      <c r="J86439" t="s">
        <v>18</v>
      </c>
      <c r="K86439" t="s">
        <v>19</v>
      </c>
      <c r="L86439" t="s">
        <v>863</v>
      </c>
      <c r="M86439" t="s">
        <v>63</v>
      </c>
    </row>
    <row r="86440" spans="1:13" hidden="1" x14ac:dyDescent="0.3">
      <c r="A86440" t="s">
        <v>175825</v>
      </c>
      <c r="B86440" t="s">
        <v>175826</v>
      </c>
      <c r="C86440" t="s">
        <v>175827</v>
      </c>
      <c r="D86440" t="s">
        <v>16</v>
      </c>
      <c r="E86440">
        <v>32</v>
      </c>
      <c r="F86440" t="s">
        <v>47</v>
      </c>
      <c r="G86440">
        <v>1</v>
      </c>
      <c r="H86440">
        <v>40.659999999999997</v>
      </c>
      <c r="I86440">
        <v>28.462</v>
      </c>
      <c r="J86440" t="s">
        <v>26</v>
      </c>
      <c r="K86440" t="s">
        <v>31</v>
      </c>
      <c r="L86440" t="s">
        <v>32</v>
      </c>
      <c r="M86440" t="s">
        <v>51</v>
      </c>
    </row>
    <row r="86441" spans="1:13" hidden="1" x14ac:dyDescent="0.3">
      <c r="A86441" t="s">
        <v>175828</v>
      </c>
      <c r="B86441" t="s">
        <v>175826</v>
      </c>
      <c r="C86441" t="s">
        <v>175829</v>
      </c>
      <c r="D86441" t="s">
        <v>16</v>
      </c>
      <c r="E86441">
        <v>55</v>
      </c>
      <c r="F86441" t="s">
        <v>59</v>
      </c>
      <c r="G86441">
        <v>3</v>
      </c>
      <c r="H86441">
        <v>15.69</v>
      </c>
      <c r="I86441">
        <v>10.983000000000001</v>
      </c>
      <c r="J86441" t="s">
        <v>30</v>
      </c>
      <c r="K86441" t="s">
        <v>31</v>
      </c>
      <c r="L86441" t="s">
        <v>71</v>
      </c>
      <c r="M86441" t="s">
        <v>33</v>
      </c>
    </row>
    <row r="86442" spans="1:13" hidden="1" x14ac:dyDescent="0.3">
      <c r="A86442" t="s">
        <v>175830</v>
      </c>
      <c r="B86442" t="s">
        <v>175826</v>
      </c>
      <c r="C86442" t="s">
        <v>175831</v>
      </c>
      <c r="D86442" t="s">
        <v>16</v>
      </c>
      <c r="E86442">
        <v>21</v>
      </c>
      <c r="F86442" t="s">
        <v>47</v>
      </c>
      <c r="G86442">
        <v>5</v>
      </c>
      <c r="H86442">
        <v>203.3</v>
      </c>
      <c r="I86442">
        <v>162.63999999999999</v>
      </c>
      <c r="J86442" t="s">
        <v>26</v>
      </c>
      <c r="K86442" t="s">
        <v>31</v>
      </c>
      <c r="L86442" t="s">
        <v>71</v>
      </c>
      <c r="M86442" t="s">
        <v>27</v>
      </c>
    </row>
    <row r="86443" spans="1:13" hidden="1" x14ac:dyDescent="0.3">
      <c r="A86443" t="s">
        <v>175832</v>
      </c>
      <c r="B86443" t="s">
        <v>175826</v>
      </c>
      <c r="C86443" t="s">
        <v>175833</v>
      </c>
      <c r="D86443" t="s">
        <v>16</v>
      </c>
      <c r="E86443">
        <v>53</v>
      </c>
      <c r="F86443" t="s">
        <v>47</v>
      </c>
      <c r="G86443">
        <v>4</v>
      </c>
      <c r="H86443">
        <v>162.63999999999999</v>
      </c>
      <c r="I86443">
        <v>130.11199999999999</v>
      </c>
      <c r="J86443" t="s">
        <v>30</v>
      </c>
      <c r="K86443" t="s">
        <v>31</v>
      </c>
      <c r="L86443" t="s">
        <v>71</v>
      </c>
      <c r="M86443" t="s">
        <v>21</v>
      </c>
    </row>
    <row r="86444" spans="1:13" hidden="1" x14ac:dyDescent="0.3">
      <c r="A86444" t="s">
        <v>175834</v>
      </c>
      <c r="B86444" t="s">
        <v>175826</v>
      </c>
      <c r="C86444" t="s">
        <v>175835</v>
      </c>
      <c r="D86444" t="s">
        <v>24</v>
      </c>
      <c r="E86444">
        <v>44</v>
      </c>
      <c r="F86444" t="s">
        <v>59</v>
      </c>
      <c r="G86444">
        <v>5</v>
      </c>
      <c r="H86444">
        <v>26.15</v>
      </c>
      <c r="I86444">
        <v>19.612500000000001</v>
      </c>
      <c r="J86444" t="s">
        <v>18</v>
      </c>
      <c r="K86444" t="s">
        <v>98</v>
      </c>
      <c r="L86444" t="s">
        <v>501</v>
      </c>
      <c r="M86444" t="s">
        <v>48</v>
      </c>
    </row>
    <row r="86445" spans="1:13" hidden="1" x14ac:dyDescent="0.3">
      <c r="A86445" t="s">
        <v>175836</v>
      </c>
      <c r="B86445" t="s">
        <v>175837</v>
      </c>
      <c r="C86445" t="s">
        <v>175838</v>
      </c>
      <c r="D86445" t="s">
        <v>24</v>
      </c>
      <c r="E86445">
        <v>47</v>
      </c>
      <c r="F86445" t="s">
        <v>25</v>
      </c>
      <c r="G86445">
        <v>5</v>
      </c>
      <c r="H86445">
        <v>3000.85</v>
      </c>
      <c r="I86445">
        <v>2700.7649999999999</v>
      </c>
      <c r="J86445" t="s">
        <v>18</v>
      </c>
      <c r="K86445" t="s">
        <v>98</v>
      </c>
      <c r="L86445" t="s">
        <v>501</v>
      </c>
      <c r="M86445" t="s">
        <v>51</v>
      </c>
    </row>
    <row r="86446" spans="1:13" hidden="1" x14ac:dyDescent="0.3">
      <c r="A86446" t="s">
        <v>175839</v>
      </c>
      <c r="B86446" t="s">
        <v>175837</v>
      </c>
      <c r="C86446" t="s">
        <v>175840</v>
      </c>
      <c r="D86446" t="s">
        <v>16</v>
      </c>
      <c r="E86446">
        <v>52</v>
      </c>
      <c r="F86446" t="s">
        <v>97</v>
      </c>
      <c r="G86446">
        <v>2</v>
      </c>
      <c r="H86446">
        <v>2100</v>
      </c>
      <c r="I86446">
        <v>1890</v>
      </c>
      <c r="J86446" t="s">
        <v>26</v>
      </c>
      <c r="K86446" t="s">
        <v>31</v>
      </c>
      <c r="L86446" t="s">
        <v>62</v>
      </c>
      <c r="M86446" t="s">
        <v>33</v>
      </c>
    </row>
    <row r="86447" spans="1:13" hidden="1" x14ac:dyDescent="0.3">
      <c r="A86447" t="s">
        <v>175841</v>
      </c>
      <c r="B86447" t="s">
        <v>175837</v>
      </c>
      <c r="C86447" t="s">
        <v>175842</v>
      </c>
      <c r="D86447" t="s">
        <v>16</v>
      </c>
      <c r="E86447">
        <v>53</v>
      </c>
      <c r="F86447" t="s">
        <v>17</v>
      </c>
      <c r="G86447">
        <v>5</v>
      </c>
      <c r="H86447">
        <v>1500.4</v>
      </c>
      <c r="I86447">
        <v>1425.38</v>
      </c>
      <c r="J86447" t="s">
        <v>26</v>
      </c>
      <c r="K86447" t="s">
        <v>98</v>
      </c>
      <c r="L86447" t="s">
        <v>171</v>
      </c>
      <c r="M86447" t="s">
        <v>63</v>
      </c>
    </row>
    <row r="86448" spans="1:13" hidden="1" x14ac:dyDescent="0.3">
      <c r="A86448" t="s">
        <v>175843</v>
      </c>
      <c r="B86448" t="s">
        <v>175837</v>
      </c>
      <c r="C86448" t="s">
        <v>175844</v>
      </c>
      <c r="D86448" t="s">
        <v>16</v>
      </c>
      <c r="E86448">
        <v>53</v>
      </c>
      <c r="F86448" t="s">
        <v>25</v>
      </c>
      <c r="G86448">
        <v>1</v>
      </c>
      <c r="H86448">
        <v>600.16999999999996</v>
      </c>
      <c r="I86448">
        <v>450.1275</v>
      </c>
      <c r="J86448" t="s">
        <v>26</v>
      </c>
      <c r="K86448" t="s">
        <v>98</v>
      </c>
      <c r="L86448" t="s">
        <v>312</v>
      </c>
      <c r="M86448" t="s">
        <v>21</v>
      </c>
    </row>
    <row r="86449" spans="1:13" hidden="1" x14ac:dyDescent="0.3">
      <c r="A86449" t="s">
        <v>175845</v>
      </c>
      <c r="B86449" t="s">
        <v>175846</v>
      </c>
      <c r="C86449" t="s">
        <v>175847</v>
      </c>
      <c r="D86449" t="s">
        <v>24</v>
      </c>
      <c r="E86449">
        <v>30</v>
      </c>
      <c r="F86449" t="s">
        <v>17</v>
      </c>
      <c r="G86449">
        <v>3</v>
      </c>
      <c r="H86449">
        <v>900.24</v>
      </c>
      <c r="I86449">
        <v>675.18</v>
      </c>
      <c r="J86449" t="s">
        <v>26</v>
      </c>
      <c r="K86449" t="s">
        <v>19</v>
      </c>
      <c r="L86449" t="s">
        <v>67</v>
      </c>
      <c r="M86449" t="s">
        <v>27</v>
      </c>
    </row>
    <row r="86450" spans="1:13" hidden="1" x14ac:dyDescent="0.3">
      <c r="A86450" t="s">
        <v>175848</v>
      </c>
      <c r="B86450" t="s">
        <v>175846</v>
      </c>
      <c r="C86450" t="s">
        <v>175849</v>
      </c>
      <c r="D86450" t="s">
        <v>16</v>
      </c>
      <c r="E86450">
        <v>55</v>
      </c>
      <c r="F86450" t="s">
        <v>66</v>
      </c>
      <c r="G86450">
        <v>3</v>
      </c>
      <c r="H86450">
        <v>107.52</v>
      </c>
      <c r="I86450">
        <v>80.64</v>
      </c>
      <c r="J86450" t="s">
        <v>26</v>
      </c>
      <c r="K86450" t="s">
        <v>98</v>
      </c>
      <c r="L86450" t="s">
        <v>171</v>
      </c>
      <c r="M86450" t="s">
        <v>21</v>
      </c>
    </row>
    <row r="86451" spans="1:13" hidden="1" x14ac:dyDescent="0.3">
      <c r="A86451" t="s">
        <v>175850</v>
      </c>
      <c r="B86451" t="s">
        <v>175846</v>
      </c>
      <c r="C86451" t="s">
        <v>175851</v>
      </c>
      <c r="D86451" t="s">
        <v>24</v>
      </c>
      <c r="E86451">
        <v>47</v>
      </c>
      <c r="F86451" t="s">
        <v>59</v>
      </c>
      <c r="G86451">
        <v>5</v>
      </c>
      <c r="H86451">
        <v>26.15</v>
      </c>
      <c r="I86451">
        <v>19.612500000000001</v>
      </c>
      <c r="J86451" t="s">
        <v>30</v>
      </c>
      <c r="K86451" t="s">
        <v>98</v>
      </c>
      <c r="L86451" t="s">
        <v>99</v>
      </c>
      <c r="M86451" t="s">
        <v>37</v>
      </c>
    </row>
    <row r="86452" spans="1:13" hidden="1" x14ac:dyDescent="0.3">
      <c r="A86452" t="s">
        <v>175852</v>
      </c>
      <c r="B86452" t="s">
        <v>175846</v>
      </c>
      <c r="C86452" t="s">
        <v>175853</v>
      </c>
      <c r="D86452" t="s">
        <v>24</v>
      </c>
      <c r="E86452">
        <v>42</v>
      </c>
      <c r="F86452" t="s">
        <v>25</v>
      </c>
      <c r="G86452">
        <v>2</v>
      </c>
      <c r="H86452">
        <v>1200.3399999999999</v>
      </c>
      <c r="I86452">
        <v>1080.306</v>
      </c>
      <c r="J86452" t="s">
        <v>30</v>
      </c>
      <c r="K86452" t="s">
        <v>98</v>
      </c>
      <c r="L86452" t="s">
        <v>99</v>
      </c>
      <c r="M86452" t="s">
        <v>21</v>
      </c>
    </row>
    <row r="86453" spans="1:13" hidden="1" x14ac:dyDescent="0.3">
      <c r="A86453" t="s">
        <v>175854</v>
      </c>
      <c r="B86453" t="s">
        <v>175855</v>
      </c>
      <c r="C86453" t="s">
        <v>175856</v>
      </c>
      <c r="D86453" t="s">
        <v>16</v>
      </c>
      <c r="E86453">
        <v>60</v>
      </c>
      <c r="F86453" t="s">
        <v>47</v>
      </c>
      <c r="G86453">
        <v>5</v>
      </c>
      <c r="H86453">
        <v>203.3</v>
      </c>
      <c r="I86453">
        <v>162.63999999999999</v>
      </c>
      <c r="J86453" t="s">
        <v>26</v>
      </c>
      <c r="K86453" t="s">
        <v>98</v>
      </c>
      <c r="L86453" t="s">
        <v>99</v>
      </c>
      <c r="M86453" t="s">
        <v>21</v>
      </c>
    </row>
    <row r="86454" spans="1:13" hidden="1" x14ac:dyDescent="0.3">
      <c r="A86454" t="s">
        <v>175857</v>
      </c>
      <c r="B86454" t="s">
        <v>175855</v>
      </c>
      <c r="C86454" t="s">
        <v>175858</v>
      </c>
      <c r="D86454" t="s">
        <v>24</v>
      </c>
      <c r="E86454">
        <v>23</v>
      </c>
      <c r="F86454" t="s">
        <v>59</v>
      </c>
      <c r="G86454">
        <v>5</v>
      </c>
      <c r="H86454">
        <v>26.15</v>
      </c>
      <c r="I86454">
        <v>19.612500000000001</v>
      </c>
      <c r="J86454" t="s">
        <v>30</v>
      </c>
      <c r="K86454" t="s">
        <v>98</v>
      </c>
      <c r="L86454" t="s">
        <v>171</v>
      </c>
      <c r="M86454" t="s">
        <v>51</v>
      </c>
    </row>
    <row r="86455" spans="1:13" hidden="1" x14ac:dyDescent="0.3">
      <c r="A86455" t="s">
        <v>175859</v>
      </c>
      <c r="B86455" t="s">
        <v>175855</v>
      </c>
      <c r="C86455" t="s">
        <v>175860</v>
      </c>
      <c r="D86455" t="s">
        <v>16</v>
      </c>
      <c r="E86455">
        <v>29</v>
      </c>
      <c r="F86455" t="s">
        <v>17</v>
      </c>
      <c r="G86455">
        <v>5</v>
      </c>
      <c r="H86455">
        <v>1500.4</v>
      </c>
      <c r="I86455">
        <v>1425.38</v>
      </c>
      <c r="J86455" t="s">
        <v>30</v>
      </c>
      <c r="K86455" t="s">
        <v>98</v>
      </c>
      <c r="L86455" t="s">
        <v>99</v>
      </c>
      <c r="M86455" t="s">
        <v>48</v>
      </c>
    </row>
    <row r="86456" spans="1:13" hidden="1" x14ac:dyDescent="0.3">
      <c r="A86456" t="s">
        <v>175861</v>
      </c>
      <c r="B86456" t="s">
        <v>175855</v>
      </c>
      <c r="C86456" t="s">
        <v>175862</v>
      </c>
      <c r="D86456" t="s">
        <v>16</v>
      </c>
      <c r="E86456">
        <v>27</v>
      </c>
      <c r="F86456" t="s">
        <v>17</v>
      </c>
      <c r="G86456">
        <v>5</v>
      </c>
      <c r="H86456">
        <v>1500.4</v>
      </c>
      <c r="I86456">
        <v>1425.38</v>
      </c>
      <c r="J86456" t="s">
        <v>30</v>
      </c>
      <c r="K86456" t="s">
        <v>31</v>
      </c>
      <c r="L86456" t="s">
        <v>32</v>
      </c>
      <c r="M86456" t="s">
        <v>63</v>
      </c>
    </row>
    <row r="86457" spans="1:13" hidden="1" x14ac:dyDescent="0.3">
      <c r="A86457" t="s">
        <v>175863</v>
      </c>
      <c r="B86457" t="s">
        <v>175864</v>
      </c>
      <c r="C86457" t="s">
        <v>175865</v>
      </c>
      <c r="D86457" t="s">
        <v>16</v>
      </c>
      <c r="E86457">
        <v>62</v>
      </c>
      <c r="F86457" t="s">
        <v>41</v>
      </c>
      <c r="G86457">
        <v>3</v>
      </c>
      <c r="H86457">
        <v>45.45</v>
      </c>
      <c r="I86457">
        <v>31.815000000000001</v>
      </c>
      <c r="J86457" t="s">
        <v>26</v>
      </c>
      <c r="K86457" t="s">
        <v>31</v>
      </c>
      <c r="L86457" t="s">
        <v>32</v>
      </c>
      <c r="M86457" t="s">
        <v>63</v>
      </c>
    </row>
    <row r="86458" spans="1:13" hidden="1" x14ac:dyDescent="0.3">
      <c r="A86458" t="s">
        <v>175866</v>
      </c>
      <c r="B86458" t="s">
        <v>175864</v>
      </c>
      <c r="C86458" t="s">
        <v>175867</v>
      </c>
      <c r="D86458" t="s">
        <v>16</v>
      </c>
      <c r="E86458">
        <v>35</v>
      </c>
      <c r="F86458" t="s">
        <v>47</v>
      </c>
      <c r="G86458">
        <v>2</v>
      </c>
      <c r="H86458">
        <v>81.319999999999993</v>
      </c>
      <c r="I86458">
        <v>56.923999999999999</v>
      </c>
      <c r="J86458" t="s">
        <v>18</v>
      </c>
      <c r="K86458" t="s">
        <v>31</v>
      </c>
      <c r="L86458" t="s">
        <v>32</v>
      </c>
      <c r="M86458" t="s">
        <v>37</v>
      </c>
    </row>
    <row r="86459" spans="1:13" hidden="1" x14ac:dyDescent="0.3">
      <c r="A86459" t="s">
        <v>175868</v>
      </c>
      <c r="B86459" t="s">
        <v>175864</v>
      </c>
      <c r="C86459" t="s">
        <v>175869</v>
      </c>
      <c r="D86459" t="s">
        <v>16</v>
      </c>
      <c r="E86459">
        <v>45</v>
      </c>
      <c r="F86459" t="s">
        <v>17</v>
      </c>
      <c r="G86459">
        <v>4</v>
      </c>
      <c r="H86459">
        <v>1200.32</v>
      </c>
      <c r="I86459">
        <v>1140.3040000000001</v>
      </c>
      <c r="J86459" t="s">
        <v>26</v>
      </c>
      <c r="K86459" t="s">
        <v>31</v>
      </c>
      <c r="L86459" t="s">
        <v>32</v>
      </c>
      <c r="M86459" t="s">
        <v>51</v>
      </c>
    </row>
    <row r="86460" spans="1:13" hidden="1" x14ac:dyDescent="0.3">
      <c r="A86460" t="s">
        <v>175870</v>
      </c>
      <c r="B86460" t="s">
        <v>175864</v>
      </c>
      <c r="C86460" t="s">
        <v>175871</v>
      </c>
      <c r="D86460" t="s">
        <v>16</v>
      </c>
      <c r="E86460">
        <v>57</v>
      </c>
      <c r="F86460" t="s">
        <v>59</v>
      </c>
      <c r="G86460">
        <v>3</v>
      </c>
      <c r="H86460">
        <v>15.69</v>
      </c>
      <c r="I86460">
        <v>10.983000000000001</v>
      </c>
      <c r="J86460" t="s">
        <v>30</v>
      </c>
      <c r="K86460" t="s">
        <v>31</v>
      </c>
      <c r="L86460" t="s">
        <v>32</v>
      </c>
      <c r="M86460" t="s">
        <v>37</v>
      </c>
    </row>
    <row r="86461" spans="1:13" hidden="1" x14ac:dyDescent="0.3">
      <c r="A86461" t="s">
        <v>175872</v>
      </c>
      <c r="B86461" t="s">
        <v>175864</v>
      </c>
      <c r="C86461" t="s">
        <v>175873</v>
      </c>
      <c r="D86461" t="s">
        <v>24</v>
      </c>
      <c r="E86461">
        <v>39</v>
      </c>
      <c r="F86461" t="s">
        <v>66</v>
      </c>
      <c r="G86461">
        <v>2</v>
      </c>
      <c r="H86461">
        <v>71.680000000000007</v>
      </c>
      <c r="I86461">
        <v>50.176000000000002</v>
      </c>
      <c r="J86461" t="s">
        <v>26</v>
      </c>
      <c r="K86461" t="s">
        <v>31</v>
      </c>
      <c r="L86461" t="s">
        <v>32</v>
      </c>
      <c r="M86461" t="s">
        <v>21</v>
      </c>
    </row>
    <row r="86462" spans="1:13" hidden="1" x14ac:dyDescent="0.3">
      <c r="A86462" t="s">
        <v>175874</v>
      </c>
      <c r="B86462" t="s">
        <v>175875</v>
      </c>
      <c r="C86462" t="s">
        <v>175876</v>
      </c>
      <c r="D86462" t="s">
        <v>16</v>
      </c>
      <c r="E86462">
        <v>24</v>
      </c>
      <c r="F86462" t="s">
        <v>47</v>
      </c>
      <c r="G86462">
        <v>1</v>
      </c>
      <c r="H86462">
        <v>40.659999999999997</v>
      </c>
      <c r="I86462">
        <v>28.462</v>
      </c>
      <c r="J86462" t="s">
        <v>18</v>
      </c>
      <c r="K86462" t="s">
        <v>98</v>
      </c>
      <c r="L86462" t="s">
        <v>171</v>
      </c>
      <c r="M86462" t="s">
        <v>27</v>
      </c>
    </row>
    <row r="86463" spans="1:13" hidden="1" x14ac:dyDescent="0.3">
      <c r="A86463" t="s">
        <v>175877</v>
      </c>
      <c r="B86463" t="s">
        <v>175875</v>
      </c>
      <c r="C86463" t="s">
        <v>175878</v>
      </c>
      <c r="D86463" t="s">
        <v>24</v>
      </c>
      <c r="E86463">
        <v>26</v>
      </c>
      <c r="F86463" t="s">
        <v>47</v>
      </c>
      <c r="G86463">
        <v>2</v>
      </c>
      <c r="H86463">
        <v>81.319999999999993</v>
      </c>
      <c r="I86463">
        <v>56.923999999999999</v>
      </c>
      <c r="J86463" t="s">
        <v>26</v>
      </c>
      <c r="K86463" t="s">
        <v>98</v>
      </c>
      <c r="L86463" t="s">
        <v>171</v>
      </c>
      <c r="M86463" t="s">
        <v>33</v>
      </c>
    </row>
    <row r="86464" spans="1:13" hidden="1" x14ac:dyDescent="0.3">
      <c r="A86464" t="s">
        <v>175879</v>
      </c>
      <c r="B86464" t="s">
        <v>175875</v>
      </c>
      <c r="C86464" t="s">
        <v>175880</v>
      </c>
      <c r="D86464" t="s">
        <v>16</v>
      </c>
      <c r="E86464">
        <v>29</v>
      </c>
      <c r="F86464" t="s">
        <v>66</v>
      </c>
      <c r="G86464">
        <v>2</v>
      </c>
      <c r="H86464">
        <v>71.680000000000007</v>
      </c>
      <c r="I86464">
        <v>50.176000000000002</v>
      </c>
      <c r="J86464" t="s">
        <v>18</v>
      </c>
      <c r="K86464" t="s">
        <v>98</v>
      </c>
      <c r="L86464" t="s">
        <v>171</v>
      </c>
      <c r="M86464" t="s">
        <v>21</v>
      </c>
    </row>
    <row r="86465" spans="1:13" hidden="1" x14ac:dyDescent="0.3">
      <c r="A86465" t="s">
        <v>175881</v>
      </c>
      <c r="B86465" t="s">
        <v>175875</v>
      </c>
      <c r="C86465" t="s">
        <v>175882</v>
      </c>
      <c r="D86465" t="s">
        <v>16</v>
      </c>
      <c r="E86465">
        <v>53</v>
      </c>
      <c r="F86465" t="s">
        <v>66</v>
      </c>
      <c r="G86465">
        <v>5</v>
      </c>
      <c r="H86465">
        <v>179.2</v>
      </c>
      <c r="I86465">
        <v>143.36000000000001</v>
      </c>
      <c r="J86465" t="s">
        <v>18</v>
      </c>
      <c r="K86465" t="s">
        <v>98</v>
      </c>
      <c r="L86465" t="s">
        <v>171</v>
      </c>
      <c r="M86465" t="s">
        <v>48</v>
      </c>
    </row>
    <row r="86466" spans="1:13" hidden="1" x14ac:dyDescent="0.3">
      <c r="A86466" t="s">
        <v>175883</v>
      </c>
      <c r="B86466" t="s">
        <v>175884</v>
      </c>
      <c r="C86466" t="s">
        <v>175885</v>
      </c>
      <c r="D86466" t="s">
        <v>16</v>
      </c>
      <c r="E86466">
        <v>23</v>
      </c>
      <c r="F86466" t="s">
        <v>47</v>
      </c>
      <c r="G86466">
        <v>3</v>
      </c>
      <c r="H86466">
        <v>121.98</v>
      </c>
      <c r="I86466">
        <v>91.484999999999999</v>
      </c>
      <c r="J86466" t="s">
        <v>18</v>
      </c>
      <c r="K86466" t="s">
        <v>98</v>
      </c>
      <c r="L86466" t="s">
        <v>171</v>
      </c>
      <c r="M86466" t="s">
        <v>51</v>
      </c>
    </row>
    <row r="86467" spans="1:13" hidden="1" x14ac:dyDescent="0.3">
      <c r="A86467" t="s">
        <v>175886</v>
      </c>
      <c r="B86467" t="s">
        <v>175884</v>
      </c>
      <c r="C86467" t="s">
        <v>175887</v>
      </c>
      <c r="D86467" t="s">
        <v>16</v>
      </c>
      <c r="E86467">
        <v>66</v>
      </c>
      <c r="F86467" t="s">
        <v>47</v>
      </c>
      <c r="G86467">
        <v>4</v>
      </c>
      <c r="H86467">
        <v>162.63999999999999</v>
      </c>
      <c r="I86467">
        <v>130.11199999999999</v>
      </c>
      <c r="J86467" t="s">
        <v>26</v>
      </c>
      <c r="K86467" t="s">
        <v>98</v>
      </c>
      <c r="L86467" t="s">
        <v>171</v>
      </c>
      <c r="M86467" t="s">
        <v>21</v>
      </c>
    </row>
    <row r="86468" spans="1:13" hidden="1" x14ac:dyDescent="0.3">
      <c r="A86468" t="s">
        <v>175888</v>
      </c>
      <c r="B86468" t="s">
        <v>175884</v>
      </c>
      <c r="C86468" t="s">
        <v>175889</v>
      </c>
      <c r="D86468" t="s">
        <v>24</v>
      </c>
      <c r="E86468">
        <v>49</v>
      </c>
      <c r="F86468" t="s">
        <v>25</v>
      </c>
      <c r="G86468">
        <v>1</v>
      </c>
      <c r="H86468">
        <v>600.16999999999996</v>
      </c>
      <c r="I86468">
        <v>450.1275</v>
      </c>
      <c r="J86468" t="s">
        <v>30</v>
      </c>
      <c r="K86468" t="s">
        <v>98</v>
      </c>
      <c r="L86468" t="s">
        <v>171</v>
      </c>
      <c r="M86468" t="s">
        <v>63</v>
      </c>
    </row>
    <row r="86469" spans="1:13" hidden="1" x14ac:dyDescent="0.3">
      <c r="A86469" t="s">
        <v>175890</v>
      </c>
      <c r="B86469" t="s">
        <v>175884</v>
      </c>
      <c r="C86469" t="s">
        <v>175891</v>
      </c>
      <c r="D86469" t="s">
        <v>16</v>
      </c>
      <c r="E86469">
        <v>64</v>
      </c>
      <c r="F86469" t="s">
        <v>203</v>
      </c>
      <c r="G86469">
        <v>1</v>
      </c>
      <c r="H86469">
        <v>11.73</v>
      </c>
      <c r="I86469">
        <v>8.2110000000000003</v>
      </c>
      <c r="J86469" t="s">
        <v>30</v>
      </c>
      <c r="K86469" t="s">
        <v>31</v>
      </c>
      <c r="L86469" t="s">
        <v>32</v>
      </c>
      <c r="M86469" t="s">
        <v>27</v>
      </c>
    </row>
    <row r="86470" spans="1:13" hidden="1" x14ac:dyDescent="0.3">
      <c r="A86470" t="s">
        <v>175892</v>
      </c>
      <c r="B86470" t="s">
        <v>175893</v>
      </c>
      <c r="C86470" t="s">
        <v>175894</v>
      </c>
      <c r="D86470" t="s">
        <v>24</v>
      </c>
      <c r="E86470">
        <v>62</v>
      </c>
      <c r="F86470" t="s">
        <v>17</v>
      </c>
      <c r="G86470">
        <v>5</v>
      </c>
      <c r="H86470">
        <v>1500.4</v>
      </c>
      <c r="I86470">
        <v>1425.38</v>
      </c>
      <c r="J86470" t="s">
        <v>26</v>
      </c>
      <c r="K86470" t="s">
        <v>31</v>
      </c>
      <c r="L86470" t="s">
        <v>32</v>
      </c>
      <c r="M86470" t="s">
        <v>48</v>
      </c>
    </row>
    <row r="86471" spans="1:13" hidden="1" x14ac:dyDescent="0.3">
      <c r="A86471" t="s">
        <v>175895</v>
      </c>
      <c r="B86471" t="s">
        <v>175893</v>
      </c>
      <c r="C86471" t="s">
        <v>175896</v>
      </c>
      <c r="D86471" t="s">
        <v>16</v>
      </c>
      <c r="E86471">
        <v>18</v>
      </c>
      <c r="F86471" t="s">
        <v>17</v>
      </c>
      <c r="G86471">
        <v>1</v>
      </c>
      <c r="H86471">
        <v>300.08</v>
      </c>
      <c r="I86471">
        <v>225.06</v>
      </c>
      <c r="J86471" t="s">
        <v>18</v>
      </c>
      <c r="K86471" t="s">
        <v>74</v>
      </c>
      <c r="L86471" t="s">
        <v>75</v>
      </c>
      <c r="M86471" t="s">
        <v>21</v>
      </c>
    </row>
    <row r="86472" spans="1:13" hidden="1" x14ac:dyDescent="0.3">
      <c r="A86472" t="s">
        <v>175897</v>
      </c>
      <c r="B86472" t="s">
        <v>175893</v>
      </c>
      <c r="C86472" t="s">
        <v>175898</v>
      </c>
      <c r="D86472" t="s">
        <v>16</v>
      </c>
      <c r="E86472">
        <v>50</v>
      </c>
      <c r="F86472" t="s">
        <v>17</v>
      </c>
      <c r="G86472">
        <v>5</v>
      </c>
      <c r="H86472">
        <v>1500.4</v>
      </c>
      <c r="I86472">
        <v>1425.38</v>
      </c>
      <c r="J86472" t="s">
        <v>18</v>
      </c>
      <c r="K86472" t="s">
        <v>74</v>
      </c>
      <c r="L86472" t="s">
        <v>75</v>
      </c>
      <c r="M86472" t="s">
        <v>21</v>
      </c>
    </row>
    <row r="86473" spans="1:13" hidden="1" x14ac:dyDescent="0.3">
      <c r="A86473" t="s">
        <v>175899</v>
      </c>
      <c r="B86473" t="s">
        <v>175893</v>
      </c>
      <c r="C86473" t="s">
        <v>175900</v>
      </c>
      <c r="D86473" t="s">
        <v>24</v>
      </c>
      <c r="E86473">
        <v>69</v>
      </c>
      <c r="F86473" t="s">
        <v>17</v>
      </c>
      <c r="G86473">
        <v>3</v>
      </c>
      <c r="H86473">
        <v>900.24</v>
      </c>
      <c r="I86473">
        <v>675.18</v>
      </c>
      <c r="J86473" t="s">
        <v>30</v>
      </c>
      <c r="K86473" t="s">
        <v>74</v>
      </c>
      <c r="L86473" t="s">
        <v>75</v>
      </c>
      <c r="M86473" t="s">
        <v>48</v>
      </c>
    </row>
    <row r="86474" spans="1:13" hidden="1" x14ac:dyDescent="0.3">
      <c r="A86474" t="s">
        <v>175901</v>
      </c>
      <c r="B86474" t="s">
        <v>175893</v>
      </c>
      <c r="C86474" t="s">
        <v>175902</v>
      </c>
      <c r="D86474" t="s">
        <v>16</v>
      </c>
      <c r="E86474">
        <v>68</v>
      </c>
      <c r="F86474" t="s">
        <v>47</v>
      </c>
      <c r="G86474">
        <v>4</v>
      </c>
      <c r="H86474">
        <v>162.63999999999999</v>
      </c>
      <c r="I86474">
        <v>130.11199999999999</v>
      </c>
      <c r="J86474" t="s">
        <v>30</v>
      </c>
      <c r="K86474" t="s">
        <v>74</v>
      </c>
      <c r="L86474" t="s">
        <v>75</v>
      </c>
      <c r="M86474" t="s">
        <v>21</v>
      </c>
    </row>
    <row r="86475" spans="1:13" hidden="1" x14ac:dyDescent="0.3">
      <c r="A86475" t="s">
        <v>175903</v>
      </c>
      <c r="B86475" t="s">
        <v>175904</v>
      </c>
      <c r="C86475" t="s">
        <v>175905</v>
      </c>
      <c r="D86475" t="s">
        <v>16</v>
      </c>
      <c r="E86475">
        <v>22</v>
      </c>
      <c r="F86475" t="s">
        <v>17</v>
      </c>
      <c r="G86475">
        <v>2</v>
      </c>
      <c r="H86475">
        <v>600.16</v>
      </c>
      <c r="I86475">
        <v>450.12</v>
      </c>
      <c r="J86475" t="s">
        <v>30</v>
      </c>
      <c r="K86475" t="s">
        <v>74</v>
      </c>
      <c r="L86475" t="s">
        <v>75</v>
      </c>
      <c r="M86475" t="s">
        <v>27</v>
      </c>
    </row>
    <row r="86476" spans="1:13" hidden="1" x14ac:dyDescent="0.3">
      <c r="A86476" t="s">
        <v>175906</v>
      </c>
      <c r="B86476" t="s">
        <v>175904</v>
      </c>
      <c r="C86476" t="s">
        <v>175907</v>
      </c>
      <c r="D86476" t="s">
        <v>16</v>
      </c>
      <c r="E86476">
        <v>63</v>
      </c>
      <c r="F86476" t="s">
        <v>25</v>
      </c>
      <c r="G86476">
        <v>4</v>
      </c>
      <c r="H86476">
        <v>2400.6799999999998</v>
      </c>
      <c r="I86476">
        <v>2280.6460000000002</v>
      </c>
      <c r="J86476" t="s">
        <v>26</v>
      </c>
      <c r="K86476" t="s">
        <v>74</v>
      </c>
      <c r="L86476" t="s">
        <v>75</v>
      </c>
      <c r="M86476" t="s">
        <v>63</v>
      </c>
    </row>
    <row r="86477" spans="1:13" hidden="1" x14ac:dyDescent="0.3">
      <c r="A86477" t="s">
        <v>175908</v>
      </c>
      <c r="B86477" t="s">
        <v>175904</v>
      </c>
      <c r="C86477" t="s">
        <v>175909</v>
      </c>
      <c r="D86477" t="s">
        <v>24</v>
      </c>
      <c r="E86477">
        <v>69</v>
      </c>
      <c r="F86477" t="s">
        <v>17</v>
      </c>
      <c r="G86477">
        <v>5</v>
      </c>
      <c r="H86477">
        <v>1500.4</v>
      </c>
      <c r="I86477">
        <v>1425.38</v>
      </c>
      <c r="J86477" t="s">
        <v>30</v>
      </c>
      <c r="K86477" t="s">
        <v>74</v>
      </c>
      <c r="L86477" t="s">
        <v>75</v>
      </c>
      <c r="M86477" t="s">
        <v>21</v>
      </c>
    </row>
    <row r="86478" spans="1:13" hidden="1" x14ac:dyDescent="0.3">
      <c r="A86478" t="s">
        <v>175910</v>
      </c>
      <c r="B86478" t="s">
        <v>175904</v>
      </c>
      <c r="C86478" t="s">
        <v>175911</v>
      </c>
      <c r="D86478" t="s">
        <v>24</v>
      </c>
      <c r="E86478">
        <v>22</v>
      </c>
      <c r="F86478" t="s">
        <v>17</v>
      </c>
      <c r="G86478">
        <v>2</v>
      </c>
      <c r="H86478">
        <v>600.16</v>
      </c>
      <c r="I86478">
        <v>450.12</v>
      </c>
      <c r="J86478" t="s">
        <v>30</v>
      </c>
      <c r="K86478" t="s">
        <v>19</v>
      </c>
      <c r="L86478" t="s">
        <v>863</v>
      </c>
      <c r="M86478" t="s">
        <v>51</v>
      </c>
    </row>
    <row r="86479" spans="1:13" hidden="1" x14ac:dyDescent="0.3">
      <c r="A86479" t="s">
        <v>175912</v>
      </c>
      <c r="B86479" t="s">
        <v>175913</v>
      </c>
      <c r="C86479" t="s">
        <v>175914</v>
      </c>
      <c r="D86479" t="s">
        <v>16</v>
      </c>
      <c r="E86479">
        <v>58</v>
      </c>
      <c r="F86479" t="s">
        <v>47</v>
      </c>
      <c r="G86479">
        <v>4</v>
      </c>
      <c r="H86479">
        <v>162.63999999999999</v>
      </c>
      <c r="I86479">
        <v>130.11199999999999</v>
      </c>
      <c r="J86479" t="s">
        <v>18</v>
      </c>
      <c r="K86479" t="s">
        <v>19</v>
      </c>
      <c r="L86479" t="s">
        <v>863</v>
      </c>
      <c r="M86479" t="s">
        <v>33</v>
      </c>
    </row>
    <row r="86480" spans="1:13" hidden="1" x14ac:dyDescent="0.3">
      <c r="A86480" t="s">
        <v>175915</v>
      </c>
      <c r="B86480" t="s">
        <v>175913</v>
      </c>
      <c r="C86480" t="s">
        <v>175916</v>
      </c>
      <c r="D86480" t="s">
        <v>16</v>
      </c>
      <c r="E86480">
        <v>61</v>
      </c>
      <c r="F86480" t="s">
        <v>59</v>
      </c>
      <c r="G86480">
        <v>3</v>
      </c>
      <c r="H86480">
        <v>15.69</v>
      </c>
      <c r="I86480">
        <v>10.983000000000001</v>
      </c>
      <c r="J86480" t="s">
        <v>18</v>
      </c>
      <c r="K86480" t="s">
        <v>19</v>
      </c>
      <c r="L86480" t="s">
        <v>863</v>
      </c>
      <c r="M86480" t="s">
        <v>33</v>
      </c>
    </row>
    <row r="86481" spans="1:13" hidden="1" x14ac:dyDescent="0.3">
      <c r="A86481" t="s">
        <v>175917</v>
      </c>
      <c r="B86481" t="s">
        <v>175913</v>
      </c>
      <c r="C86481" t="s">
        <v>175918</v>
      </c>
      <c r="D86481" t="s">
        <v>16</v>
      </c>
      <c r="E86481">
        <v>21</v>
      </c>
      <c r="F86481" t="s">
        <v>41</v>
      </c>
      <c r="G86481">
        <v>1</v>
      </c>
      <c r="H86481">
        <v>15.15</v>
      </c>
      <c r="I86481">
        <v>10.605</v>
      </c>
      <c r="J86481" t="s">
        <v>30</v>
      </c>
      <c r="K86481" t="s">
        <v>98</v>
      </c>
      <c r="L86481" t="s">
        <v>171</v>
      </c>
      <c r="M86481" t="s">
        <v>21</v>
      </c>
    </row>
    <row r="86482" spans="1:13" hidden="1" x14ac:dyDescent="0.3">
      <c r="A86482" t="s">
        <v>175919</v>
      </c>
      <c r="B86482" t="s">
        <v>175913</v>
      </c>
      <c r="C86482" t="s">
        <v>175920</v>
      </c>
      <c r="D86482" t="s">
        <v>16</v>
      </c>
      <c r="E86482">
        <v>50</v>
      </c>
      <c r="F86482" t="s">
        <v>59</v>
      </c>
      <c r="G86482">
        <v>2</v>
      </c>
      <c r="H86482">
        <v>10.46</v>
      </c>
      <c r="I86482">
        <v>7.3220000000000001</v>
      </c>
      <c r="J86482" t="s">
        <v>26</v>
      </c>
      <c r="K86482" t="s">
        <v>31</v>
      </c>
      <c r="L86482" t="s">
        <v>44</v>
      </c>
      <c r="M86482" t="s">
        <v>27</v>
      </c>
    </row>
    <row r="86483" spans="1:13" hidden="1" x14ac:dyDescent="0.3">
      <c r="A86483" t="s">
        <v>175921</v>
      </c>
      <c r="B86483" t="s">
        <v>175922</v>
      </c>
      <c r="C86483" t="s">
        <v>175923</v>
      </c>
      <c r="D86483" t="s">
        <v>16</v>
      </c>
      <c r="E86483">
        <v>29</v>
      </c>
      <c r="F86483" t="s">
        <v>66</v>
      </c>
      <c r="G86483">
        <v>5</v>
      </c>
      <c r="H86483">
        <v>179.2</v>
      </c>
      <c r="I86483">
        <v>143.36000000000001</v>
      </c>
      <c r="J86483" t="s">
        <v>30</v>
      </c>
      <c r="K86483" t="s">
        <v>31</v>
      </c>
      <c r="L86483" t="s">
        <v>44</v>
      </c>
      <c r="M86483" t="s">
        <v>63</v>
      </c>
    </row>
    <row r="86484" spans="1:13" hidden="1" x14ac:dyDescent="0.3">
      <c r="A86484" t="s">
        <v>175924</v>
      </c>
      <c r="B86484" t="s">
        <v>175922</v>
      </c>
      <c r="C86484" t="s">
        <v>175925</v>
      </c>
      <c r="D86484" t="s">
        <v>16</v>
      </c>
      <c r="E86484">
        <v>27</v>
      </c>
      <c r="F86484" t="s">
        <v>17</v>
      </c>
      <c r="G86484">
        <v>4</v>
      </c>
      <c r="H86484">
        <v>1200.32</v>
      </c>
      <c r="I86484">
        <v>1140.3040000000001</v>
      </c>
      <c r="J86484" t="s">
        <v>30</v>
      </c>
      <c r="K86484" t="s">
        <v>31</v>
      </c>
      <c r="L86484" t="s">
        <v>44</v>
      </c>
      <c r="M86484" t="s">
        <v>51</v>
      </c>
    </row>
    <row r="86485" spans="1:13" hidden="1" x14ac:dyDescent="0.3">
      <c r="A86485" t="s">
        <v>175926</v>
      </c>
      <c r="B86485" t="s">
        <v>175922</v>
      </c>
      <c r="C86485" t="s">
        <v>175927</v>
      </c>
      <c r="D86485" t="s">
        <v>16</v>
      </c>
      <c r="E86485">
        <v>44</v>
      </c>
      <c r="F86485" t="s">
        <v>41</v>
      </c>
      <c r="G86485">
        <v>3</v>
      </c>
      <c r="H86485">
        <v>45.45</v>
      </c>
      <c r="I86485">
        <v>31.815000000000001</v>
      </c>
      <c r="J86485" t="s">
        <v>26</v>
      </c>
      <c r="K86485" t="s">
        <v>31</v>
      </c>
      <c r="L86485" t="s">
        <v>44</v>
      </c>
      <c r="M86485" t="s">
        <v>33</v>
      </c>
    </row>
    <row r="86486" spans="1:13" hidden="1" x14ac:dyDescent="0.3">
      <c r="A86486" t="s">
        <v>175928</v>
      </c>
      <c r="B86486" t="s">
        <v>175922</v>
      </c>
      <c r="C86486" t="s">
        <v>175929</v>
      </c>
      <c r="D86486" t="s">
        <v>24</v>
      </c>
      <c r="E86486">
        <v>20</v>
      </c>
      <c r="F86486" t="s">
        <v>25</v>
      </c>
      <c r="G86486">
        <v>3</v>
      </c>
      <c r="H86486">
        <v>1800.51</v>
      </c>
      <c r="I86486">
        <v>1620.4590000000001</v>
      </c>
      <c r="J86486" t="s">
        <v>26</v>
      </c>
      <c r="K86486" t="s">
        <v>31</v>
      </c>
      <c r="L86486" t="s">
        <v>44</v>
      </c>
      <c r="M86486" t="s">
        <v>37</v>
      </c>
    </row>
    <row r="86487" spans="1:13" hidden="1" x14ac:dyDescent="0.3">
      <c r="A86487" t="s">
        <v>175930</v>
      </c>
      <c r="B86487" t="s">
        <v>175931</v>
      </c>
      <c r="C86487" t="s">
        <v>175932</v>
      </c>
      <c r="D86487" t="s">
        <v>16</v>
      </c>
      <c r="E86487">
        <v>58</v>
      </c>
      <c r="F86487" t="s">
        <v>25</v>
      </c>
      <c r="G86487">
        <v>4</v>
      </c>
      <c r="H86487">
        <v>2400.6799999999998</v>
      </c>
      <c r="I86487">
        <v>2280.6460000000002</v>
      </c>
      <c r="J86487" t="s">
        <v>30</v>
      </c>
      <c r="K86487" t="s">
        <v>19</v>
      </c>
      <c r="L86487" t="s">
        <v>210</v>
      </c>
      <c r="M86487" t="s">
        <v>21</v>
      </c>
    </row>
    <row r="86488" spans="1:13" hidden="1" x14ac:dyDescent="0.3">
      <c r="A86488" t="s">
        <v>175933</v>
      </c>
      <c r="B86488" t="s">
        <v>175931</v>
      </c>
      <c r="C86488" t="s">
        <v>175934</v>
      </c>
      <c r="D86488" t="s">
        <v>16</v>
      </c>
      <c r="E86488">
        <v>38</v>
      </c>
      <c r="F86488" t="s">
        <v>17</v>
      </c>
      <c r="G86488">
        <v>4</v>
      </c>
      <c r="H86488">
        <v>1200.32</v>
      </c>
      <c r="I86488">
        <v>1140.3040000000001</v>
      </c>
      <c r="J86488" t="s">
        <v>26</v>
      </c>
      <c r="K86488" t="s">
        <v>19</v>
      </c>
      <c r="L86488" t="s">
        <v>67</v>
      </c>
      <c r="M86488" t="s">
        <v>21</v>
      </c>
    </row>
    <row r="86489" spans="1:13" hidden="1" x14ac:dyDescent="0.3">
      <c r="A86489" t="s">
        <v>175935</v>
      </c>
      <c r="B86489" t="s">
        <v>175931</v>
      </c>
      <c r="C86489" t="s">
        <v>175936</v>
      </c>
      <c r="D86489" t="s">
        <v>24</v>
      </c>
      <c r="E86489">
        <v>43</v>
      </c>
      <c r="F86489" t="s">
        <v>97</v>
      </c>
      <c r="G86489">
        <v>5</v>
      </c>
      <c r="H86489">
        <v>5250</v>
      </c>
      <c r="I86489">
        <v>4725</v>
      </c>
      <c r="J86489" t="s">
        <v>30</v>
      </c>
      <c r="K86489" t="s">
        <v>31</v>
      </c>
      <c r="L86489" t="s">
        <v>204</v>
      </c>
      <c r="M86489" t="s">
        <v>63</v>
      </c>
    </row>
    <row r="86490" spans="1:13" hidden="1" x14ac:dyDescent="0.3">
      <c r="A86490" t="s">
        <v>175937</v>
      </c>
      <c r="B86490" t="s">
        <v>175931</v>
      </c>
      <c r="C86490" t="s">
        <v>175938</v>
      </c>
      <c r="D86490" t="s">
        <v>24</v>
      </c>
      <c r="E86490">
        <v>58</v>
      </c>
      <c r="F86490" t="s">
        <v>17</v>
      </c>
      <c r="G86490">
        <v>3</v>
      </c>
      <c r="H86490">
        <v>900.24</v>
      </c>
      <c r="I86490">
        <v>675.18</v>
      </c>
      <c r="J86490" t="s">
        <v>30</v>
      </c>
      <c r="K86490" t="s">
        <v>31</v>
      </c>
      <c r="L86490" t="s">
        <v>32</v>
      </c>
      <c r="M86490" t="s">
        <v>51</v>
      </c>
    </row>
    <row r="86491" spans="1:13" hidden="1" x14ac:dyDescent="0.3">
      <c r="A86491" t="s">
        <v>175939</v>
      </c>
      <c r="B86491" t="s">
        <v>175931</v>
      </c>
      <c r="C86491" t="s">
        <v>175940</v>
      </c>
      <c r="D86491" t="s">
        <v>16</v>
      </c>
      <c r="E86491">
        <v>66</v>
      </c>
      <c r="F86491" t="s">
        <v>41</v>
      </c>
      <c r="G86491">
        <v>3</v>
      </c>
      <c r="H86491">
        <v>45.45</v>
      </c>
      <c r="I86491">
        <v>31.815000000000001</v>
      </c>
      <c r="J86491" t="s">
        <v>30</v>
      </c>
      <c r="K86491" t="s">
        <v>98</v>
      </c>
      <c r="L86491" t="s">
        <v>156</v>
      </c>
      <c r="M86491" t="s">
        <v>37</v>
      </c>
    </row>
    <row r="86492" spans="1:13" hidden="1" x14ac:dyDescent="0.3">
      <c r="A86492" t="s">
        <v>175941</v>
      </c>
      <c r="B86492" t="s">
        <v>175942</v>
      </c>
      <c r="C86492" t="s">
        <v>175943</v>
      </c>
      <c r="D86492" t="s">
        <v>24</v>
      </c>
      <c r="E86492">
        <v>67</v>
      </c>
      <c r="F86492" t="s">
        <v>97</v>
      </c>
      <c r="G86492">
        <v>4</v>
      </c>
      <c r="H86492">
        <v>4200</v>
      </c>
      <c r="I86492">
        <v>3780</v>
      </c>
      <c r="J86492" t="s">
        <v>18</v>
      </c>
      <c r="K86492" t="s">
        <v>31</v>
      </c>
      <c r="L86492" t="s">
        <v>71</v>
      </c>
      <c r="M86492" t="s">
        <v>37</v>
      </c>
    </row>
    <row r="86493" spans="1:13" hidden="1" x14ac:dyDescent="0.3">
      <c r="A86493" t="s">
        <v>175944</v>
      </c>
      <c r="B86493" t="s">
        <v>175942</v>
      </c>
      <c r="C86493" t="s">
        <v>175945</v>
      </c>
      <c r="D86493" t="s">
        <v>24</v>
      </c>
      <c r="E86493">
        <v>39</v>
      </c>
      <c r="F86493" t="s">
        <v>59</v>
      </c>
      <c r="G86493">
        <v>5</v>
      </c>
      <c r="H86493">
        <v>26.15</v>
      </c>
      <c r="I86493">
        <v>19.612500000000001</v>
      </c>
      <c r="J86493" t="s">
        <v>30</v>
      </c>
      <c r="K86493" t="s">
        <v>31</v>
      </c>
      <c r="L86493" t="s">
        <v>32</v>
      </c>
      <c r="M86493" t="s">
        <v>33</v>
      </c>
    </row>
    <row r="86494" spans="1:13" hidden="1" x14ac:dyDescent="0.3">
      <c r="A86494" t="s">
        <v>175946</v>
      </c>
      <c r="B86494" t="s">
        <v>175942</v>
      </c>
      <c r="C86494" t="s">
        <v>175947</v>
      </c>
      <c r="D86494" t="s">
        <v>24</v>
      </c>
      <c r="E86494">
        <v>42</v>
      </c>
      <c r="F86494" t="s">
        <v>17</v>
      </c>
      <c r="G86494">
        <v>5</v>
      </c>
      <c r="H86494">
        <v>1500.4</v>
      </c>
      <c r="I86494">
        <v>1425.38</v>
      </c>
      <c r="J86494" t="s">
        <v>30</v>
      </c>
      <c r="K86494" t="s">
        <v>98</v>
      </c>
      <c r="L86494" t="s">
        <v>171</v>
      </c>
      <c r="M86494" t="s">
        <v>27</v>
      </c>
    </row>
    <row r="86495" spans="1:13" hidden="1" x14ac:dyDescent="0.3">
      <c r="A86495" t="s">
        <v>175948</v>
      </c>
      <c r="B86495" t="s">
        <v>175942</v>
      </c>
      <c r="C86495" t="s">
        <v>175949</v>
      </c>
      <c r="D86495" t="s">
        <v>16</v>
      </c>
      <c r="E86495">
        <v>40</v>
      </c>
      <c r="F86495" t="s">
        <v>17</v>
      </c>
      <c r="G86495">
        <v>3</v>
      </c>
      <c r="H86495">
        <v>900.24</v>
      </c>
      <c r="I86495">
        <v>675.18</v>
      </c>
      <c r="J86495" t="s">
        <v>18</v>
      </c>
      <c r="K86495" t="s">
        <v>31</v>
      </c>
      <c r="L86495" t="s">
        <v>71</v>
      </c>
      <c r="M86495" t="s">
        <v>37</v>
      </c>
    </row>
    <row r="86496" spans="1:13" hidden="1" x14ac:dyDescent="0.3">
      <c r="A86496" t="s">
        <v>175950</v>
      </c>
      <c r="B86496" t="s">
        <v>175951</v>
      </c>
      <c r="C86496" t="s">
        <v>175952</v>
      </c>
      <c r="D86496" t="s">
        <v>16</v>
      </c>
      <c r="E86496">
        <v>32</v>
      </c>
      <c r="F86496" t="s">
        <v>17</v>
      </c>
      <c r="G86496">
        <v>2</v>
      </c>
      <c r="H86496">
        <v>600.16</v>
      </c>
      <c r="I86496">
        <v>450.12</v>
      </c>
      <c r="J86496" t="s">
        <v>18</v>
      </c>
      <c r="K86496" t="s">
        <v>31</v>
      </c>
      <c r="L86496" t="s">
        <v>71</v>
      </c>
      <c r="M86496" t="s">
        <v>48</v>
      </c>
    </row>
    <row r="86497" spans="1:13" hidden="1" x14ac:dyDescent="0.3">
      <c r="A86497" t="s">
        <v>175953</v>
      </c>
      <c r="B86497" t="s">
        <v>175951</v>
      </c>
      <c r="C86497" t="s">
        <v>175954</v>
      </c>
      <c r="D86497" t="s">
        <v>16</v>
      </c>
      <c r="E86497">
        <v>67</v>
      </c>
      <c r="F86497" t="s">
        <v>17</v>
      </c>
      <c r="G86497">
        <v>4</v>
      </c>
      <c r="H86497">
        <v>1200.32</v>
      </c>
      <c r="I86497">
        <v>1140.3040000000001</v>
      </c>
      <c r="J86497" t="s">
        <v>30</v>
      </c>
      <c r="K86497" t="s">
        <v>31</v>
      </c>
      <c r="L86497" t="s">
        <v>71</v>
      </c>
      <c r="M86497" t="s">
        <v>48</v>
      </c>
    </row>
    <row r="86498" spans="1:13" hidden="1" x14ac:dyDescent="0.3">
      <c r="A86498" t="s">
        <v>175955</v>
      </c>
      <c r="B86498" t="s">
        <v>175951</v>
      </c>
      <c r="C86498" t="s">
        <v>175956</v>
      </c>
      <c r="D86498" t="s">
        <v>16</v>
      </c>
      <c r="E86498">
        <v>57</v>
      </c>
      <c r="F86498" t="s">
        <v>17</v>
      </c>
      <c r="G86498">
        <v>3</v>
      </c>
      <c r="H86498">
        <v>900.24</v>
      </c>
      <c r="I86498">
        <v>675.18</v>
      </c>
      <c r="J86498" t="s">
        <v>30</v>
      </c>
      <c r="K86498" t="s">
        <v>31</v>
      </c>
      <c r="L86498" t="s">
        <v>71</v>
      </c>
      <c r="M86498" t="s">
        <v>21</v>
      </c>
    </row>
    <row r="86499" spans="1:13" hidden="1" x14ac:dyDescent="0.3">
      <c r="A86499" t="s">
        <v>175957</v>
      </c>
      <c r="B86499" t="s">
        <v>175951</v>
      </c>
      <c r="C86499" t="s">
        <v>175958</v>
      </c>
      <c r="D86499" t="s">
        <v>24</v>
      </c>
      <c r="E86499">
        <v>24</v>
      </c>
      <c r="F86499" t="s">
        <v>17</v>
      </c>
      <c r="G86499">
        <v>3</v>
      </c>
      <c r="H86499">
        <v>900.24</v>
      </c>
      <c r="I86499">
        <v>675.18</v>
      </c>
      <c r="J86499" t="s">
        <v>30</v>
      </c>
      <c r="K86499" t="s">
        <v>31</v>
      </c>
      <c r="L86499" t="s">
        <v>62</v>
      </c>
      <c r="M86499" t="s">
        <v>48</v>
      </c>
    </row>
    <row r="86500" spans="1:13" hidden="1" x14ac:dyDescent="0.3">
      <c r="A86500" t="s">
        <v>175959</v>
      </c>
      <c r="B86500" t="s">
        <v>175960</v>
      </c>
      <c r="C86500" t="s">
        <v>175961</v>
      </c>
      <c r="D86500" t="s">
        <v>24</v>
      </c>
      <c r="E86500">
        <v>42</v>
      </c>
      <c r="F86500" t="s">
        <v>17</v>
      </c>
      <c r="G86500">
        <v>1</v>
      </c>
      <c r="H86500">
        <v>300.08</v>
      </c>
      <c r="I86500">
        <v>225.06</v>
      </c>
      <c r="J86500" t="s">
        <v>18</v>
      </c>
      <c r="K86500" t="s">
        <v>31</v>
      </c>
      <c r="L86500" t="s">
        <v>62</v>
      </c>
      <c r="M86500" t="s">
        <v>63</v>
      </c>
    </row>
    <row r="86501" spans="1:13" hidden="1" x14ac:dyDescent="0.3">
      <c r="A86501" t="s">
        <v>175962</v>
      </c>
      <c r="B86501" t="s">
        <v>175960</v>
      </c>
      <c r="C86501" t="s">
        <v>175963</v>
      </c>
      <c r="D86501" t="s">
        <v>16</v>
      </c>
      <c r="E86501">
        <v>58</v>
      </c>
      <c r="F86501" t="s">
        <v>59</v>
      </c>
      <c r="G86501">
        <v>4</v>
      </c>
      <c r="H86501">
        <v>20.92</v>
      </c>
      <c r="I86501">
        <v>15.69</v>
      </c>
      <c r="J86501" t="s">
        <v>26</v>
      </c>
      <c r="K86501" t="s">
        <v>31</v>
      </c>
      <c r="L86501" t="s">
        <v>32</v>
      </c>
      <c r="M86501" t="s">
        <v>21</v>
      </c>
    </row>
    <row r="86502" spans="1:13" hidden="1" x14ac:dyDescent="0.3">
      <c r="A86502" t="s">
        <v>175964</v>
      </c>
      <c r="B86502" t="s">
        <v>175960</v>
      </c>
      <c r="C86502" t="s">
        <v>175965</v>
      </c>
      <c r="D86502" t="s">
        <v>24</v>
      </c>
      <c r="E86502">
        <v>68</v>
      </c>
      <c r="F86502" t="s">
        <v>47</v>
      </c>
      <c r="G86502">
        <v>3</v>
      </c>
      <c r="H86502">
        <v>121.98</v>
      </c>
      <c r="I86502">
        <v>91.484999999999999</v>
      </c>
      <c r="J86502" t="s">
        <v>18</v>
      </c>
      <c r="K86502" t="s">
        <v>31</v>
      </c>
      <c r="L86502" t="s">
        <v>32</v>
      </c>
      <c r="M86502" t="s">
        <v>21</v>
      </c>
    </row>
    <row r="86503" spans="1:13" hidden="1" x14ac:dyDescent="0.3">
      <c r="A86503" t="s">
        <v>175966</v>
      </c>
      <c r="B86503" t="s">
        <v>175960</v>
      </c>
      <c r="C86503" t="s">
        <v>175967</v>
      </c>
      <c r="D86503" t="s">
        <v>16</v>
      </c>
      <c r="E86503">
        <v>22</v>
      </c>
      <c r="F86503" t="s">
        <v>47</v>
      </c>
      <c r="G86503">
        <v>4</v>
      </c>
      <c r="H86503">
        <v>162.63999999999999</v>
      </c>
      <c r="I86503">
        <v>130.11199999999999</v>
      </c>
      <c r="J86503" t="s">
        <v>30</v>
      </c>
      <c r="K86503" t="s">
        <v>31</v>
      </c>
      <c r="L86503" t="s">
        <v>32</v>
      </c>
      <c r="M86503" t="s">
        <v>63</v>
      </c>
    </row>
    <row r="86504" spans="1:13" hidden="1" x14ac:dyDescent="0.3">
      <c r="A86504" t="s">
        <v>175968</v>
      </c>
      <c r="B86504" t="s">
        <v>175960</v>
      </c>
      <c r="C86504" t="s">
        <v>175969</v>
      </c>
      <c r="D86504" t="s">
        <v>16</v>
      </c>
      <c r="E86504">
        <v>52</v>
      </c>
      <c r="F86504" t="s">
        <v>17</v>
      </c>
      <c r="G86504">
        <v>5</v>
      </c>
      <c r="H86504">
        <v>1500.4</v>
      </c>
      <c r="I86504">
        <v>1425.38</v>
      </c>
      <c r="J86504" t="s">
        <v>26</v>
      </c>
      <c r="K86504" t="s">
        <v>31</v>
      </c>
      <c r="L86504" t="s">
        <v>32</v>
      </c>
      <c r="M86504" t="s">
        <v>63</v>
      </c>
    </row>
    <row r="86505" spans="1:13" hidden="1" x14ac:dyDescent="0.3">
      <c r="A86505" t="s">
        <v>175970</v>
      </c>
      <c r="B86505" t="s">
        <v>175971</v>
      </c>
      <c r="C86505" t="s">
        <v>175972</v>
      </c>
      <c r="D86505" t="s">
        <v>16</v>
      </c>
      <c r="E86505">
        <v>43</v>
      </c>
      <c r="F86505" t="s">
        <v>66</v>
      </c>
      <c r="G86505">
        <v>3</v>
      </c>
      <c r="H86505">
        <v>107.52</v>
      </c>
      <c r="I86505">
        <v>80.64</v>
      </c>
      <c r="J86505" t="s">
        <v>30</v>
      </c>
      <c r="K86505" t="s">
        <v>31</v>
      </c>
      <c r="L86505" t="s">
        <v>32</v>
      </c>
      <c r="M86505" t="s">
        <v>48</v>
      </c>
    </row>
    <row r="86506" spans="1:13" hidden="1" x14ac:dyDescent="0.3">
      <c r="A86506" t="s">
        <v>175973</v>
      </c>
      <c r="B86506" t="s">
        <v>175971</v>
      </c>
      <c r="C86506" t="s">
        <v>175974</v>
      </c>
      <c r="D86506" t="s">
        <v>16</v>
      </c>
      <c r="E86506">
        <v>42</v>
      </c>
      <c r="F86506" t="s">
        <v>17</v>
      </c>
      <c r="G86506">
        <v>3</v>
      </c>
      <c r="H86506">
        <v>900.24</v>
      </c>
      <c r="I86506">
        <v>675.18</v>
      </c>
      <c r="J86506" t="s">
        <v>30</v>
      </c>
      <c r="K86506" t="s">
        <v>31</v>
      </c>
      <c r="L86506" t="s">
        <v>32</v>
      </c>
      <c r="M86506" t="s">
        <v>63</v>
      </c>
    </row>
    <row r="86507" spans="1:13" hidden="1" x14ac:dyDescent="0.3">
      <c r="A86507" t="s">
        <v>175975</v>
      </c>
      <c r="B86507" t="s">
        <v>175971</v>
      </c>
      <c r="C86507" t="s">
        <v>175976</v>
      </c>
      <c r="D86507" t="s">
        <v>16</v>
      </c>
      <c r="E86507">
        <v>19</v>
      </c>
      <c r="F86507" t="s">
        <v>47</v>
      </c>
      <c r="G86507">
        <v>5</v>
      </c>
      <c r="H86507">
        <v>203.3</v>
      </c>
      <c r="I86507">
        <v>162.63999999999999</v>
      </c>
      <c r="J86507" t="s">
        <v>30</v>
      </c>
      <c r="K86507" t="s">
        <v>74</v>
      </c>
      <c r="L86507" t="s">
        <v>75</v>
      </c>
      <c r="M86507" t="s">
        <v>33</v>
      </c>
    </row>
    <row r="86508" spans="1:13" hidden="1" x14ac:dyDescent="0.3">
      <c r="A86508" t="s">
        <v>175977</v>
      </c>
      <c r="B86508" t="s">
        <v>175971</v>
      </c>
      <c r="C86508" t="s">
        <v>175978</v>
      </c>
      <c r="D86508" t="s">
        <v>16</v>
      </c>
      <c r="E86508">
        <v>67</v>
      </c>
      <c r="F86508" t="s">
        <v>203</v>
      </c>
      <c r="G86508">
        <v>4</v>
      </c>
      <c r="H86508">
        <v>46.92</v>
      </c>
      <c r="I86508">
        <v>35.19</v>
      </c>
      <c r="J86508" t="s">
        <v>26</v>
      </c>
      <c r="K86508" t="s">
        <v>74</v>
      </c>
      <c r="L86508" t="s">
        <v>75</v>
      </c>
      <c r="M86508" t="s">
        <v>51</v>
      </c>
    </row>
    <row r="86509" spans="1:13" hidden="1" x14ac:dyDescent="0.3">
      <c r="A86509" t="s">
        <v>175979</v>
      </c>
      <c r="B86509" t="s">
        <v>175980</v>
      </c>
      <c r="C86509" t="s">
        <v>175981</v>
      </c>
      <c r="D86509" t="s">
        <v>16</v>
      </c>
      <c r="E86509">
        <v>21</v>
      </c>
      <c r="F86509" t="s">
        <v>17</v>
      </c>
      <c r="G86509">
        <v>4</v>
      </c>
      <c r="H86509">
        <v>1200.32</v>
      </c>
      <c r="I86509">
        <v>1140.3040000000001</v>
      </c>
      <c r="J86509" t="s">
        <v>26</v>
      </c>
      <c r="K86509" t="s">
        <v>74</v>
      </c>
      <c r="L86509" t="s">
        <v>75</v>
      </c>
      <c r="M86509" t="s">
        <v>27</v>
      </c>
    </row>
    <row r="86510" spans="1:13" hidden="1" x14ac:dyDescent="0.3">
      <c r="A86510" t="s">
        <v>175982</v>
      </c>
      <c r="B86510" t="s">
        <v>175980</v>
      </c>
      <c r="C86510" t="s">
        <v>175983</v>
      </c>
      <c r="D86510" t="s">
        <v>16</v>
      </c>
      <c r="E86510">
        <v>32</v>
      </c>
      <c r="F86510" t="s">
        <v>17</v>
      </c>
      <c r="G86510">
        <v>2</v>
      </c>
      <c r="H86510">
        <v>600.16</v>
      </c>
      <c r="I86510">
        <v>450.12</v>
      </c>
      <c r="J86510" t="s">
        <v>30</v>
      </c>
      <c r="K86510" t="s">
        <v>98</v>
      </c>
      <c r="L86510" t="s">
        <v>99</v>
      </c>
      <c r="M86510" t="s">
        <v>21</v>
      </c>
    </row>
    <row r="86511" spans="1:13" hidden="1" x14ac:dyDescent="0.3">
      <c r="A86511" t="s">
        <v>175984</v>
      </c>
      <c r="B86511" t="s">
        <v>175980</v>
      </c>
      <c r="C86511" t="s">
        <v>175985</v>
      </c>
      <c r="D86511" t="s">
        <v>16</v>
      </c>
      <c r="E86511">
        <v>38</v>
      </c>
      <c r="F86511" t="s">
        <v>97</v>
      </c>
      <c r="G86511">
        <v>3</v>
      </c>
      <c r="H86511">
        <v>3150</v>
      </c>
      <c r="I86511">
        <v>2677.5</v>
      </c>
      <c r="J86511" t="s">
        <v>30</v>
      </c>
      <c r="K86511" t="s">
        <v>74</v>
      </c>
      <c r="L86511" t="s">
        <v>140</v>
      </c>
      <c r="M86511" t="s">
        <v>48</v>
      </c>
    </row>
    <row r="86512" spans="1:13" hidden="1" x14ac:dyDescent="0.3">
      <c r="A86512" t="s">
        <v>175986</v>
      </c>
      <c r="B86512" t="s">
        <v>175980</v>
      </c>
      <c r="C86512" t="s">
        <v>175987</v>
      </c>
      <c r="D86512" t="s">
        <v>16</v>
      </c>
      <c r="E86512">
        <v>21</v>
      </c>
      <c r="F86512" t="s">
        <v>97</v>
      </c>
      <c r="G86512">
        <v>5</v>
      </c>
      <c r="H86512">
        <v>5250</v>
      </c>
      <c r="I86512">
        <v>4725</v>
      </c>
      <c r="J86512" t="s">
        <v>26</v>
      </c>
      <c r="K86512" t="s">
        <v>74</v>
      </c>
      <c r="L86512" t="s">
        <v>140</v>
      </c>
      <c r="M86512" t="s">
        <v>33</v>
      </c>
    </row>
    <row r="86513" spans="1:13" hidden="1" x14ac:dyDescent="0.3">
      <c r="A86513" t="s">
        <v>175988</v>
      </c>
      <c r="B86513" t="s">
        <v>175989</v>
      </c>
      <c r="C86513" t="s">
        <v>175990</v>
      </c>
      <c r="D86513" t="s">
        <v>16</v>
      </c>
      <c r="E86513">
        <v>22</v>
      </c>
      <c r="F86513" t="s">
        <v>17</v>
      </c>
      <c r="G86513">
        <v>2</v>
      </c>
      <c r="H86513">
        <v>600.16</v>
      </c>
      <c r="I86513">
        <v>450.12</v>
      </c>
      <c r="J86513" t="s">
        <v>18</v>
      </c>
      <c r="K86513" t="s">
        <v>74</v>
      </c>
      <c r="L86513" t="s">
        <v>75</v>
      </c>
      <c r="M86513" t="s">
        <v>48</v>
      </c>
    </row>
    <row r="86514" spans="1:13" hidden="1" x14ac:dyDescent="0.3">
      <c r="A86514" t="s">
        <v>175991</v>
      </c>
      <c r="B86514" t="s">
        <v>175989</v>
      </c>
      <c r="C86514" t="s">
        <v>175992</v>
      </c>
      <c r="D86514" t="s">
        <v>16</v>
      </c>
      <c r="E86514">
        <v>62</v>
      </c>
      <c r="F86514" t="s">
        <v>47</v>
      </c>
      <c r="G86514">
        <v>3</v>
      </c>
      <c r="H86514">
        <v>121.98</v>
      </c>
      <c r="I86514">
        <v>91.484999999999999</v>
      </c>
      <c r="J86514" t="s">
        <v>18</v>
      </c>
      <c r="K86514" t="s">
        <v>74</v>
      </c>
      <c r="L86514" t="s">
        <v>75</v>
      </c>
      <c r="M86514" t="s">
        <v>33</v>
      </c>
    </row>
    <row r="86515" spans="1:13" hidden="1" x14ac:dyDescent="0.3">
      <c r="A86515" t="s">
        <v>175993</v>
      </c>
      <c r="B86515" t="s">
        <v>175989</v>
      </c>
      <c r="C86515" t="s">
        <v>175994</v>
      </c>
      <c r="D86515" t="s">
        <v>24</v>
      </c>
      <c r="E86515">
        <v>51</v>
      </c>
      <c r="F86515" t="s">
        <v>203</v>
      </c>
      <c r="G86515">
        <v>5</v>
      </c>
      <c r="H86515">
        <v>58.65</v>
      </c>
      <c r="I86515">
        <v>43.987499999999997</v>
      </c>
      <c r="J86515" t="s">
        <v>30</v>
      </c>
      <c r="K86515" t="s">
        <v>74</v>
      </c>
      <c r="L86515" t="s">
        <v>75</v>
      </c>
      <c r="M86515" t="s">
        <v>27</v>
      </c>
    </row>
    <row r="86516" spans="1:13" hidden="1" x14ac:dyDescent="0.3">
      <c r="A86516" t="s">
        <v>175995</v>
      </c>
      <c r="B86516" t="s">
        <v>175989</v>
      </c>
      <c r="C86516" t="s">
        <v>175996</v>
      </c>
      <c r="D86516" t="s">
        <v>16</v>
      </c>
      <c r="E86516">
        <v>63</v>
      </c>
      <c r="F86516" t="s">
        <v>17</v>
      </c>
      <c r="G86516">
        <v>1</v>
      </c>
      <c r="H86516">
        <v>300.08</v>
      </c>
      <c r="I86516">
        <v>225.06</v>
      </c>
      <c r="J86516" t="s">
        <v>30</v>
      </c>
      <c r="K86516" t="s">
        <v>74</v>
      </c>
      <c r="L86516" t="s">
        <v>75</v>
      </c>
      <c r="M86516" t="s">
        <v>21</v>
      </c>
    </row>
    <row r="86517" spans="1:13" hidden="1" x14ac:dyDescent="0.3">
      <c r="A86517" t="s">
        <v>175997</v>
      </c>
      <c r="B86517" t="s">
        <v>175998</v>
      </c>
      <c r="C86517" t="s">
        <v>175999</v>
      </c>
      <c r="D86517" t="s">
        <v>16</v>
      </c>
      <c r="E86517">
        <v>32</v>
      </c>
      <c r="F86517" t="s">
        <v>25</v>
      </c>
      <c r="G86517">
        <v>5</v>
      </c>
      <c r="H86517">
        <v>3000.85</v>
      </c>
      <c r="I86517">
        <v>2700.7649999999999</v>
      </c>
      <c r="J86517" t="s">
        <v>18</v>
      </c>
      <c r="K86517" t="s">
        <v>31</v>
      </c>
      <c r="L86517" t="s">
        <v>32</v>
      </c>
      <c r="M86517" t="s">
        <v>48</v>
      </c>
    </row>
    <row r="86518" spans="1:13" hidden="1" x14ac:dyDescent="0.3">
      <c r="A86518" t="s">
        <v>176000</v>
      </c>
      <c r="B86518" t="s">
        <v>175998</v>
      </c>
      <c r="C86518" t="s">
        <v>176001</v>
      </c>
      <c r="D86518" t="s">
        <v>16</v>
      </c>
      <c r="E86518">
        <v>41</v>
      </c>
      <c r="F86518" t="s">
        <v>47</v>
      </c>
      <c r="G86518">
        <v>4</v>
      </c>
      <c r="H86518">
        <v>162.63999999999999</v>
      </c>
      <c r="I86518">
        <v>130.11199999999999</v>
      </c>
      <c r="J86518" t="s">
        <v>30</v>
      </c>
      <c r="K86518" t="s">
        <v>74</v>
      </c>
      <c r="L86518" t="s">
        <v>80</v>
      </c>
      <c r="M86518" t="s">
        <v>51</v>
      </c>
    </row>
    <row r="86519" spans="1:13" hidden="1" x14ac:dyDescent="0.3">
      <c r="A86519" t="s">
        <v>176002</v>
      </c>
      <c r="B86519" t="s">
        <v>175998</v>
      </c>
      <c r="C86519" t="s">
        <v>176003</v>
      </c>
      <c r="D86519" t="s">
        <v>16</v>
      </c>
      <c r="E86519">
        <v>64</v>
      </c>
      <c r="F86519" t="s">
        <v>41</v>
      </c>
      <c r="G86519">
        <v>1</v>
      </c>
      <c r="H86519">
        <v>15.15</v>
      </c>
      <c r="I86519">
        <v>10.605</v>
      </c>
      <c r="J86519" t="s">
        <v>18</v>
      </c>
      <c r="K86519" t="s">
        <v>31</v>
      </c>
      <c r="L86519" t="s">
        <v>32</v>
      </c>
      <c r="M86519" t="s">
        <v>27</v>
      </c>
    </row>
    <row r="86520" spans="1:13" hidden="1" x14ac:dyDescent="0.3">
      <c r="A86520" t="s">
        <v>176004</v>
      </c>
      <c r="B86520" t="s">
        <v>175998</v>
      </c>
      <c r="C86520" t="s">
        <v>176005</v>
      </c>
      <c r="D86520" t="s">
        <v>16</v>
      </c>
      <c r="E86520">
        <v>27</v>
      </c>
      <c r="F86520" t="s">
        <v>25</v>
      </c>
      <c r="G86520">
        <v>5</v>
      </c>
      <c r="H86520">
        <v>3000.85</v>
      </c>
      <c r="I86520">
        <v>2700.7649999999999</v>
      </c>
      <c r="J86520" t="s">
        <v>18</v>
      </c>
      <c r="K86520" t="s">
        <v>74</v>
      </c>
      <c r="L86520" t="s">
        <v>140</v>
      </c>
      <c r="M86520" t="s">
        <v>48</v>
      </c>
    </row>
    <row r="86521" spans="1:13" hidden="1" x14ac:dyDescent="0.3">
      <c r="A86521" t="s">
        <v>176006</v>
      </c>
      <c r="B86521" t="s">
        <v>175998</v>
      </c>
      <c r="C86521" t="s">
        <v>176007</v>
      </c>
      <c r="D86521" t="s">
        <v>16</v>
      </c>
      <c r="E86521">
        <v>26</v>
      </c>
      <c r="F86521" t="s">
        <v>59</v>
      </c>
      <c r="G86521">
        <v>1</v>
      </c>
      <c r="H86521">
        <v>5.23</v>
      </c>
      <c r="I86521">
        <v>3.661</v>
      </c>
      <c r="J86521" t="s">
        <v>30</v>
      </c>
      <c r="K86521" t="s">
        <v>31</v>
      </c>
      <c r="L86521" t="s">
        <v>32</v>
      </c>
      <c r="M86521" t="s">
        <v>63</v>
      </c>
    </row>
    <row r="86522" spans="1:13" hidden="1" x14ac:dyDescent="0.3">
      <c r="A86522" t="s">
        <v>176008</v>
      </c>
      <c r="B86522" t="s">
        <v>176009</v>
      </c>
      <c r="C86522" t="s">
        <v>176010</v>
      </c>
      <c r="D86522" t="s">
        <v>16</v>
      </c>
      <c r="E86522">
        <v>22</v>
      </c>
      <c r="F86522" t="s">
        <v>17</v>
      </c>
      <c r="G86522">
        <v>4</v>
      </c>
      <c r="H86522">
        <v>1200.32</v>
      </c>
      <c r="I86522">
        <v>1140.3040000000001</v>
      </c>
      <c r="J86522" t="s">
        <v>30</v>
      </c>
      <c r="K86522" t="s">
        <v>31</v>
      </c>
      <c r="L86522" t="s">
        <v>32</v>
      </c>
      <c r="M86522" t="s">
        <v>27</v>
      </c>
    </row>
    <row r="86523" spans="1:13" hidden="1" x14ac:dyDescent="0.3">
      <c r="A86523" t="s">
        <v>176011</v>
      </c>
      <c r="B86523" t="s">
        <v>176009</v>
      </c>
      <c r="C86523" t="s">
        <v>176012</v>
      </c>
      <c r="D86523" t="s">
        <v>16</v>
      </c>
      <c r="E86523">
        <v>38</v>
      </c>
      <c r="F86523" t="s">
        <v>17</v>
      </c>
      <c r="G86523">
        <v>1</v>
      </c>
      <c r="H86523">
        <v>300.08</v>
      </c>
      <c r="I86523">
        <v>225.06</v>
      </c>
      <c r="J86523" t="s">
        <v>30</v>
      </c>
      <c r="K86523" t="s">
        <v>31</v>
      </c>
      <c r="L86523" t="s">
        <v>32</v>
      </c>
      <c r="M86523" t="s">
        <v>33</v>
      </c>
    </row>
    <row r="86524" spans="1:13" hidden="1" x14ac:dyDescent="0.3">
      <c r="A86524" t="s">
        <v>176013</v>
      </c>
      <c r="B86524" t="s">
        <v>176009</v>
      </c>
      <c r="C86524" t="s">
        <v>176014</v>
      </c>
      <c r="D86524" t="s">
        <v>16</v>
      </c>
      <c r="E86524">
        <v>52</v>
      </c>
      <c r="F86524" t="s">
        <v>17</v>
      </c>
      <c r="G86524">
        <v>4</v>
      </c>
      <c r="H86524">
        <v>1200.32</v>
      </c>
      <c r="I86524">
        <v>1140.3040000000001</v>
      </c>
      <c r="J86524" t="s">
        <v>18</v>
      </c>
      <c r="K86524" t="s">
        <v>98</v>
      </c>
      <c r="L86524" t="s">
        <v>99</v>
      </c>
      <c r="M86524" t="s">
        <v>21</v>
      </c>
    </row>
    <row r="86525" spans="1:13" hidden="1" x14ac:dyDescent="0.3">
      <c r="A86525" t="s">
        <v>176015</v>
      </c>
      <c r="B86525" t="s">
        <v>176009</v>
      </c>
      <c r="C86525" t="s">
        <v>176016</v>
      </c>
      <c r="D86525" t="s">
        <v>24</v>
      </c>
      <c r="E86525">
        <v>52</v>
      </c>
      <c r="F86525" t="s">
        <v>41</v>
      </c>
      <c r="G86525">
        <v>3</v>
      </c>
      <c r="H86525">
        <v>45.45</v>
      </c>
      <c r="I86525">
        <v>31.815000000000001</v>
      </c>
      <c r="J86525" t="s">
        <v>18</v>
      </c>
      <c r="K86525" t="s">
        <v>98</v>
      </c>
      <c r="L86525" t="s">
        <v>99</v>
      </c>
      <c r="M86525" t="s">
        <v>21</v>
      </c>
    </row>
    <row r="86526" spans="1:13" hidden="1" x14ac:dyDescent="0.3">
      <c r="A86526" t="s">
        <v>176017</v>
      </c>
      <c r="B86526" t="s">
        <v>176018</v>
      </c>
      <c r="C86526" t="s">
        <v>176019</v>
      </c>
      <c r="D86526" t="s">
        <v>24</v>
      </c>
      <c r="E86526">
        <v>26</v>
      </c>
      <c r="F86526" t="s">
        <v>47</v>
      </c>
      <c r="G86526">
        <v>4</v>
      </c>
      <c r="H86526">
        <v>162.63999999999999</v>
      </c>
      <c r="I86526">
        <v>130.11199999999999</v>
      </c>
      <c r="J86526" t="s">
        <v>30</v>
      </c>
      <c r="K86526" t="s">
        <v>31</v>
      </c>
      <c r="L86526" t="s">
        <v>32</v>
      </c>
      <c r="M86526" t="s">
        <v>33</v>
      </c>
    </row>
    <row r="86527" spans="1:13" hidden="1" x14ac:dyDescent="0.3">
      <c r="A86527" t="s">
        <v>176020</v>
      </c>
      <c r="B86527" t="s">
        <v>176018</v>
      </c>
      <c r="C86527" t="s">
        <v>176021</v>
      </c>
      <c r="D86527" t="s">
        <v>24</v>
      </c>
      <c r="E86527">
        <v>64</v>
      </c>
      <c r="F86527" t="s">
        <v>59</v>
      </c>
      <c r="G86527">
        <v>2</v>
      </c>
      <c r="H86527">
        <v>10.46</v>
      </c>
      <c r="I86527">
        <v>7.3220000000000001</v>
      </c>
      <c r="J86527" t="s">
        <v>26</v>
      </c>
      <c r="K86527" t="s">
        <v>74</v>
      </c>
      <c r="L86527" t="s">
        <v>75</v>
      </c>
      <c r="M86527" t="s">
        <v>21</v>
      </c>
    </row>
    <row r="86528" spans="1:13" hidden="1" x14ac:dyDescent="0.3">
      <c r="A86528" t="s">
        <v>176022</v>
      </c>
      <c r="B86528" t="s">
        <v>176018</v>
      </c>
      <c r="C86528" t="s">
        <v>176023</v>
      </c>
      <c r="D86528" t="s">
        <v>16</v>
      </c>
      <c r="E86528">
        <v>66</v>
      </c>
      <c r="F86528" t="s">
        <v>59</v>
      </c>
      <c r="G86528">
        <v>2</v>
      </c>
      <c r="H86528">
        <v>10.46</v>
      </c>
      <c r="I86528">
        <v>7.3220000000000001</v>
      </c>
      <c r="J86528" t="s">
        <v>18</v>
      </c>
      <c r="K86528" t="s">
        <v>74</v>
      </c>
      <c r="L86528" t="s">
        <v>75</v>
      </c>
      <c r="M86528" t="s">
        <v>21</v>
      </c>
    </row>
    <row r="86529" spans="1:13" hidden="1" x14ac:dyDescent="0.3">
      <c r="A86529" t="s">
        <v>176024</v>
      </c>
      <c r="B86529" t="s">
        <v>176018</v>
      </c>
      <c r="C86529" t="s">
        <v>176025</v>
      </c>
      <c r="D86529" t="s">
        <v>24</v>
      </c>
      <c r="E86529">
        <v>68</v>
      </c>
      <c r="F86529" t="s">
        <v>17</v>
      </c>
      <c r="G86529">
        <v>4</v>
      </c>
      <c r="H86529">
        <v>1200.32</v>
      </c>
      <c r="I86529">
        <v>1140.3040000000001</v>
      </c>
      <c r="J86529" t="s">
        <v>30</v>
      </c>
      <c r="K86529" t="s">
        <v>74</v>
      </c>
      <c r="L86529" t="s">
        <v>75</v>
      </c>
      <c r="M86529" t="s">
        <v>51</v>
      </c>
    </row>
    <row r="86530" spans="1:13" hidden="1" x14ac:dyDescent="0.3">
      <c r="A86530" t="s">
        <v>176026</v>
      </c>
      <c r="B86530" t="s">
        <v>176027</v>
      </c>
      <c r="C86530" t="s">
        <v>176028</v>
      </c>
      <c r="D86530" t="s">
        <v>16</v>
      </c>
      <c r="E86530">
        <v>68</v>
      </c>
      <c r="F86530" t="s">
        <v>97</v>
      </c>
      <c r="G86530">
        <v>5</v>
      </c>
      <c r="H86530">
        <v>5250</v>
      </c>
      <c r="I86530">
        <v>4725</v>
      </c>
      <c r="J86530" t="s">
        <v>30</v>
      </c>
      <c r="K86530" t="s">
        <v>74</v>
      </c>
      <c r="L86530" t="s">
        <v>140</v>
      </c>
      <c r="M86530" t="s">
        <v>51</v>
      </c>
    </row>
    <row r="86531" spans="1:13" hidden="1" x14ac:dyDescent="0.3">
      <c r="A86531" t="s">
        <v>176029</v>
      </c>
      <c r="B86531" t="s">
        <v>176027</v>
      </c>
      <c r="C86531" t="s">
        <v>176030</v>
      </c>
      <c r="D86531" t="s">
        <v>24</v>
      </c>
      <c r="E86531">
        <v>28</v>
      </c>
      <c r="F86531" t="s">
        <v>25</v>
      </c>
      <c r="G86531">
        <v>5</v>
      </c>
      <c r="H86531">
        <v>3000.85</v>
      </c>
      <c r="I86531">
        <v>2700.7649999999999</v>
      </c>
      <c r="J86531" t="s">
        <v>26</v>
      </c>
      <c r="K86531" t="s">
        <v>31</v>
      </c>
      <c r="L86531" t="s">
        <v>32</v>
      </c>
      <c r="M86531" t="s">
        <v>63</v>
      </c>
    </row>
    <row r="86532" spans="1:13" hidden="1" x14ac:dyDescent="0.3">
      <c r="A86532" t="s">
        <v>176031</v>
      </c>
      <c r="B86532" t="s">
        <v>176027</v>
      </c>
      <c r="C86532" t="s">
        <v>176032</v>
      </c>
      <c r="D86532" t="s">
        <v>24</v>
      </c>
      <c r="E86532">
        <v>23</v>
      </c>
      <c r="F86532" t="s">
        <v>41</v>
      </c>
      <c r="G86532">
        <v>3</v>
      </c>
      <c r="H86532">
        <v>45.45</v>
      </c>
      <c r="I86532">
        <v>31.815000000000001</v>
      </c>
      <c r="J86532" t="s">
        <v>18</v>
      </c>
      <c r="K86532" t="s">
        <v>31</v>
      </c>
      <c r="L86532" t="s">
        <v>32</v>
      </c>
      <c r="M86532" t="s">
        <v>21</v>
      </c>
    </row>
    <row r="86533" spans="1:13" hidden="1" x14ac:dyDescent="0.3">
      <c r="A86533" t="s">
        <v>176033</v>
      </c>
      <c r="B86533" t="s">
        <v>176027</v>
      </c>
      <c r="C86533" t="s">
        <v>176034</v>
      </c>
      <c r="D86533" t="s">
        <v>16</v>
      </c>
      <c r="E86533">
        <v>28</v>
      </c>
      <c r="F86533" t="s">
        <v>47</v>
      </c>
      <c r="G86533">
        <v>1</v>
      </c>
      <c r="H86533">
        <v>40.659999999999997</v>
      </c>
      <c r="I86533">
        <v>28.462</v>
      </c>
      <c r="J86533" t="s">
        <v>26</v>
      </c>
      <c r="K86533" t="s">
        <v>31</v>
      </c>
      <c r="L86533" t="s">
        <v>32</v>
      </c>
      <c r="M86533" t="s">
        <v>51</v>
      </c>
    </row>
    <row r="86534" spans="1:13" hidden="1" x14ac:dyDescent="0.3">
      <c r="A86534" t="s">
        <v>176035</v>
      </c>
      <c r="B86534" t="s">
        <v>176027</v>
      </c>
      <c r="C86534" t="s">
        <v>176036</v>
      </c>
      <c r="D86534" t="s">
        <v>16</v>
      </c>
      <c r="E86534">
        <v>18</v>
      </c>
      <c r="F86534" t="s">
        <v>17</v>
      </c>
      <c r="G86534">
        <v>3</v>
      </c>
      <c r="H86534">
        <v>900.24</v>
      </c>
      <c r="I86534">
        <v>675.18</v>
      </c>
      <c r="J86534" t="s">
        <v>18</v>
      </c>
      <c r="K86534" t="s">
        <v>31</v>
      </c>
      <c r="L86534" t="s">
        <v>32</v>
      </c>
      <c r="M86534" t="s">
        <v>21</v>
      </c>
    </row>
    <row r="86535" spans="1:13" hidden="1" x14ac:dyDescent="0.3">
      <c r="A86535" t="s">
        <v>176037</v>
      </c>
      <c r="B86535" t="s">
        <v>176038</v>
      </c>
      <c r="C86535" t="s">
        <v>176039</v>
      </c>
      <c r="D86535" t="s">
        <v>24</v>
      </c>
      <c r="E86535">
        <v>43</v>
      </c>
      <c r="F86535" t="s">
        <v>17</v>
      </c>
      <c r="G86535">
        <v>1</v>
      </c>
      <c r="H86535">
        <v>300.08</v>
      </c>
      <c r="I86535">
        <v>225.06</v>
      </c>
      <c r="J86535" t="s">
        <v>30</v>
      </c>
      <c r="K86535" t="s">
        <v>74</v>
      </c>
      <c r="L86535" t="s">
        <v>75</v>
      </c>
      <c r="M86535" t="s">
        <v>37</v>
      </c>
    </row>
    <row r="86536" spans="1:13" hidden="1" x14ac:dyDescent="0.3">
      <c r="A86536" t="s">
        <v>176040</v>
      </c>
      <c r="B86536" t="s">
        <v>176038</v>
      </c>
      <c r="C86536" t="s">
        <v>176041</v>
      </c>
      <c r="D86536" t="s">
        <v>24</v>
      </c>
      <c r="E86536">
        <v>24</v>
      </c>
      <c r="F86536" t="s">
        <v>59</v>
      </c>
      <c r="G86536">
        <v>1</v>
      </c>
      <c r="H86536">
        <v>5.23</v>
      </c>
      <c r="I86536">
        <v>3.661</v>
      </c>
      <c r="J86536" t="s">
        <v>30</v>
      </c>
      <c r="K86536" t="s">
        <v>31</v>
      </c>
      <c r="L86536" t="s">
        <v>32</v>
      </c>
      <c r="M86536" t="s">
        <v>33</v>
      </c>
    </row>
    <row r="86537" spans="1:13" hidden="1" x14ac:dyDescent="0.3">
      <c r="A86537" t="s">
        <v>176042</v>
      </c>
      <c r="B86537" t="s">
        <v>176038</v>
      </c>
      <c r="C86537" t="s">
        <v>176043</v>
      </c>
      <c r="D86537" t="s">
        <v>16</v>
      </c>
      <c r="E86537">
        <v>27</v>
      </c>
      <c r="F86537" t="s">
        <v>17</v>
      </c>
      <c r="G86537">
        <v>2</v>
      </c>
      <c r="H86537">
        <v>600.16</v>
      </c>
      <c r="I86537">
        <v>450.12</v>
      </c>
      <c r="J86537" t="s">
        <v>26</v>
      </c>
      <c r="K86537" t="s">
        <v>31</v>
      </c>
      <c r="L86537" t="s">
        <v>32</v>
      </c>
      <c r="M86537" t="s">
        <v>63</v>
      </c>
    </row>
    <row r="86538" spans="1:13" hidden="1" x14ac:dyDescent="0.3">
      <c r="A86538" t="s">
        <v>176044</v>
      </c>
      <c r="B86538" t="s">
        <v>176038</v>
      </c>
      <c r="C86538" t="s">
        <v>176045</v>
      </c>
      <c r="D86538" t="s">
        <v>16</v>
      </c>
      <c r="E86538">
        <v>43</v>
      </c>
      <c r="F86538" t="s">
        <v>17</v>
      </c>
      <c r="G86538">
        <v>1</v>
      </c>
      <c r="H86538">
        <v>300.08</v>
      </c>
      <c r="I86538">
        <v>225.06</v>
      </c>
      <c r="J86538" t="s">
        <v>18</v>
      </c>
      <c r="K86538" t="s">
        <v>19</v>
      </c>
      <c r="L86538" t="s">
        <v>36</v>
      </c>
      <c r="M86538" t="s">
        <v>33</v>
      </c>
    </row>
    <row r="86539" spans="1:13" hidden="1" x14ac:dyDescent="0.3">
      <c r="A86539" t="s">
        <v>176046</v>
      </c>
      <c r="B86539" t="s">
        <v>176047</v>
      </c>
      <c r="C86539" t="s">
        <v>176048</v>
      </c>
      <c r="D86539" t="s">
        <v>16</v>
      </c>
      <c r="E86539">
        <v>68</v>
      </c>
      <c r="F86539" t="s">
        <v>203</v>
      </c>
      <c r="G86539">
        <v>2</v>
      </c>
      <c r="H86539">
        <v>23.46</v>
      </c>
      <c r="I86539">
        <v>16.422000000000001</v>
      </c>
      <c r="J86539" t="s">
        <v>26</v>
      </c>
      <c r="K86539" t="s">
        <v>98</v>
      </c>
      <c r="L86539" t="s">
        <v>171</v>
      </c>
      <c r="M86539" t="s">
        <v>48</v>
      </c>
    </row>
    <row r="86540" spans="1:13" hidden="1" x14ac:dyDescent="0.3">
      <c r="A86540" t="s">
        <v>176049</v>
      </c>
      <c r="B86540" t="s">
        <v>176047</v>
      </c>
      <c r="C86540" t="s">
        <v>176050</v>
      </c>
      <c r="D86540" t="s">
        <v>16</v>
      </c>
      <c r="E86540">
        <v>45</v>
      </c>
      <c r="F86540" t="s">
        <v>47</v>
      </c>
      <c r="G86540">
        <v>3</v>
      </c>
      <c r="H86540">
        <v>121.98</v>
      </c>
      <c r="I86540">
        <v>91.484999999999999</v>
      </c>
      <c r="J86540" t="s">
        <v>18</v>
      </c>
      <c r="K86540" t="s">
        <v>98</v>
      </c>
      <c r="L86540" t="s">
        <v>99</v>
      </c>
      <c r="M86540" t="s">
        <v>63</v>
      </c>
    </row>
    <row r="86541" spans="1:13" hidden="1" x14ac:dyDescent="0.3">
      <c r="A86541" t="s">
        <v>176051</v>
      </c>
      <c r="B86541" t="s">
        <v>176047</v>
      </c>
      <c r="C86541" t="s">
        <v>176052</v>
      </c>
      <c r="D86541" t="s">
        <v>24</v>
      </c>
      <c r="E86541">
        <v>40</v>
      </c>
      <c r="F86541" t="s">
        <v>59</v>
      </c>
      <c r="G86541">
        <v>5</v>
      </c>
      <c r="H86541">
        <v>26.15</v>
      </c>
      <c r="I86541">
        <v>19.612500000000001</v>
      </c>
      <c r="J86541" t="s">
        <v>26</v>
      </c>
      <c r="K86541" t="s">
        <v>98</v>
      </c>
      <c r="L86541" t="s">
        <v>99</v>
      </c>
      <c r="M86541" t="s">
        <v>21</v>
      </c>
    </row>
    <row r="86542" spans="1:13" hidden="1" x14ac:dyDescent="0.3">
      <c r="A86542" t="s">
        <v>176053</v>
      </c>
      <c r="B86542" t="s">
        <v>176047</v>
      </c>
      <c r="C86542" t="s">
        <v>176054</v>
      </c>
      <c r="D86542" t="s">
        <v>16</v>
      </c>
      <c r="E86542">
        <v>47</v>
      </c>
      <c r="F86542" t="s">
        <v>47</v>
      </c>
      <c r="G86542">
        <v>2</v>
      </c>
      <c r="H86542">
        <v>81.319999999999993</v>
      </c>
      <c r="I86542">
        <v>56.923999999999999</v>
      </c>
      <c r="J86542" t="s">
        <v>18</v>
      </c>
      <c r="K86542" t="s">
        <v>98</v>
      </c>
      <c r="L86542" t="s">
        <v>99</v>
      </c>
      <c r="M86542" t="s">
        <v>33</v>
      </c>
    </row>
    <row r="86543" spans="1:13" hidden="1" x14ac:dyDescent="0.3">
      <c r="A86543" t="s">
        <v>176055</v>
      </c>
      <c r="B86543" t="s">
        <v>176056</v>
      </c>
      <c r="C86543" t="s">
        <v>176057</v>
      </c>
      <c r="D86543" t="s">
        <v>16</v>
      </c>
      <c r="E86543">
        <v>49</v>
      </c>
      <c r="F86543" t="s">
        <v>17</v>
      </c>
      <c r="G86543">
        <v>1</v>
      </c>
      <c r="H86543">
        <v>300.08</v>
      </c>
      <c r="I86543">
        <v>225.06</v>
      </c>
      <c r="J86543" t="s">
        <v>30</v>
      </c>
      <c r="K86543" t="s">
        <v>31</v>
      </c>
      <c r="L86543" t="s">
        <v>32</v>
      </c>
      <c r="M86543" t="s">
        <v>21</v>
      </c>
    </row>
    <row r="86544" spans="1:13" hidden="1" x14ac:dyDescent="0.3">
      <c r="A86544" t="s">
        <v>176058</v>
      </c>
      <c r="B86544" t="s">
        <v>176056</v>
      </c>
      <c r="C86544" t="s">
        <v>176059</v>
      </c>
      <c r="D86544" t="s">
        <v>16</v>
      </c>
      <c r="E86544">
        <v>40</v>
      </c>
      <c r="F86544" t="s">
        <v>17</v>
      </c>
      <c r="G86544">
        <v>2</v>
      </c>
      <c r="H86544">
        <v>600.16</v>
      </c>
      <c r="I86544">
        <v>450.12</v>
      </c>
      <c r="J86544" t="s">
        <v>26</v>
      </c>
      <c r="K86544" t="s">
        <v>31</v>
      </c>
      <c r="L86544" t="s">
        <v>32</v>
      </c>
      <c r="M86544" t="s">
        <v>37</v>
      </c>
    </row>
    <row r="86545" spans="1:13" hidden="1" x14ac:dyDescent="0.3">
      <c r="A86545" t="s">
        <v>176060</v>
      </c>
      <c r="B86545" t="s">
        <v>176056</v>
      </c>
      <c r="C86545" t="s">
        <v>176061</v>
      </c>
      <c r="D86545" t="s">
        <v>24</v>
      </c>
      <c r="E86545">
        <v>45</v>
      </c>
      <c r="F86545" t="s">
        <v>47</v>
      </c>
      <c r="G86545">
        <v>4</v>
      </c>
      <c r="H86545">
        <v>162.63999999999999</v>
      </c>
      <c r="I86545">
        <v>130.11199999999999</v>
      </c>
      <c r="J86545" t="s">
        <v>26</v>
      </c>
      <c r="K86545" t="s">
        <v>31</v>
      </c>
      <c r="L86545" t="s">
        <v>32</v>
      </c>
      <c r="M86545" t="s">
        <v>21</v>
      </c>
    </row>
    <row r="86546" spans="1:13" hidden="1" x14ac:dyDescent="0.3">
      <c r="A86546" t="s">
        <v>176062</v>
      </c>
      <c r="B86546" t="s">
        <v>176056</v>
      </c>
      <c r="C86546" t="s">
        <v>176063</v>
      </c>
      <c r="D86546" t="s">
        <v>24</v>
      </c>
      <c r="E86546">
        <v>22</v>
      </c>
      <c r="F86546" t="s">
        <v>17</v>
      </c>
      <c r="G86546">
        <v>3</v>
      </c>
      <c r="H86546">
        <v>900.24</v>
      </c>
      <c r="I86546">
        <v>675.18</v>
      </c>
      <c r="J86546" t="s">
        <v>30</v>
      </c>
      <c r="K86546" t="s">
        <v>31</v>
      </c>
      <c r="L86546" t="s">
        <v>32</v>
      </c>
      <c r="M86546" t="s">
        <v>51</v>
      </c>
    </row>
    <row r="86547" spans="1:13" hidden="1" x14ac:dyDescent="0.3">
      <c r="A86547" t="s">
        <v>176064</v>
      </c>
      <c r="B86547" t="s">
        <v>176065</v>
      </c>
      <c r="C86547" t="s">
        <v>176066</v>
      </c>
      <c r="D86547" t="s">
        <v>16</v>
      </c>
      <c r="E86547">
        <v>29</v>
      </c>
      <c r="F86547" t="s">
        <v>17</v>
      </c>
      <c r="G86547">
        <v>5</v>
      </c>
      <c r="H86547">
        <v>1500.4</v>
      </c>
      <c r="I86547">
        <v>1425.38</v>
      </c>
      <c r="J86547" t="s">
        <v>18</v>
      </c>
      <c r="K86547" t="s">
        <v>74</v>
      </c>
      <c r="L86547" t="s">
        <v>80</v>
      </c>
      <c r="M86547" t="s">
        <v>21</v>
      </c>
    </row>
    <row r="86548" spans="1:13" hidden="1" x14ac:dyDescent="0.3">
      <c r="A86548" t="s">
        <v>176067</v>
      </c>
      <c r="B86548" t="s">
        <v>176065</v>
      </c>
      <c r="C86548" t="s">
        <v>176068</v>
      </c>
      <c r="D86548" t="s">
        <v>24</v>
      </c>
      <c r="E86548">
        <v>36</v>
      </c>
      <c r="F86548" t="s">
        <v>17</v>
      </c>
      <c r="G86548">
        <v>3</v>
      </c>
      <c r="H86548">
        <v>900.24</v>
      </c>
      <c r="I86548">
        <v>675.18</v>
      </c>
      <c r="J86548" t="s">
        <v>30</v>
      </c>
      <c r="K86548" t="s">
        <v>74</v>
      </c>
      <c r="L86548" t="s">
        <v>80</v>
      </c>
      <c r="M86548" t="s">
        <v>21</v>
      </c>
    </row>
    <row r="86549" spans="1:13" hidden="1" x14ac:dyDescent="0.3">
      <c r="A86549" t="s">
        <v>176069</v>
      </c>
      <c r="B86549" t="s">
        <v>176065</v>
      </c>
      <c r="C86549" t="s">
        <v>176070</v>
      </c>
      <c r="D86549" t="s">
        <v>16</v>
      </c>
      <c r="E86549">
        <v>31</v>
      </c>
      <c r="F86549" t="s">
        <v>17</v>
      </c>
      <c r="G86549">
        <v>3</v>
      </c>
      <c r="H86549">
        <v>900.24</v>
      </c>
      <c r="I86549">
        <v>675.18</v>
      </c>
      <c r="J86549" t="s">
        <v>30</v>
      </c>
      <c r="K86549" t="s">
        <v>19</v>
      </c>
      <c r="L86549" t="s">
        <v>210</v>
      </c>
      <c r="M86549" t="s">
        <v>48</v>
      </c>
    </row>
    <row r="86550" spans="1:13" hidden="1" x14ac:dyDescent="0.3">
      <c r="A86550" t="s">
        <v>176071</v>
      </c>
      <c r="B86550" t="s">
        <v>176065</v>
      </c>
      <c r="C86550" t="s">
        <v>176072</v>
      </c>
      <c r="D86550" t="s">
        <v>16</v>
      </c>
      <c r="E86550">
        <v>27</v>
      </c>
      <c r="F86550" t="s">
        <v>17</v>
      </c>
      <c r="G86550">
        <v>4</v>
      </c>
      <c r="H86550">
        <v>1200.32</v>
      </c>
      <c r="I86550">
        <v>1140.3040000000001</v>
      </c>
      <c r="J86550" t="s">
        <v>18</v>
      </c>
      <c r="K86550" t="s">
        <v>31</v>
      </c>
      <c r="L86550" t="s">
        <v>32</v>
      </c>
      <c r="M86550" t="s">
        <v>33</v>
      </c>
    </row>
    <row r="86551" spans="1:13" hidden="1" x14ac:dyDescent="0.3">
      <c r="A86551" t="s">
        <v>176073</v>
      </c>
      <c r="B86551" t="s">
        <v>176065</v>
      </c>
      <c r="C86551" t="s">
        <v>176074</v>
      </c>
      <c r="D86551" t="s">
        <v>16</v>
      </c>
      <c r="E86551">
        <v>56</v>
      </c>
      <c r="F86551" t="s">
        <v>41</v>
      </c>
      <c r="G86551">
        <v>2</v>
      </c>
      <c r="H86551">
        <v>30.3</v>
      </c>
      <c r="I86551">
        <v>21.21</v>
      </c>
      <c r="J86551" t="s">
        <v>30</v>
      </c>
      <c r="K86551" t="s">
        <v>74</v>
      </c>
      <c r="L86551" t="s">
        <v>80</v>
      </c>
      <c r="M86551" t="s">
        <v>51</v>
      </c>
    </row>
    <row r="86552" spans="1:13" hidden="1" x14ac:dyDescent="0.3">
      <c r="A86552" t="s">
        <v>176075</v>
      </c>
      <c r="B86552" t="s">
        <v>176076</v>
      </c>
      <c r="C86552" t="s">
        <v>176077</v>
      </c>
      <c r="D86552" t="s">
        <v>16</v>
      </c>
      <c r="E86552">
        <v>32</v>
      </c>
      <c r="F86552" t="s">
        <v>59</v>
      </c>
      <c r="G86552">
        <v>5</v>
      </c>
      <c r="H86552">
        <v>26.15</v>
      </c>
      <c r="I86552">
        <v>19.612500000000001</v>
      </c>
      <c r="J86552" t="s">
        <v>30</v>
      </c>
      <c r="K86552" t="s">
        <v>74</v>
      </c>
      <c r="L86552" t="s">
        <v>80</v>
      </c>
      <c r="M86552" t="s">
        <v>33</v>
      </c>
    </row>
    <row r="86553" spans="1:13" hidden="1" x14ac:dyDescent="0.3">
      <c r="A86553" t="s">
        <v>176078</v>
      </c>
      <c r="B86553" t="s">
        <v>176076</v>
      </c>
      <c r="C86553" t="s">
        <v>176079</v>
      </c>
      <c r="D86553" t="s">
        <v>24</v>
      </c>
      <c r="E86553">
        <v>36</v>
      </c>
      <c r="F86553" t="s">
        <v>97</v>
      </c>
      <c r="G86553">
        <v>2</v>
      </c>
      <c r="H86553">
        <v>2100</v>
      </c>
      <c r="I86553">
        <v>1890</v>
      </c>
      <c r="J86553" t="s">
        <v>30</v>
      </c>
      <c r="K86553" t="s">
        <v>31</v>
      </c>
      <c r="L86553" t="s">
        <v>71</v>
      </c>
      <c r="M86553" t="s">
        <v>37</v>
      </c>
    </row>
    <row r="86554" spans="1:13" hidden="1" x14ac:dyDescent="0.3">
      <c r="A86554" t="s">
        <v>176080</v>
      </c>
      <c r="B86554" t="s">
        <v>176076</v>
      </c>
      <c r="C86554" t="s">
        <v>176081</v>
      </c>
      <c r="D86554" t="s">
        <v>24</v>
      </c>
      <c r="E86554">
        <v>22</v>
      </c>
      <c r="F86554" t="s">
        <v>17</v>
      </c>
      <c r="G86554">
        <v>5</v>
      </c>
      <c r="H86554">
        <v>1500.4</v>
      </c>
      <c r="I86554">
        <v>1425.38</v>
      </c>
      <c r="J86554" t="s">
        <v>26</v>
      </c>
      <c r="K86554" t="s">
        <v>31</v>
      </c>
      <c r="L86554" t="s">
        <v>71</v>
      </c>
      <c r="M86554" t="s">
        <v>48</v>
      </c>
    </row>
    <row r="86555" spans="1:13" hidden="1" x14ac:dyDescent="0.3">
      <c r="A86555" t="s">
        <v>176082</v>
      </c>
      <c r="B86555" t="s">
        <v>176076</v>
      </c>
      <c r="C86555" t="s">
        <v>176083</v>
      </c>
      <c r="D86555" t="s">
        <v>16</v>
      </c>
      <c r="E86555">
        <v>30</v>
      </c>
      <c r="F86555" t="s">
        <v>25</v>
      </c>
      <c r="G86555">
        <v>1</v>
      </c>
      <c r="H86555">
        <v>600.16999999999996</v>
      </c>
      <c r="I86555">
        <v>450.1275</v>
      </c>
      <c r="J86555" t="s">
        <v>18</v>
      </c>
      <c r="K86555" t="s">
        <v>31</v>
      </c>
      <c r="L86555" t="s">
        <v>71</v>
      </c>
      <c r="M86555" t="s">
        <v>21</v>
      </c>
    </row>
    <row r="86556" spans="1:13" hidden="1" x14ac:dyDescent="0.3">
      <c r="A86556" t="s">
        <v>176084</v>
      </c>
      <c r="B86556" t="s">
        <v>176085</v>
      </c>
      <c r="C86556" t="s">
        <v>176086</v>
      </c>
      <c r="D86556" t="s">
        <v>24</v>
      </c>
      <c r="E86556">
        <v>51</v>
      </c>
      <c r="F86556" t="s">
        <v>17</v>
      </c>
      <c r="G86556">
        <v>3</v>
      </c>
      <c r="H86556">
        <v>900.24</v>
      </c>
      <c r="I86556">
        <v>675.18</v>
      </c>
      <c r="J86556" t="s">
        <v>18</v>
      </c>
      <c r="K86556" t="s">
        <v>98</v>
      </c>
      <c r="L86556" t="s">
        <v>156</v>
      </c>
      <c r="M86556" t="s">
        <v>33</v>
      </c>
    </row>
    <row r="86557" spans="1:13" hidden="1" x14ac:dyDescent="0.3">
      <c r="A86557" t="s">
        <v>176087</v>
      </c>
      <c r="B86557" t="s">
        <v>176085</v>
      </c>
      <c r="C86557" t="s">
        <v>176088</v>
      </c>
      <c r="D86557" t="s">
        <v>16</v>
      </c>
      <c r="E86557">
        <v>30</v>
      </c>
      <c r="F86557" t="s">
        <v>17</v>
      </c>
      <c r="G86557">
        <v>5</v>
      </c>
      <c r="H86557">
        <v>1500.4</v>
      </c>
      <c r="I86557">
        <v>1425.38</v>
      </c>
      <c r="J86557" t="s">
        <v>30</v>
      </c>
      <c r="K86557" t="s">
        <v>98</v>
      </c>
      <c r="L86557" t="s">
        <v>156</v>
      </c>
      <c r="M86557" t="s">
        <v>37</v>
      </c>
    </row>
    <row r="86558" spans="1:13" hidden="1" x14ac:dyDescent="0.3">
      <c r="A86558" t="s">
        <v>176089</v>
      </c>
      <c r="B86558" t="s">
        <v>176085</v>
      </c>
      <c r="C86558" t="s">
        <v>176090</v>
      </c>
      <c r="D86558" t="s">
        <v>16</v>
      </c>
      <c r="E86558">
        <v>30</v>
      </c>
      <c r="F86558" t="s">
        <v>17</v>
      </c>
      <c r="G86558">
        <v>4</v>
      </c>
      <c r="H86558">
        <v>1200.32</v>
      </c>
      <c r="I86558">
        <v>1140.3040000000001</v>
      </c>
      <c r="J86558" t="s">
        <v>18</v>
      </c>
      <c r="K86558" t="s">
        <v>98</v>
      </c>
      <c r="L86558" t="s">
        <v>156</v>
      </c>
      <c r="M86558" t="s">
        <v>37</v>
      </c>
    </row>
    <row r="86559" spans="1:13" hidden="1" x14ac:dyDescent="0.3">
      <c r="A86559" t="s">
        <v>176091</v>
      </c>
      <c r="B86559" t="s">
        <v>176085</v>
      </c>
      <c r="C86559" t="s">
        <v>176092</v>
      </c>
      <c r="D86559" t="s">
        <v>24</v>
      </c>
      <c r="E86559">
        <v>54</v>
      </c>
      <c r="F86559" t="s">
        <v>41</v>
      </c>
      <c r="G86559">
        <v>4</v>
      </c>
      <c r="H86559">
        <v>60.6</v>
      </c>
      <c r="I86559">
        <v>45.45</v>
      </c>
      <c r="J86559" t="s">
        <v>18</v>
      </c>
      <c r="K86559" t="s">
        <v>31</v>
      </c>
      <c r="L86559" t="s">
        <v>32</v>
      </c>
      <c r="M86559" t="s">
        <v>27</v>
      </c>
    </row>
    <row r="86560" spans="1:13" hidden="1" x14ac:dyDescent="0.3">
      <c r="A86560" t="s">
        <v>176093</v>
      </c>
      <c r="B86560" t="s">
        <v>176094</v>
      </c>
      <c r="C86560" t="s">
        <v>176095</v>
      </c>
      <c r="D86560" t="s">
        <v>24</v>
      </c>
      <c r="E86560">
        <v>20</v>
      </c>
      <c r="F86560" t="s">
        <v>25</v>
      </c>
      <c r="G86560">
        <v>1</v>
      </c>
      <c r="H86560">
        <v>600.16999999999996</v>
      </c>
      <c r="I86560">
        <v>450.1275</v>
      </c>
      <c r="J86560" t="s">
        <v>18</v>
      </c>
      <c r="K86560" t="s">
        <v>74</v>
      </c>
      <c r="L86560" t="s">
        <v>75</v>
      </c>
      <c r="M86560" t="s">
        <v>21</v>
      </c>
    </row>
    <row r="86561" spans="1:13" hidden="1" x14ac:dyDescent="0.3">
      <c r="A86561" t="s">
        <v>176096</v>
      </c>
      <c r="B86561" t="s">
        <v>176094</v>
      </c>
      <c r="C86561" t="s">
        <v>176097</v>
      </c>
      <c r="D86561" t="s">
        <v>24</v>
      </c>
      <c r="E86561">
        <v>45</v>
      </c>
      <c r="F86561" t="s">
        <v>17</v>
      </c>
      <c r="G86561">
        <v>4</v>
      </c>
      <c r="H86561">
        <v>1200.32</v>
      </c>
      <c r="I86561">
        <v>1140.3040000000001</v>
      </c>
      <c r="J86561" t="s">
        <v>30</v>
      </c>
      <c r="K86561" t="s">
        <v>98</v>
      </c>
      <c r="L86561" t="s">
        <v>156</v>
      </c>
      <c r="M86561" t="s">
        <v>21</v>
      </c>
    </row>
    <row r="86562" spans="1:13" hidden="1" x14ac:dyDescent="0.3">
      <c r="A86562" t="s">
        <v>176098</v>
      </c>
      <c r="B86562" t="s">
        <v>176094</v>
      </c>
      <c r="C86562" t="s">
        <v>176099</v>
      </c>
      <c r="D86562" t="s">
        <v>24</v>
      </c>
      <c r="E86562">
        <v>50</v>
      </c>
      <c r="F86562" t="s">
        <v>41</v>
      </c>
      <c r="G86562">
        <v>1</v>
      </c>
      <c r="H86562">
        <v>15.15</v>
      </c>
      <c r="I86562">
        <v>10.605</v>
      </c>
      <c r="J86562" t="s">
        <v>26</v>
      </c>
      <c r="K86562" t="s">
        <v>98</v>
      </c>
      <c r="L86562" t="s">
        <v>501</v>
      </c>
      <c r="M86562" t="s">
        <v>27</v>
      </c>
    </row>
    <row r="86563" spans="1:13" hidden="1" x14ac:dyDescent="0.3">
      <c r="A86563" t="s">
        <v>176100</v>
      </c>
      <c r="B86563" t="s">
        <v>176094</v>
      </c>
      <c r="C86563" t="s">
        <v>176101</v>
      </c>
      <c r="D86563" t="s">
        <v>16</v>
      </c>
      <c r="E86563">
        <v>52</v>
      </c>
      <c r="F86563" t="s">
        <v>66</v>
      </c>
      <c r="G86563">
        <v>2</v>
      </c>
      <c r="H86563">
        <v>71.680000000000007</v>
      </c>
      <c r="I86563">
        <v>50.176000000000002</v>
      </c>
      <c r="J86563" t="s">
        <v>30</v>
      </c>
      <c r="K86563" t="s">
        <v>98</v>
      </c>
      <c r="L86563" t="s">
        <v>171</v>
      </c>
      <c r="M86563" t="s">
        <v>21</v>
      </c>
    </row>
    <row r="86564" spans="1:13" hidden="1" x14ac:dyDescent="0.3">
      <c r="A86564" t="s">
        <v>176102</v>
      </c>
      <c r="B86564" t="s">
        <v>176094</v>
      </c>
      <c r="C86564" t="s">
        <v>176103</v>
      </c>
      <c r="D86564" t="s">
        <v>24</v>
      </c>
      <c r="E86564">
        <v>49</v>
      </c>
      <c r="F86564" t="s">
        <v>17</v>
      </c>
      <c r="G86564">
        <v>1</v>
      </c>
      <c r="H86564">
        <v>300.08</v>
      </c>
      <c r="I86564">
        <v>225.06</v>
      </c>
      <c r="J86564" t="s">
        <v>30</v>
      </c>
      <c r="K86564" t="s">
        <v>98</v>
      </c>
      <c r="L86564" t="s">
        <v>171</v>
      </c>
      <c r="M86564" t="s">
        <v>37</v>
      </c>
    </row>
    <row r="86565" spans="1:13" hidden="1" x14ac:dyDescent="0.3">
      <c r="A86565" t="s">
        <v>176104</v>
      </c>
      <c r="B86565" t="s">
        <v>176105</v>
      </c>
      <c r="C86565" t="s">
        <v>176106</v>
      </c>
      <c r="D86565" t="s">
        <v>24</v>
      </c>
      <c r="E86565">
        <v>42</v>
      </c>
      <c r="F86565" t="s">
        <v>59</v>
      </c>
      <c r="G86565">
        <v>4</v>
      </c>
      <c r="H86565">
        <v>20.92</v>
      </c>
      <c r="I86565">
        <v>15.69</v>
      </c>
      <c r="J86565" t="s">
        <v>26</v>
      </c>
      <c r="K86565" t="s">
        <v>31</v>
      </c>
      <c r="L86565" t="s">
        <v>32</v>
      </c>
      <c r="M86565" t="s">
        <v>21</v>
      </c>
    </row>
    <row r="86566" spans="1:13" hidden="1" x14ac:dyDescent="0.3">
      <c r="A86566" t="s">
        <v>176107</v>
      </c>
      <c r="B86566" t="s">
        <v>176105</v>
      </c>
      <c r="C86566" t="s">
        <v>176108</v>
      </c>
      <c r="D86566" t="s">
        <v>16</v>
      </c>
      <c r="E86566">
        <v>67</v>
      </c>
      <c r="F86566" t="s">
        <v>59</v>
      </c>
      <c r="G86566">
        <v>2</v>
      </c>
      <c r="H86566">
        <v>10.46</v>
      </c>
      <c r="I86566">
        <v>7.3220000000000001</v>
      </c>
      <c r="J86566" t="s">
        <v>18</v>
      </c>
      <c r="K86566" t="s">
        <v>31</v>
      </c>
      <c r="L86566" t="s">
        <v>32</v>
      </c>
      <c r="M86566" t="s">
        <v>21</v>
      </c>
    </row>
    <row r="86567" spans="1:13" hidden="1" x14ac:dyDescent="0.3">
      <c r="A86567" t="s">
        <v>176109</v>
      </c>
      <c r="B86567" t="s">
        <v>176105</v>
      </c>
      <c r="C86567" t="s">
        <v>176110</v>
      </c>
      <c r="D86567" t="s">
        <v>16</v>
      </c>
      <c r="E86567">
        <v>34</v>
      </c>
      <c r="F86567" t="s">
        <v>17</v>
      </c>
      <c r="G86567">
        <v>3</v>
      </c>
      <c r="H86567">
        <v>900.24</v>
      </c>
      <c r="I86567">
        <v>675.18</v>
      </c>
      <c r="J86567" t="s">
        <v>18</v>
      </c>
      <c r="K86567" t="s">
        <v>31</v>
      </c>
      <c r="L86567" t="s">
        <v>32</v>
      </c>
      <c r="M86567" t="s">
        <v>21</v>
      </c>
    </row>
    <row r="86568" spans="1:13" hidden="1" x14ac:dyDescent="0.3">
      <c r="A86568" t="s">
        <v>176111</v>
      </c>
      <c r="B86568" t="s">
        <v>176105</v>
      </c>
      <c r="C86568" t="s">
        <v>176112</v>
      </c>
      <c r="D86568" t="s">
        <v>24</v>
      </c>
      <c r="E86568">
        <v>31</v>
      </c>
      <c r="F86568" t="s">
        <v>25</v>
      </c>
      <c r="G86568">
        <v>1</v>
      </c>
      <c r="H86568">
        <v>600.16999999999996</v>
      </c>
      <c r="I86568">
        <v>450.1275</v>
      </c>
      <c r="J86568" t="s">
        <v>26</v>
      </c>
      <c r="K86568" t="s">
        <v>31</v>
      </c>
      <c r="L86568" t="s">
        <v>32</v>
      </c>
      <c r="M86568" t="s">
        <v>33</v>
      </c>
    </row>
    <row r="86569" spans="1:13" hidden="1" x14ac:dyDescent="0.3">
      <c r="A86569" t="s">
        <v>176113</v>
      </c>
      <c r="B86569" t="s">
        <v>176114</v>
      </c>
      <c r="C86569" t="s">
        <v>176115</v>
      </c>
      <c r="D86569" t="s">
        <v>24</v>
      </c>
      <c r="E86569">
        <v>45</v>
      </c>
      <c r="F86569" t="s">
        <v>97</v>
      </c>
      <c r="G86569">
        <v>3</v>
      </c>
      <c r="H86569">
        <v>3150</v>
      </c>
      <c r="I86569">
        <v>2677.5</v>
      </c>
      <c r="J86569" t="s">
        <v>30</v>
      </c>
      <c r="K86569" t="s">
        <v>31</v>
      </c>
      <c r="L86569" t="s">
        <v>32</v>
      </c>
      <c r="M86569" t="s">
        <v>48</v>
      </c>
    </row>
    <row r="86570" spans="1:13" hidden="1" x14ac:dyDescent="0.3">
      <c r="A86570" t="s">
        <v>176116</v>
      </c>
      <c r="B86570" t="s">
        <v>176114</v>
      </c>
      <c r="C86570" t="s">
        <v>176117</v>
      </c>
      <c r="D86570" t="s">
        <v>16</v>
      </c>
      <c r="E86570">
        <v>64</v>
      </c>
      <c r="F86570" t="s">
        <v>66</v>
      </c>
      <c r="G86570">
        <v>1</v>
      </c>
      <c r="H86570">
        <v>35.840000000000003</v>
      </c>
      <c r="I86570">
        <v>25.088000000000001</v>
      </c>
      <c r="J86570" t="s">
        <v>18</v>
      </c>
      <c r="K86570" t="s">
        <v>31</v>
      </c>
      <c r="L86570" t="s">
        <v>71</v>
      </c>
      <c r="M86570" t="s">
        <v>63</v>
      </c>
    </row>
    <row r="86571" spans="1:13" hidden="1" x14ac:dyDescent="0.3">
      <c r="A86571" t="s">
        <v>176118</v>
      </c>
      <c r="B86571" t="s">
        <v>176114</v>
      </c>
      <c r="C86571" t="s">
        <v>176119</v>
      </c>
      <c r="D86571" t="s">
        <v>24</v>
      </c>
      <c r="E86571">
        <v>23</v>
      </c>
      <c r="F86571" t="s">
        <v>17</v>
      </c>
      <c r="G86571">
        <v>3</v>
      </c>
      <c r="H86571">
        <v>900.24</v>
      </c>
      <c r="I86571">
        <v>675.18</v>
      </c>
      <c r="J86571" t="s">
        <v>30</v>
      </c>
      <c r="K86571" t="s">
        <v>31</v>
      </c>
      <c r="L86571" t="s">
        <v>71</v>
      </c>
      <c r="M86571" t="s">
        <v>63</v>
      </c>
    </row>
    <row r="86572" spans="1:13" hidden="1" x14ac:dyDescent="0.3">
      <c r="A86572" t="s">
        <v>176120</v>
      </c>
      <c r="B86572" t="s">
        <v>176114</v>
      </c>
      <c r="C86572" t="s">
        <v>176121</v>
      </c>
      <c r="D86572" t="s">
        <v>16</v>
      </c>
      <c r="E86572">
        <v>22</v>
      </c>
      <c r="F86572" t="s">
        <v>59</v>
      </c>
      <c r="G86572">
        <v>2</v>
      </c>
      <c r="H86572">
        <v>10.46</v>
      </c>
      <c r="I86572">
        <v>7.3220000000000001</v>
      </c>
      <c r="J86572" t="s">
        <v>26</v>
      </c>
      <c r="K86572" t="s">
        <v>31</v>
      </c>
      <c r="L86572" t="s">
        <v>71</v>
      </c>
      <c r="M86572" t="s">
        <v>51</v>
      </c>
    </row>
    <row r="86573" spans="1:13" hidden="1" x14ac:dyDescent="0.3">
      <c r="A86573" t="s">
        <v>176122</v>
      </c>
      <c r="B86573" t="s">
        <v>176123</v>
      </c>
      <c r="C86573" t="s">
        <v>176124</v>
      </c>
      <c r="D86573" t="s">
        <v>16</v>
      </c>
      <c r="E86573">
        <v>47</v>
      </c>
      <c r="F86573" t="s">
        <v>41</v>
      </c>
      <c r="G86573">
        <v>2</v>
      </c>
      <c r="H86573">
        <v>30.3</v>
      </c>
      <c r="I86573">
        <v>21.21</v>
      </c>
      <c r="J86573" t="s">
        <v>26</v>
      </c>
      <c r="K86573" t="s">
        <v>19</v>
      </c>
      <c r="L86573" t="s">
        <v>234</v>
      </c>
      <c r="M86573" t="s">
        <v>51</v>
      </c>
    </row>
    <row r="86574" spans="1:13" hidden="1" x14ac:dyDescent="0.3">
      <c r="A86574" t="s">
        <v>176125</v>
      </c>
      <c r="B86574" t="s">
        <v>176123</v>
      </c>
      <c r="C86574" t="s">
        <v>176126</v>
      </c>
      <c r="D86574" t="s">
        <v>16</v>
      </c>
      <c r="E86574">
        <v>69</v>
      </c>
      <c r="F86574" t="s">
        <v>66</v>
      </c>
      <c r="G86574">
        <v>5</v>
      </c>
      <c r="H86574">
        <v>179.2</v>
      </c>
      <c r="I86574">
        <v>143.36000000000001</v>
      </c>
      <c r="J86574" t="s">
        <v>30</v>
      </c>
      <c r="K86574" t="s">
        <v>31</v>
      </c>
      <c r="L86574" t="s">
        <v>32</v>
      </c>
      <c r="M86574" t="s">
        <v>51</v>
      </c>
    </row>
    <row r="86575" spans="1:13" hidden="1" x14ac:dyDescent="0.3">
      <c r="A86575" t="s">
        <v>176127</v>
      </c>
      <c r="B86575" t="s">
        <v>176123</v>
      </c>
      <c r="C86575" t="s">
        <v>176128</v>
      </c>
      <c r="D86575" t="s">
        <v>16</v>
      </c>
      <c r="E86575">
        <v>53</v>
      </c>
      <c r="F86575" t="s">
        <v>66</v>
      </c>
      <c r="G86575">
        <v>3</v>
      </c>
      <c r="H86575">
        <v>107.52</v>
      </c>
      <c r="I86575">
        <v>80.64</v>
      </c>
      <c r="J86575" t="s">
        <v>18</v>
      </c>
      <c r="K86575" t="s">
        <v>31</v>
      </c>
      <c r="L86575" t="s">
        <v>32</v>
      </c>
      <c r="M86575" t="s">
        <v>33</v>
      </c>
    </row>
    <row r="86576" spans="1:13" hidden="1" x14ac:dyDescent="0.3">
      <c r="A86576" t="s">
        <v>176129</v>
      </c>
      <c r="B86576" t="s">
        <v>176123</v>
      </c>
      <c r="C86576" t="s">
        <v>176130</v>
      </c>
      <c r="D86576" t="s">
        <v>24</v>
      </c>
      <c r="E86576">
        <v>68</v>
      </c>
      <c r="F86576" t="s">
        <v>97</v>
      </c>
      <c r="G86576">
        <v>3</v>
      </c>
      <c r="H86576">
        <v>3150</v>
      </c>
      <c r="I86576">
        <v>2677.5</v>
      </c>
      <c r="J86576" t="s">
        <v>30</v>
      </c>
      <c r="K86576" t="s">
        <v>31</v>
      </c>
      <c r="L86576" t="s">
        <v>32</v>
      </c>
      <c r="M86576" t="s">
        <v>51</v>
      </c>
    </row>
    <row r="86577" spans="1:13" hidden="1" x14ac:dyDescent="0.3">
      <c r="A86577" t="s">
        <v>176131</v>
      </c>
      <c r="B86577" t="s">
        <v>176132</v>
      </c>
      <c r="C86577" t="s">
        <v>176133</v>
      </c>
      <c r="D86577" t="s">
        <v>16</v>
      </c>
      <c r="E86577">
        <v>25</v>
      </c>
      <c r="F86577" t="s">
        <v>66</v>
      </c>
      <c r="G86577">
        <v>2</v>
      </c>
      <c r="H86577">
        <v>71.680000000000007</v>
      </c>
      <c r="I86577">
        <v>50.176000000000002</v>
      </c>
      <c r="J86577" t="s">
        <v>30</v>
      </c>
      <c r="K86577" t="s">
        <v>74</v>
      </c>
      <c r="L86577" t="s">
        <v>140</v>
      </c>
      <c r="M86577" t="s">
        <v>27</v>
      </c>
    </row>
    <row r="86578" spans="1:13" hidden="1" x14ac:dyDescent="0.3">
      <c r="A86578" t="s">
        <v>176134</v>
      </c>
      <c r="B86578" t="s">
        <v>176132</v>
      </c>
      <c r="C86578" t="s">
        <v>176135</v>
      </c>
      <c r="D86578" t="s">
        <v>24</v>
      </c>
      <c r="E86578">
        <v>29</v>
      </c>
      <c r="F86578" t="s">
        <v>66</v>
      </c>
      <c r="G86578">
        <v>1</v>
      </c>
      <c r="H86578">
        <v>35.840000000000003</v>
      </c>
      <c r="I86578">
        <v>25.088000000000001</v>
      </c>
      <c r="J86578" t="s">
        <v>18</v>
      </c>
      <c r="K86578" t="s">
        <v>98</v>
      </c>
      <c r="L86578" t="s">
        <v>171</v>
      </c>
      <c r="M86578" t="s">
        <v>21</v>
      </c>
    </row>
    <row r="86579" spans="1:13" hidden="1" x14ac:dyDescent="0.3">
      <c r="A86579" t="s">
        <v>176136</v>
      </c>
      <c r="B86579" t="s">
        <v>176132</v>
      </c>
      <c r="C86579" t="s">
        <v>176137</v>
      </c>
      <c r="D86579" t="s">
        <v>16</v>
      </c>
      <c r="E86579">
        <v>46</v>
      </c>
      <c r="F86579" t="s">
        <v>66</v>
      </c>
      <c r="G86579">
        <v>5</v>
      </c>
      <c r="H86579">
        <v>179.2</v>
      </c>
      <c r="I86579">
        <v>143.36000000000001</v>
      </c>
      <c r="J86579" t="s">
        <v>18</v>
      </c>
      <c r="K86579" t="s">
        <v>31</v>
      </c>
      <c r="L86579" t="s">
        <v>32</v>
      </c>
      <c r="M86579" t="s">
        <v>63</v>
      </c>
    </row>
    <row r="86580" spans="1:13" hidden="1" x14ac:dyDescent="0.3">
      <c r="A86580" t="s">
        <v>176138</v>
      </c>
      <c r="B86580" t="s">
        <v>176132</v>
      </c>
      <c r="C86580" t="s">
        <v>176139</v>
      </c>
      <c r="D86580" t="s">
        <v>24</v>
      </c>
      <c r="E86580">
        <v>34</v>
      </c>
      <c r="F86580" t="s">
        <v>59</v>
      </c>
      <c r="G86580">
        <v>2</v>
      </c>
      <c r="H86580">
        <v>10.46</v>
      </c>
      <c r="I86580">
        <v>7.3220000000000001</v>
      </c>
      <c r="J86580" t="s">
        <v>18</v>
      </c>
      <c r="K86580" t="s">
        <v>31</v>
      </c>
      <c r="L86580" t="s">
        <v>71</v>
      </c>
      <c r="M86580" t="s">
        <v>21</v>
      </c>
    </row>
    <row r="86581" spans="1:13" hidden="1" x14ac:dyDescent="0.3">
      <c r="A86581" t="s">
        <v>176140</v>
      </c>
      <c r="B86581" t="s">
        <v>176132</v>
      </c>
      <c r="C86581" t="s">
        <v>176141</v>
      </c>
      <c r="D86581" t="s">
        <v>16</v>
      </c>
      <c r="E86581">
        <v>55</v>
      </c>
      <c r="F86581" t="s">
        <v>47</v>
      </c>
      <c r="G86581">
        <v>4</v>
      </c>
      <c r="H86581">
        <v>162.63999999999999</v>
      </c>
      <c r="I86581">
        <v>130.11199999999999</v>
      </c>
      <c r="J86581" t="s">
        <v>18</v>
      </c>
      <c r="K86581" t="s">
        <v>31</v>
      </c>
      <c r="L86581" t="s">
        <v>44</v>
      </c>
      <c r="M86581" t="s">
        <v>48</v>
      </c>
    </row>
    <row r="86582" spans="1:13" hidden="1" x14ac:dyDescent="0.3">
      <c r="A86582" t="s">
        <v>176142</v>
      </c>
      <c r="B86582" t="s">
        <v>176143</v>
      </c>
      <c r="C86582" t="s">
        <v>176144</v>
      </c>
      <c r="D86582" t="s">
        <v>24</v>
      </c>
      <c r="E86582">
        <v>36</v>
      </c>
      <c r="F86582" t="s">
        <v>59</v>
      </c>
      <c r="G86582">
        <v>1</v>
      </c>
      <c r="H86582">
        <v>5.23</v>
      </c>
      <c r="I86582">
        <v>3.661</v>
      </c>
      <c r="J86582" t="s">
        <v>18</v>
      </c>
      <c r="K86582" t="s">
        <v>98</v>
      </c>
      <c r="L86582" t="s">
        <v>99</v>
      </c>
      <c r="M86582" t="s">
        <v>48</v>
      </c>
    </row>
    <row r="86583" spans="1:13" hidden="1" x14ac:dyDescent="0.3">
      <c r="A86583" t="s">
        <v>176145</v>
      </c>
      <c r="B86583" t="s">
        <v>176143</v>
      </c>
      <c r="C86583" t="s">
        <v>176146</v>
      </c>
      <c r="D86583" t="s">
        <v>24</v>
      </c>
      <c r="E86583">
        <v>32</v>
      </c>
      <c r="F86583" t="s">
        <v>66</v>
      </c>
      <c r="G86583">
        <v>5</v>
      </c>
      <c r="H86583">
        <v>179.2</v>
      </c>
      <c r="I86583">
        <v>143.36000000000001</v>
      </c>
      <c r="J86583" t="s">
        <v>18</v>
      </c>
      <c r="K86583" t="s">
        <v>98</v>
      </c>
      <c r="L86583" t="s">
        <v>99</v>
      </c>
      <c r="M86583" t="s">
        <v>48</v>
      </c>
    </row>
    <row r="86584" spans="1:13" hidden="1" x14ac:dyDescent="0.3">
      <c r="A86584" t="s">
        <v>176147</v>
      </c>
      <c r="B86584" t="s">
        <v>176143</v>
      </c>
      <c r="C86584" t="s">
        <v>176148</v>
      </c>
      <c r="D86584" t="s">
        <v>16</v>
      </c>
      <c r="E86584">
        <v>48</v>
      </c>
      <c r="F86584" t="s">
        <v>17</v>
      </c>
      <c r="G86584">
        <v>3</v>
      </c>
      <c r="H86584">
        <v>900.24</v>
      </c>
      <c r="I86584">
        <v>675.18</v>
      </c>
      <c r="J86584" t="s">
        <v>18</v>
      </c>
      <c r="K86584" t="s">
        <v>74</v>
      </c>
      <c r="L86584" t="s">
        <v>140</v>
      </c>
      <c r="M86584" t="s">
        <v>48</v>
      </c>
    </row>
    <row r="86585" spans="1:13" hidden="1" x14ac:dyDescent="0.3">
      <c r="A86585" t="s">
        <v>176149</v>
      </c>
      <c r="B86585" t="s">
        <v>176143</v>
      </c>
      <c r="C86585" t="s">
        <v>176150</v>
      </c>
      <c r="D86585" t="s">
        <v>24</v>
      </c>
      <c r="E86585">
        <v>20</v>
      </c>
      <c r="F86585" t="s">
        <v>17</v>
      </c>
      <c r="G86585">
        <v>3</v>
      </c>
      <c r="H86585">
        <v>900.24</v>
      </c>
      <c r="I86585">
        <v>675.18</v>
      </c>
      <c r="J86585" t="s">
        <v>18</v>
      </c>
      <c r="K86585" t="s">
        <v>74</v>
      </c>
      <c r="L86585" t="s">
        <v>140</v>
      </c>
      <c r="M86585" t="s">
        <v>51</v>
      </c>
    </row>
    <row r="86586" spans="1:13" hidden="1" x14ac:dyDescent="0.3">
      <c r="A86586" t="s">
        <v>176151</v>
      </c>
      <c r="B86586" t="s">
        <v>176152</v>
      </c>
      <c r="C86586" t="s">
        <v>176153</v>
      </c>
      <c r="D86586" t="s">
        <v>24</v>
      </c>
      <c r="E86586">
        <v>25</v>
      </c>
      <c r="F86586" t="s">
        <v>47</v>
      </c>
      <c r="G86586">
        <v>2</v>
      </c>
      <c r="H86586">
        <v>81.319999999999993</v>
      </c>
      <c r="I86586">
        <v>56.923999999999999</v>
      </c>
      <c r="J86586" t="s">
        <v>18</v>
      </c>
      <c r="K86586" t="s">
        <v>74</v>
      </c>
      <c r="L86586" t="s">
        <v>140</v>
      </c>
      <c r="M86586" t="s">
        <v>51</v>
      </c>
    </row>
    <row r="86587" spans="1:13" hidden="1" x14ac:dyDescent="0.3">
      <c r="A86587" t="s">
        <v>176154</v>
      </c>
      <c r="B86587" t="s">
        <v>176152</v>
      </c>
      <c r="C86587" t="s">
        <v>176155</v>
      </c>
      <c r="D86587" t="s">
        <v>16</v>
      </c>
      <c r="E86587">
        <v>65</v>
      </c>
      <c r="F86587" t="s">
        <v>97</v>
      </c>
      <c r="G86587">
        <v>5</v>
      </c>
      <c r="H86587">
        <v>5250</v>
      </c>
      <c r="I86587">
        <v>4725</v>
      </c>
      <c r="J86587" t="s">
        <v>26</v>
      </c>
      <c r="K86587" t="s">
        <v>74</v>
      </c>
      <c r="L86587" t="s">
        <v>140</v>
      </c>
      <c r="M86587" t="s">
        <v>33</v>
      </c>
    </row>
    <row r="86588" spans="1:13" hidden="1" x14ac:dyDescent="0.3">
      <c r="A86588" t="s">
        <v>176156</v>
      </c>
      <c r="B86588" t="s">
        <v>176152</v>
      </c>
      <c r="C86588" t="s">
        <v>176157</v>
      </c>
      <c r="D86588" t="s">
        <v>16</v>
      </c>
      <c r="E86588">
        <v>37</v>
      </c>
      <c r="F86588" t="s">
        <v>47</v>
      </c>
      <c r="G86588">
        <v>2</v>
      </c>
      <c r="H86588">
        <v>81.319999999999993</v>
      </c>
      <c r="I86588">
        <v>56.923999999999999</v>
      </c>
      <c r="J86588" t="s">
        <v>30</v>
      </c>
      <c r="K86588" t="s">
        <v>74</v>
      </c>
      <c r="L86588" t="s">
        <v>140</v>
      </c>
      <c r="M86588" t="s">
        <v>51</v>
      </c>
    </row>
    <row r="86589" spans="1:13" hidden="1" x14ac:dyDescent="0.3">
      <c r="A86589" t="s">
        <v>176158</v>
      </c>
      <c r="B86589" t="s">
        <v>176152</v>
      </c>
      <c r="C86589" t="s">
        <v>176159</v>
      </c>
      <c r="D86589" t="s">
        <v>16</v>
      </c>
      <c r="E86589">
        <v>22</v>
      </c>
      <c r="F86589" t="s">
        <v>25</v>
      </c>
      <c r="G86589">
        <v>4</v>
      </c>
      <c r="H86589">
        <v>2400.6799999999998</v>
      </c>
      <c r="I86589">
        <v>2280.6460000000002</v>
      </c>
      <c r="J86589" t="s">
        <v>18</v>
      </c>
      <c r="K86589" t="s">
        <v>98</v>
      </c>
      <c r="L86589" t="s">
        <v>171</v>
      </c>
      <c r="M86589" t="s">
        <v>37</v>
      </c>
    </row>
    <row r="86590" spans="1:13" hidden="1" x14ac:dyDescent="0.3">
      <c r="A86590" t="s">
        <v>176160</v>
      </c>
      <c r="B86590" t="s">
        <v>176161</v>
      </c>
      <c r="C86590" t="s">
        <v>176162</v>
      </c>
      <c r="D86590" t="s">
        <v>24</v>
      </c>
      <c r="E86590">
        <v>39</v>
      </c>
      <c r="F86590" t="s">
        <v>41</v>
      </c>
      <c r="G86590">
        <v>2</v>
      </c>
      <c r="H86590">
        <v>30.3</v>
      </c>
      <c r="I86590">
        <v>21.21</v>
      </c>
      <c r="J86590" t="s">
        <v>26</v>
      </c>
      <c r="K86590" t="s">
        <v>98</v>
      </c>
      <c r="L86590" t="s">
        <v>156</v>
      </c>
      <c r="M86590" t="s">
        <v>21</v>
      </c>
    </row>
    <row r="86591" spans="1:13" hidden="1" x14ac:dyDescent="0.3">
      <c r="A86591" t="s">
        <v>176163</v>
      </c>
      <c r="B86591" t="s">
        <v>176161</v>
      </c>
      <c r="C86591" t="s">
        <v>176164</v>
      </c>
      <c r="D86591" t="s">
        <v>24</v>
      </c>
      <c r="E86591">
        <v>68</v>
      </c>
      <c r="F86591" t="s">
        <v>17</v>
      </c>
      <c r="G86591">
        <v>4</v>
      </c>
      <c r="H86591">
        <v>1200.32</v>
      </c>
      <c r="I86591">
        <v>1140.3040000000001</v>
      </c>
      <c r="J86591" t="s">
        <v>18</v>
      </c>
      <c r="K86591" t="s">
        <v>98</v>
      </c>
      <c r="L86591" t="s">
        <v>156</v>
      </c>
      <c r="M86591" t="s">
        <v>51</v>
      </c>
    </row>
    <row r="86592" spans="1:13" hidden="1" x14ac:dyDescent="0.3">
      <c r="A86592" t="s">
        <v>176165</v>
      </c>
      <c r="B86592" t="s">
        <v>176161</v>
      </c>
      <c r="C86592" t="s">
        <v>176166</v>
      </c>
      <c r="D86592" t="s">
        <v>16</v>
      </c>
      <c r="E86592">
        <v>37</v>
      </c>
      <c r="F86592" t="s">
        <v>17</v>
      </c>
      <c r="G86592">
        <v>4</v>
      </c>
      <c r="H86592">
        <v>1200.32</v>
      </c>
      <c r="I86592">
        <v>1140.3040000000001</v>
      </c>
      <c r="J86592" t="s">
        <v>30</v>
      </c>
      <c r="K86592" t="s">
        <v>98</v>
      </c>
      <c r="L86592" t="s">
        <v>171</v>
      </c>
      <c r="M86592" t="s">
        <v>21</v>
      </c>
    </row>
    <row r="86593" spans="1:13" hidden="1" x14ac:dyDescent="0.3">
      <c r="A86593" t="s">
        <v>176167</v>
      </c>
      <c r="B86593" t="s">
        <v>176161</v>
      </c>
      <c r="C86593" t="s">
        <v>176168</v>
      </c>
      <c r="D86593" t="s">
        <v>16</v>
      </c>
      <c r="E86593">
        <v>33</v>
      </c>
      <c r="F86593" t="s">
        <v>66</v>
      </c>
      <c r="G86593">
        <v>1</v>
      </c>
      <c r="H86593">
        <v>35.840000000000003</v>
      </c>
      <c r="I86593">
        <v>25.088000000000001</v>
      </c>
      <c r="J86593" t="s">
        <v>18</v>
      </c>
      <c r="K86593" t="s">
        <v>98</v>
      </c>
      <c r="L86593" t="s">
        <v>171</v>
      </c>
      <c r="M86593" t="s">
        <v>27</v>
      </c>
    </row>
    <row r="86594" spans="1:13" hidden="1" x14ac:dyDescent="0.3">
      <c r="A86594" t="s">
        <v>176169</v>
      </c>
      <c r="B86594" t="s">
        <v>176161</v>
      </c>
      <c r="C86594" t="s">
        <v>176170</v>
      </c>
      <c r="D86594" t="s">
        <v>16</v>
      </c>
      <c r="E86594">
        <v>44</v>
      </c>
      <c r="F86594" t="s">
        <v>47</v>
      </c>
      <c r="G86594">
        <v>3</v>
      </c>
      <c r="H86594">
        <v>121.98</v>
      </c>
      <c r="I86594">
        <v>91.484999999999999</v>
      </c>
      <c r="J86594" t="s">
        <v>26</v>
      </c>
      <c r="K86594" t="s">
        <v>19</v>
      </c>
      <c r="L86594" t="s">
        <v>67</v>
      </c>
      <c r="M86594" t="s">
        <v>21</v>
      </c>
    </row>
    <row r="86595" spans="1:13" hidden="1" x14ac:dyDescent="0.3">
      <c r="A86595" t="s">
        <v>176171</v>
      </c>
      <c r="B86595" t="s">
        <v>176172</v>
      </c>
      <c r="C86595" t="s">
        <v>176173</v>
      </c>
      <c r="D86595" t="s">
        <v>24</v>
      </c>
      <c r="E86595">
        <v>60</v>
      </c>
      <c r="F86595" t="s">
        <v>25</v>
      </c>
      <c r="G86595">
        <v>4</v>
      </c>
      <c r="H86595">
        <v>2400.6799999999998</v>
      </c>
      <c r="I86595">
        <v>2280.6460000000002</v>
      </c>
      <c r="J86595" t="s">
        <v>30</v>
      </c>
      <c r="K86595" t="s">
        <v>19</v>
      </c>
      <c r="L86595" t="s">
        <v>67</v>
      </c>
      <c r="M86595" t="s">
        <v>21</v>
      </c>
    </row>
    <row r="86596" spans="1:13" hidden="1" x14ac:dyDescent="0.3">
      <c r="A86596" t="s">
        <v>176174</v>
      </c>
      <c r="B86596" t="s">
        <v>176172</v>
      </c>
      <c r="C86596" t="s">
        <v>176175</v>
      </c>
      <c r="D86596" t="s">
        <v>16</v>
      </c>
      <c r="E86596">
        <v>52</v>
      </c>
      <c r="F86596" t="s">
        <v>66</v>
      </c>
      <c r="G86596">
        <v>4</v>
      </c>
      <c r="H86596">
        <v>143.36000000000001</v>
      </c>
      <c r="I86596">
        <v>114.688</v>
      </c>
      <c r="J86596" t="s">
        <v>30</v>
      </c>
      <c r="K86596" t="s">
        <v>19</v>
      </c>
      <c r="L86596" t="s">
        <v>67</v>
      </c>
      <c r="M86596" t="s">
        <v>51</v>
      </c>
    </row>
    <row r="86597" spans="1:13" hidden="1" x14ac:dyDescent="0.3">
      <c r="A86597" t="s">
        <v>176176</v>
      </c>
      <c r="B86597" t="s">
        <v>176172</v>
      </c>
      <c r="C86597" t="s">
        <v>176177</v>
      </c>
      <c r="D86597" t="s">
        <v>16</v>
      </c>
      <c r="E86597">
        <v>31</v>
      </c>
      <c r="F86597" t="s">
        <v>66</v>
      </c>
      <c r="G86597">
        <v>3</v>
      </c>
      <c r="H86597">
        <v>107.52</v>
      </c>
      <c r="I86597">
        <v>80.64</v>
      </c>
      <c r="J86597" t="s">
        <v>30</v>
      </c>
      <c r="K86597" t="s">
        <v>31</v>
      </c>
      <c r="L86597" t="s">
        <v>32</v>
      </c>
      <c r="M86597" t="s">
        <v>21</v>
      </c>
    </row>
    <row r="86598" spans="1:13" hidden="1" x14ac:dyDescent="0.3">
      <c r="A86598" t="s">
        <v>176178</v>
      </c>
      <c r="B86598" t="s">
        <v>176172</v>
      </c>
      <c r="C86598" t="s">
        <v>176179</v>
      </c>
      <c r="D86598" t="s">
        <v>16</v>
      </c>
      <c r="E86598">
        <v>43</v>
      </c>
      <c r="F86598" t="s">
        <v>41</v>
      </c>
      <c r="G86598">
        <v>3</v>
      </c>
      <c r="H86598">
        <v>45.45</v>
      </c>
      <c r="I86598">
        <v>31.815000000000001</v>
      </c>
      <c r="J86598" t="s">
        <v>26</v>
      </c>
      <c r="K86598" t="s">
        <v>19</v>
      </c>
      <c r="L86598" t="s">
        <v>217</v>
      </c>
      <c r="M86598" t="s">
        <v>33</v>
      </c>
    </row>
    <row r="86599" spans="1:13" hidden="1" x14ac:dyDescent="0.3">
      <c r="A86599" t="s">
        <v>176180</v>
      </c>
      <c r="B86599" t="s">
        <v>176181</v>
      </c>
      <c r="C86599" t="s">
        <v>176182</v>
      </c>
      <c r="D86599" t="s">
        <v>16</v>
      </c>
      <c r="E86599">
        <v>48</v>
      </c>
      <c r="F86599" t="s">
        <v>17</v>
      </c>
      <c r="G86599">
        <v>1</v>
      </c>
      <c r="H86599">
        <v>300.08</v>
      </c>
      <c r="I86599">
        <v>225.06</v>
      </c>
      <c r="J86599" t="s">
        <v>18</v>
      </c>
      <c r="K86599" t="s">
        <v>19</v>
      </c>
      <c r="L86599" t="s">
        <v>217</v>
      </c>
      <c r="M86599" t="s">
        <v>21</v>
      </c>
    </row>
    <row r="86600" spans="1:13" hidden="1" x14ac:dyDescent="0.3">
      <c r="A86600" t="s">
        <v>176183</v>
      </c>
      <c r="B86600" t="s">
        <v>176181</v>
      </c>
      <c r="C86600" t="s">
        <v>176184</v>
      </c>
      <c r="D86600" t="s">
        <v>24</v>
      </c>
      <c r="E86600">
        <v>32</v>
      </c>
      <c r="F86600" t="s">
        <v>25</v>
      </c>
      <c r="G86600">
        <v>2</v>
      </c>
      <c r="H86600">
        <v>1200.3399999999999</v>
      </c>
      <c r="I86600">
        <v>1080.306</v>
      </c>
      <c r="J86600" t="s">
        <v>18</v>
      </c>
      <c r="K86600" t="s">
        <v>19</v>
      </c>
      <c r="L86600" t="s">
        <v>217</v>
      </c>
      <c r="M86600" t="s">
        <v>37</v>
      </c>
    </row>
    <row r="86601" spans="1:13" hidden="1" x14ac:dyDescent="0.3">
      <c r="A86601" t="s">
        <v>176185</v>
      </c>
      <c r="B86601" t="s">
        <v>176181</v>
      </c>
      <c r="C86601" t="s">
        <v>176186</v>
      </c>
      <c r="D86601" t="s">
        <v>16</v>
      </c>
      <c r="E86601">
        <v>66</v>
      </c>
      <c r="F86601" t="s">
        <v>47</v>
      </c>
      <c r="G86601">
        <v>4</v>
      </c>
      <c r="H86601">
        <v>162.63999999999999</v>
      </c>
      <c r="I86601">
        <v>130.11199999999999</v>
      </c>
      <c r="J86601" t="s">
        <v>18</v>
      </c>
      <c r="K86601" t="s">
        <v>74</v>
      </c>
      <c r="L86601" t="s">
        <v>140</v>
      </c>
      <c r="M86601" t="s">
        <v>21</v>
      </c>
    </row>
    <row r="86602" spans="1:13" hidden="1" x14ac:dyDescent="0.3">
      <c r="A86602" t="s">
        <v>176187</v>
      </c>
      <c r="B86602" t="s">
        <v>176181</v>
      </c>
      <c r="C86602" t="s">
        <v>176188</v>
      </c>
      <c r="D86602" t="s">
        <v>24</v>
      </c>
      <c r="E86602">
        <v>24</v>
      </c>
      <c r="F86602" t="s">
        <v>203</v>
      </c>
      <c r="G86602">
        <v>4</v>
      </c>
      <c r="H86602">
        <v>46.92</v>
      </c>
      <c r="I86602">
        <v>35.19</v>
      </c>
      <c r="J86602" t="s">
        <v>18</v>
      </c>
      <c r="K86602" t="s">
        <v>74</v>
      </c>
      <c r="L86602" t="s">
        <v>140</v>
      </c>
      <c r="M86602" t="s">
        <v>63</v>
      </c>
    </row>
    <row r="86603" spans="1:13" hidden="1" x14ac:dyDescent="0.3">
      <c r="A86603" t="s">
        <v>176189</v>
      </c>
      <c r="B86603" t="s">
        <v>176190</v>
      </c>
      <c r="C86603" t="s">
        <v>176191</v>
      </c>
      <c r="D86603" t="s">
        <v>24</v>
      </c>
      <c r="E86603">
        <v>60</v>
      </c>
      <c r="F86603" t="s">
        <v>203</v>
      </c>
      <c r="G86603">
        <v>1</v>
      </c>
      <c r="H86603">
        <v>11.73</v>
      </c>
      <c r="I86603">
        <v>8.2110000000000003</v>
      </c>
      <c r="J86603" t="s">
        <v>18</v>
      </c>
      <c r="K86603" t="s">
        <v>98</v>
      </c>
      <c r="L86603" t="s">
        <v>171</v>
      </c>
      <c r="M86603" t="s">
        <v>21</v>
      </c>
    </row>
    <row r="86604" spans="1:13" hidden="1" x14ac:dyDescent="0.3">
      <c r="A86604" t="s">
        <v>176192</v>
      </c>
      <c r="B86604" t="s">
        <v>176190</v>
      </c>
      <c r="C86604" t="s">
        <v>176193</v>
      </c>
      <c r="D86604" t="s">
        <v>24</v>
      </c>
      <c r="E86604">
        <v>49</v>
      </c>
      <c r="F86604" t="s">
        <v>17</v>
      </c>
      <c r="G86604">
        <v>4</v>
      </c>
      <c r="H86604">
        <v>1200.32</v>
      </c>
      <c r="I86604">
        <v>1140.3040000000001</v>
      </c>
      <c r="J86604" t="s">
        <v>30</v>
      </c>
      <c r="K86604" t="s">
        <v>98</v>
      </c>
      <c r="L86604" t="s">
        <v>171</v>
      </c>
      <c r="M86604" t="s">
        <v>21</v>
      </c>
    </row>
    <row r="86605" spans="1:13" hidden="1" x14ac:dyDescent="0.3">
      <c r="A86605" t="s">
        <v>176194</v>
      </c>
      <c r="B86605" t="s">
        <v>176190</v>
      </c>
      <c r="C86605" t="s">
        <v>176195</v>
      </c>
      <c r="D86605" t="s">
        <v>16</v>
      </c>
      <c r="E86605">
        <v>46</v>
      </c>
      <c r="F86605" t="s">
        <v>47</v>
      </c>
      <c r="G86605">
        <v>1</v>
      </c>
      <c r="H86605">
        <v>40.659999999999997</v>
      </c>
      <c r="I86605">
        <v>28.462</v>
      </c>
      <c r="J86605" t="s">
        <v>18</v>
      </c>
      <c r="K86605" t="s">
        <v>98</v>
      </c>
      <c r="L86605" t="s">
        <v>171</v>
      </c>
      <c r="M86605" t="s">
        <v>51</v>
      </c>
    </row>
    <row r="86606" spans="1:13" hidden="1" x14ac:dyDescent="0.3">
      <c r="A86606" t="s">
        <v>176196</v>
      </c>
      <c r="B86606" t="s">
        <v>176190</v>
      </c>
      <c r="C86606" t="s">
        <v>176197</v>
      </c>
      <c r="D86606" t="s">
        <v>16</v>
      </c>
      <c r="E86606">
        <v>60</v>
      </c>
      <c r="F86606" t="s">
        <v>47</v>
      </c>
      <c r="G86606">
        <v>2</v>
      </c>
      <c r="H86606">
        <v>81.319999999999993</v>
      </c>
      <c r="I86606">
        <v>56.923999999999999</v>
      </c>
      <c r="J86606" t="s">
        <v>18</v>
      </c>
      <c r="K86606" t="s">
        <v>98</v>
      </c>
      <c r="L86606" t="s">
        <v>171</v>
      </c>
      <c r="M86606" t="s">
        <v>37</v>
      </c>
    </row>
    <row r="86607" spans="1:13" hidden="1" x14ac:dyDescent="0.3">
      <c r="A86607" t="s">
        <v>176198</v>
      </c>
      <c r="B86607" t="s">
        <v>176199</v>
      </c>
      <c r="C86607" t="s">
        <v>176200</v>
      </c>
      <c r="D86607" t="s">
        <v>16</v>
      </c>
      <c r="E86607">
        <v>24</v>
      </c>
      <c r="F86607" t="s">
        <v>17</v>
      </c>
      <c r="G86607">
        <v>5</v>
      </c>
      <c r="H86607">
        <v>1500.4</v>
      </c>
      <c r="I86607">
        <v>1425.38</v>
      </c>
      <c r="J86607" t="s">
        <v>26</v>
      </c>
      <c r="K86607" t="s">
        <v>98</v>
      </c>
      <c r="L86607" t="s">
        <v>171</v>
      </c>
      <c r="M86607" t="s">
        <v>63</v>
      </c>
    </row>
    <row r="86608" spans="1:13" hidden="1" x14ac:dyDescent="0.3">
      <c r="A86608" t="s">
        <v>176201</v>
      </c>
      <c r="B86608" t="s">
        <v>176199</v>
      </c>
      <c r="C86608" t="s">
        <v>176202</v>
      </c>
      <c r="D86608" t="s">
        <v>16</v>
      </c>
      <c r="E86608">
        <v>66</v>
      </c>
      <c r="F86608" t="s">
        <v>203</v>
      </c>
      <c r="G86608">
        <v>2</v>
      </c>
      <c r="H86608">
        <v>23.46</v>
      </c>
      <c r="I86608">
        <v>16.422000000000001</v>
      </c>
      <c r="J86608" t="s">
        <v>26</v>
      </c>
      <c r="K86608" t="s">
        <v>19</v>
      </c>
      <c r="L86608" t="s">
        <v>36</v>
      </c>
      <c r="M86608" t="s">
        <v>27</v>
      </c>
    </row>
    <row r="86609" spans="1:13" hidden="1" x14ac:dyDescent="0.3">
      <c r="A86609" t="s">
        <v>176203</v>
      </c>
      <c r="B86609" t="s">
        <v>176199</v>
      </c>
      <c r="C86609" t="s">
        <v>176204</v>
      </c>
      <c r="D86609" t="s">
        <v>24</v>
      </c>
      <c r="E86609">
        <v>30</v>
      </c>
      <c r="F86609" t="s">
        <v>17</v>
      </c>
      <c r="G86609">
        <v>3</v>
      </c>
      <c r="H86609">
        <v>900.24</v>
      </c>
      <c r="I86609">
        <v>675.18</v>
      </c>
      <c r="J86609" t="s">
        <v>18</v>
      </c>
      <c r="K86609" t="s">
        <v>19</v>
      </c>
      <c r="L86609" t="s">
        <v>36</v>
      </c>
      <c r="M86609" t="s">
        <v>33</v>
      </c>
    </row>
    <row r="86610" spans="1:13" hidden="1" x14ac:dyDescent="0.3">
      <c r="A86610" t="s">
        <v>176205</v>
      </c>
      <c r="B86610" t="s">
        <v>176199</v>
      </c>
      <c r="C86610" t="s">
        <v>176206</v>
      </c>
      <c r="D86610" t="s">
        <v>24</v>
      </c>
      <c r="E86610">
        <v>26</v>
      </c>
      <c r="F86610" t="s">
        <v>59</v>
      </c>
      <c r="G86610">
        <v>3</v>
      </c>
      <c r="H86610">
        <v>15.69</v>
      </c>
      <c r="I86610">
        <v>10.983000000000001</v>
      </c>
      <c r="J86610" t="s">
        <v>30</v>
      </c>
      <c r="K86610" t="s">
        <v>19</v>
      </c>
      <c r="L86610" t="s">
        <v>217</v>
      </c>
      <c r="M86610" t="s">
        <v>48</v>
      </c>
    </row>
    <row r="86611" spans="1:13" hidden="1" x14ac:dyDescent="0.3">
      <c r="A86611" t="s">
        <v>176207</v>
      </c>
      <c r="B86611" t="s">
        <v>176199</v>
      </c>
      <c r="C86611" t="s">
        <v>176208</v>
      </c>
      <c r="D86611" t="s">
        <v>16</v>
      </c>
      <c r="E86611">
        <v>46</v>
      </c>
      <c r="F86611" t="s">
        <v>17</v>
      </c>
      <c r="G86611">
        <v>4</v>
      </c>
      <c r="H86611">
        <v>1200.32</v>
      </c>
      <c r="I86611">
        <v>1140.3040000000001</v>
      </c>
      <c r="J86611" t="s">
        <v>26</v>
      </c>
      <c r="K86611" t="s">
        <v>19</v>
      </c>
      <c r="L86611" t="s">
        <v>217</v>
      </c>
      <c r="M86611" t="s">
        <v>51</v>
      </c>
    </row>
    <row r="86612" spans="1:13" hidden="1" x14ac:dyDescent="0.3">
      <c r="A86612" t="s">
        <v>176209</v>
      </c>
      <c r="B86612" t="s">
        <v>176210</v>
      </c>
      <c r="C86612" t="s">
        <v>176211</v>
      </c>
      <c r="D86612" t="s">
        <v>16</v>
      </c>
      <c r="E86612">
        <v>48</v>
      </c>
      <c r="F86612" t="s">
        <v>47</v>
      </c>
      <c r="G86612">
        <v>2</v>
      </c>
      <c r="H86612">
        <v>81.319999999999993</v>
      </c>
      <c r="I86612">
        <v>56.923999999999999</v>
      </c>
      <c r="J86612" t="s">
        <v>26</v>
      </c>
      <c r="K86612" t="s">
        <v>19</v>
      </c>
      <c r="L86612" t="s">
        <v>217</v>
      </c>
      <c r="M86612" t="s">
        <v>51</v>
      </c>
    </row>
    <row r="86613" spans="1:13" hidden="1" x14ac:dyDescent="0.3">
      <c r="A86613" t="s">
        <v>176212</v>
      </c>
      <c r="B86613" t="s">
        <v>176210</v>
      </c>
      <c r="C86613" t="s">
        <v>176213</v>
      </c>
      <c r="D86613" t="s">
        <v>24</v>
      </c>
      <c r="E86613">
        <v>51</v>
      </c>
      <c r="F86613" t="s">
        <v>47</v>
      </c>
      <c r="G86613">
        <v>2</v>
      </c>
      <c r="H86613">
        <v>81.319999999999993</v>
      </c>
      <c r="I86613">
        <v>56.923999999999999</v>
      </c>
      <c r="J86613" t="s">
        <v>26</v>
      </c>
      <c r="K86613" t="s">
        <v>74</v>
      </c>
      <c r="L86613" t="s">
        <v>75</v>
      </c>
      <c r="M86613" t="s">
        <v>48</v>
      </c>
    </row>
    <row r="86614" spans="1:13" hidden="1" x14ac:dyDescent="0.3">
      <c r="A86614" t="s">
        <v>176214</v>
      </c>
      <c r="B86614" t="s">
        <v>176210</v>
      </c>
      <c r="C86614" t="s">
        <v>176215</v>
      </c>
      <c r="D86614" t="s">
        <v>16</v>
      </c>
      <c r="E86614">
        <v>46</v>
      </c>
      <c r="F86614" t="s">
        <v>66</v>
      </c>
      <c r="G86614">
        <v>4</v>
      </c>
      <c r="H86614">
        <v>143.36000000000001</v>
      </c>
      <c r="I86614">
        <v>114.688</v>
      </c>
      <c r="J86614" t="s">
        <v>18</v>
      </c>
      <c r="K86614" t="s">
        <v>74</v>
      </c>
      <c r="L86614" t="s">
        <v>75</v>
      </c>
      <c r="M86614" t="s">
        <v>33</v>
      </c>
    </row>
    <row r="86615" spans="1:13" hidden="1" x14ac:dyDescent="0.3">
      <c r="A86615" t="s">
        <v>176216</v>
      </c>
      <c r="B86615" t="s">
        <v>176210</v>
      </c>
      <c r="C86615" t="s">
        <v>176217</v>
      </c>
      <c r="D86615" t="s">
        <v>16</v>
      </c>
      <c r="E86615">
        <v>47</v>
      </c>
      <c r="F86615" t="s">
        <v>17</v>
      </c>
      <c r="G86615">
        <v>4</v>
      </c>
      <c r="H86615">
        <v>1200.32</v>
      </c>
      <c r="I86615">
        <v>1140.3040000000001</v>
      </c>
      <c r="J86615" t="s">
        <v>18</v>
      </c>
      <c r="K86615" t="s">
        <v>19</v>
      </c>
      <c r="L86615" t="s">
        <v>217</v>
      </c>
      <c r="M86615" t="s">
        <v>37</v>
      </c>
    </row>
    <row r="86616" spans="1:13" hidden="1" x14ac:dyDescent="0.3">
      <c r="A86616" t="s">
        <v>176218</v>
      </c>
      <c r="B86616" t="s">
        <v>176219</v>
      </c>
      <c r="C86616" t="s">
        <v>176220</v>
      </c>
      <c r="D86616" t="s">
        <v>16</v>
      </c>
      <c r="E86616">
        <v>28</v>
      </c>
      <c r="F86616" t="s">
        <v>17</v>
      </c>
      <c r="G86616">
        <v>3</v>
      </c>
      <c r="H86616">
        <v>900.24</v>
      </c>
      <c r="I86616">
        <v>675.18</v>
      </c>
      <c r="J86616" t="s">
        <v>18</v>
      </c>
      <c r="K86616" t="s">
        <v>19</v>
      </c>
      <c r="L86616" t="s">
        <v>217</v>
      </c>
      <c r="M86616" t="s">
        <v>51</v>
      </c>
    </row>
    <row r="86617" spans="1:13" hidden="1" x14ac:dyDescent="0.3">
      <c r="A86617" t="s">
        <v>176221</v>
      </c>
      <c r="B86617" t="s">
        <v>176219</v>
      </c>
      <c r="C86617" t="s">
        <v>176222</v>
      </c>
      <c r="D86617" t="s">
        <v>24</v>
      </c>
      <c r="E86617">
        <v>65</v>
      </c>
      <c r="F86617" t="s">
        <v>47</v>
      </c>
      <c r="G86617">
        <v>2</v>
      </c>
      <c r="H86617">
        <v>81.319999999999993</v>
      </c>
      <c r="I86617">
        <v>56.923999999999999</v>
      </c>
      <c r="J86617" t="s">
        <v>30</v>
      </c>
      <c r="K86617" t="s">
        <v>19</v>
      </c>
      <c r="L86617" t="s">
        <v>217</v>
      </c>
      <c r="M86617" t="s">
        <v>21</v>
      </c>
    </row>
    <row r="86618" spans="1:13" hidden="1" x14ac:dyDescent="0.3">
      <c r="A86618" t="s">
        <v>176223</v>
      </c>
      <c r="B86618" t="s">
        <v>176219</v>
      </c>
      <c r="C86618" t="s">
        <v>176224</v>
      </c>
      <c r="D86618" t="s">
        <v>16</v>
      </c>
      <c r="E86618">
        <v>49</v>
      </c>
      <c r="F86618" t="s">
        <v>17</v>
      </c>
      <c r="G86618">
        <v>2</v>
      </c>
      <c r="H86618">
        <v>600.16</v>
      </c>
      <c r="I86618">
        <v>450.12</v>
      </c>
      <c r="J86618" t="s">
        <v>18</v>
      </c>
      <c r="K86618" t="s">
        <v>19</v>
      </c>
      <c r="L86618" t="s">
        <v>217</v>
      </c>
      <c r="M86618" t="s">
        <v>37</v>
      </c>
    </row>
    <row r="86619" spans="1:13" hidden="1" x14ac:dyDescent="0.3">
      <c r="A86619" t="s">
        <v>176225</v>
      </c>
      <c r="B86619" t="s">
        <v>176219</v>
      </c>
      <c r="C86619" t="s">
        <v>176226</v>
      </c>
      <c r="D86619" t="s">
        <v>24</v>
      </c>
      <c r="E86619">
        <v>42</v>
      </c>
      <c r="F86619" t="s">
        <v>66</v>
      </c>
      <c r="G86619">
        <v>2</v>
      </c>
      <c r="H86619">
        <v>71.680000000000007</v>
      </c>
      <c r="I86619">
        <v>50.176000000000002</v>
      </c>
      <c r="J86619" t="s">
        <v>18</v>
      </c>
      <c r="K86619" t="s">
        <v>74</v>
      </c>
      <c r="L86619" t="s">
        <v>75</v>
      </c>
      <c r="M86619" t="s">
        <v>21</v>
      </c>
    </row>
    <row r="86620" spans="1:13" hidden="1" x14ac:dyDescent="0.3">
      <c r="A86620" t="s">
        <v>176227</v>
      </c>
      <c r="B86620" t="s">
        <v>176228</v>
      </c>
      <c r="C86620" t="s">
        <v>176229</v>
      </c>
      <c r="D86620" t="s">
        <v>16</v>
      </c>
      <c r="E86620">
        <v>19</v>
      </c>
      <c r="F86620" t="s">
        <v>97</v>
      </c>
      <c r="G86620">
        <v>4</v>
      </c>
      <c r="H86620">
        <v>4200</v>
      </c>
      <c r="I86620">
        <v>3780</v>
      </c>
      <c r="J86620" t="s">
        <v>26</v>
      </c>
      <c r="K86620" t="s">
        <v>74</v>
      </c>
      <c r="L86620" t="s">
        <v>75</v>
      </c>
      <c r="M86620" t="s">
        <v>37</v>
      </c>
    </row>
    <row r="86621" spans="1:13" hidden="1" x14ac:dyDescent="0.3">
      <c r="A86621" t="s">
        <v>176230</v>
      </c>
      <c r="B86621" t="s">
        <v>176228</v>
      </c>
      <c r="C86621" t="s">
        <v>176231</v>
      </c>
      <c r="D86621" t="s">
        <v>24</v>
      </c>
      <c r="E86621">
        <v>23</v>
      </c>
      <c r="F86621" t="s">
        <v>47</v>
      </c>
      <c r="G86621">
        <v>4</v>
      </c>
      <c r="H86621">
        <v>162.63999999999999</v>
      </c>
      <c r="I86621">
        <v>130.11199999999999</v>
      </c>
      <c r="J86621" t="s">
        <v>26</v>
      </c>
      <c r="K86621" t="s">
        <v>74</v>
      </c>
      <c r="L86621" t="s">
        <v>75</v>
      </c>
      <c r="M86621" t="s">
        <v>21</v>
      </c>
    </row>
    <row r="86622" spans="1:13" hidden="1" x14ac:dyDescent="0.3">
      <c r="A86622" t="s">
        <v>176232</v>
      </c>
      <c r="B86622" t="s">
        <v>176228</v>
      </c>
      <c r="C86622" t="s">
        <v>176233</v>
      </c>
      <c r="D86622" t="s">
        <v>16</v>
      </c>
      <c r="E86622">
        <v>39</v>
      </c>
      <c r="F86622" t="s">
        <v>41</v>
      </c>
      <c r="G86622">
        <v>2</v>
      </c>
      <c r="H86622">
        <v>30.3</v>
      </c>
      <c r="I86622">
        <v>21.21</v>
      </c>
      <c r="J86622" t="s">
        <v>30</v>
      </c>
      <c r="K86622" t="s">
        <v>74</v>
      </c>
      <c r="L86622" t="s">
        <v>75</v>
      </c>
      <c r="M86622" t="s">
        <v>33</v>
      </c>
    </row>
    <row r="86623" spans="1:13" hidden="1" x14ac:dyDescent="0.3">
      <c r="A86623" t="s">
        <v>176234</v>
      </c>
      <c r="B86623" t="s">
        <v>176228</v>
      </c>
      <c r="C86623" t="s">
        <v>176235</v>
      </c>
      <c r="D86623" t="s">
        <v>24</v>
      </c>
      <c r="E86623">
        <v>44</v>
      </c>
      <c r="F86623" t="s">
        <v>59</v>
      </c>
      <c r="G86623">
        <v>1</v>
      </c>
      <c r="H86623">
        <v>5.23</v>
      </c>
      <c r="I86623">
        <v>3.661</v>
      </c>
      <c r="J86623" t="s">
        <v>30</v>
      </c>
      <c r="K86623" t="s">
        <v>74</v>
      </c>
      <c r="L86623" t="s">
        <v>75</v>
      </c>
      <c r="M86623" t="s">
        <v>51</v>
      </c>
    </row>
    <row r="86624" spans="1:13" hidden="1" x14ac:dyDescent="0.3">
      <c r="A86624" t="s">
        <v>176236</v>
      </c>
      <c r="B86624" t="s">
        <v>176228</v>
      </c>
      <c r="C86624" t="s">
        <v>176237</v>
      </c>
      <c r="D86624" t="s">
        <v>16</v>
      </c>
      <c r="E86624">
        <v>32</v>
      </c>
      <c r="F86624" t="s">
        <v>17</v>
      </c>
      <c r="G86624">
        <v>5</v>
      </c>
      <c r="H86624">
        <v>1500.4</v>
      </c>
      <c r="I86624">
        <v>1425.38</v>
      </c>
      <c r="J86624" t="s">
        <v>30</v>
      </c>
      <c r="K86624" t="s">
        <v>74</v>
      </c>
      <c r="L86624" t="s">
        <v>75</v>
      </c>
      <c r="M86624" t="s">
        <v>48</v>
      </c>
    </row>
    <row r="86625" spans="1:13" hidden="1" x14ac:dyDescent="0.3">
      <c r="A86625" t="s">
        <v>176238</v>
      </c>
      <c r="B86625" t="s">
        <v>176239</v>
      </c>
      <c r="C86625" t="s">
        <v>176240</v>
      </c>
      <c r="D86625" t="s">
        <v>24</v>
      </c>
      <c r="E86625">
        <v>52</v>
      </c>
      <c r="F86625" t="s">
        <v>97</v>
      </c>
      <c r="G86625">
        <v>3</v>
      </c>
      <c r="H86625">
        <v>3150</v>
      </c>
      <c r="I86625">
        <v>2677.5</v>
      </c>
      <c r="J86625" t="s">
        <v>30</v>
      </c>
      <c r="K86625" t="s">
        <v>31</v>
      </c>
      <c r="L86625" t="s">
        <v>32</v>
      </c>
      <c r="M86625" t="s">
        <v>51</v>
      </c>
    </row>
    <row r="86626" spans="1:13" hidden="1" x14ac:dyDescent="0.3">
      <c r="A86626" t="s">
        <v>176241</v>
      </c>
      <c r="B86626" t="s">
        <v>176239</v>
      </c>
      <c r="C86626" t="s">
        <v>176242</v>
      </c>
      <c r="D86626" t="s">
        <v>16</v>
      </c>
      <c r="E86626">
        <v>68</v>
      </c>
      <c r="F86626" t="s">
        <v>25</v>
      </c>
      <c r="G86626">
        <v>5</v>
      </c>
      <c r="H86626">
        <v>3000.85</v>
      </c>
      <c r="I86626">
        <v>2700.7649999999999</v>
      </c>
      <c r="J86626" t="s">
        <v>26</v>
      </c>
      <c r="K86626" t="s">
        <v>31</v>
      </c>
      <c r="L86626" t="s">
        <v>32</v>
      </c>
      <c r="M86626" t="s">
        <v>21</v>
      </c>
    </row>
    <row r="86627" spans="1:13" hidden="1" x14ac:dyDescent="0.3">
      <c r="A86627" t="s">
        <v>176243</v>
      </c>
      <c r="B86627" t="s">
        <v>176239</v>
      </c>
      <c r="C86627" t="s">
        <v>176244</v>
      </c>
      <c r="D86627" t="s">
        <v>16</v>
      </c>
      <c r="E86627">
        <v>43</v>
      </c>
      <c r="F86627" t="s">
        <v>97</v>
      </c>
      <c r="G86627">
        <v>4</v>
      </c>
      <c r="H86627">
        <v>4200</v>
      </c>
      <c r="I86627">
        <v>3780</v>
      </c>
      <c r="J86627" t="s">
        <v>26</v>
      </c>
      <c r="K86627" t="s">
        <v>98</v>
      </c>
      <c r="L86627" t="s">
        <v>501</v>
      </c>
      <c r="M86627" t="s">
        <v>63</v>
      </c>
    </row>
    <row r="86628" spans="1:13" hidden="1" x14ac:dyDescent="0.3">
      <c r="A86628" t="s">
        <v>176245</v>
      </c>
      <c r="B86628" t="s">
        <v>176239</v>
      </c>
      <c r="C86628" t="s">
        <v>176246</v>
      </c>
      <c r="D86628" t="s">
        <v>24</v>
      </c>
      <c r="E86628">
        <v>34</v>
      </c>
      <c r="F86628" t="s">
        <v>17</v>
      </c>
      <c r="G86628">
        <v>5</v>
      </c>
      <c r="H86628">
        <v>1500.4</v>
      </c>
      <c r="I86628">
        <v>1425.38</v>
      </c>
      <c r="J86628" t="s">
        <v>30</v>
      </c>
      <c r="K86628" t="s">
        <v>98</v>
      </c>
      <c r="L86628" t="s">
        <v>501</v>
      </c>
      <c r="M86628" t="s">
        <v>51</v>
      </c>
    </row>
    <row r="86629" spans="1:13" hidden="1" x14ac:dyDescent="0.3">
      <c r="A86629" t="s">
        <v>176247</v>
      </c>
      <c r="B86629" t="s">
        <v>176248</v>
      </c>
      <c r="C86629" t="s">
        <v>176249</v>
      </c>
      <c r="D86629" t="s">
        <v>16</v>
      </c>
      <c r="E86629">
        <v>28</v>
      </c>
      <c r="F86629" t="s">
        <v>17</v>
      </c>
      <c r="G86629">
        <v>1</v>
      </c>
      <c r="H86629">
        <v>300.08</v>
      </c>
      <c r="I86629">
        <v>225.06</v>
      </c>
      <c r="J86629" t="s">
        <v>30</v>
      </c>
      <c r="K86629" t="s">
        <v>98</v>
      </c>
      <c r="L86629" t="s">
        <v>171</v>
      </c>
      <c r="M86629" t="s">
        <v>51</v>
      </c>
    </row>
    <row r="86630" spans="1:13" hidden="1" x14ac:dyDescent="0.3">
      <c r="A86630" t="s">
        <v>176250</v>
      </c>
      <c r="B86630" t="s">
        <v>176248</v>
      </c>
      <c r="C86630" t="s">
        <v>176251</v>
      </c>
      <c r="D86630" t="s">
        <v>16</v>
      </c>
      <c r="E86630">
        <v>65</v>
      </c>
      <c r="F86630" t="s">
        <v>66</v>
      </c>
      <c r="G86630">
        <v>2</v>
      </c>
      <c r="H86630">
        <v>71.680000000000007</v>
      </c>
      <c r="I86630">
        <v>50.176000000000002</v>
      </c>
      <c r="J86630" t="s">
        <v>18</v>
      </c>
      <c r="K86630" t="s">
        <v>98</v>
      </c>
      <c r="L86630" t="s">
        <v>171</v>
      </c>
      <c r="M86630" t="s">
        <v>48</v>
      </c>
    </row>
    <row r="86631" spans="1:13" hidden="1" x14ac:dyDescent="0.3">
      <c r="A86631" t="s">
        <v>176252</v>
      </c>
      <c r="B86631" t="s">
        <v>176248</v>
      </c>
      <c r="C86631" t="s">
        <v>176253</v>
      </c>
      <c r="D86631" t="s">
        <v>16</v>
      </c>
      <c r="E86631">
        <v>42</v>
      </c>
      <c r="F86631" t="s">
        <v>17</v>
      </c>
      <c r="G86631">
        <v>4</v>
      </c>
      <c r="H86631">
        <v>1200.32</v>
      </c>
      <c r="I86631">
        <v>1140.3040000000001</v>
      </c>
      <c r="J86631" t="s">
        <v>18</v>
      </c>
      <c r="K86631" t="s">
        <v>98</v>
      </c>
      <c r="L86631" t="s">
        <v>171</v>
      </c>
      <c r="M86631" t="s">
        <v>27</v>
      </c>
    </row>
    <row r="86632" spans="1:13" hidden="1" x14ac:dyDescent="0.3">
      <c r="A86632" t="s">
        <v>176254</v>
      </c>
      <c r="B86632" t="s">
        <v>176248</v>
      </c>
      <c r="C86632" t="s">
        <v>176255</v>
      </c>
      <c r="D86632" t="s">
        <v>16</v>
      </c>
      <c r="E86632">
        <v>66</v>
      </c>
      <c r="F86632" t="s">
        <v>17</v>
      </c>
      <c r="G86632">
        <v>2</v>
      </c>
      <c r="H86632">
        <v>600.16</v>
      </c>
      <c r="I86632">
        <v>450.12</v>
      </c>
      <c r="J86632" t="s">
        <v>26</v>
      </c>
      <c r="K86632" t="s">
        <v>19</v>
      </c>
      <c r="L86632" t="s">
        <v>863</v>
      </c>
      <c r="M86632" t="s">
        <v>48</v>
      </c>
    </row>
    <row r="86633" spans="1:13" hidden="1" x14ac:dyDescent="0.3">
      <c r="A86633" t="s">
        <v>176256</v>
      </c>
      <c r="B86633" t="s">
        <v>176257</v>
      </c>
      <c r="C86633" t="s">
        <v>176258</v>
      </c>
      <c r="D86633" t="s">
        <v>16</v>
      </c>
      <c r="E86633">
        <v>57</v>
      </c>
      <c r="F86633" t="s">
        <v>17</v>
      </c>
      <c r="G86633">
        <v>2</v>
      </c>
      <c r="H86633">
        <v>600.16</v>
      </c>
      <c r="I86633">
        <v>450.12</v>
      </c>
      <c r="J86633" t="s">
        <v>18</v>
      </c>
      <c r="K86633" t="s">
        <v>19</v>
      </c>
      <c r="L86633" t="s">
        <v>863</v>
      </c>
      <c r="M86633" t="s">
        <v>37</v>
      </c>
    </row>
    <row r="86634" spans="1:13" hidden="1" x14ac:dyDescent="0.3">
      <c r="A86634" t="s">
        <v>176259</v>
      </c>
      <c r="B86634" t="s">
        <v>176257</v>
      </c>
      <c r="C86634" t="s">
        <v>176260</v>
      </c>
      <c r="D86634" t="s">
        <v>16</v>
      </c>
      <c r="E86634">
        <v>39</v>
      </c>
      <c r="F86634" t="s">
        <v>47</v>
      </c>
      <c r="G86634">
        <v>2</v>
      </c>
      <c r="H86634">
        <v>81.319999999999993</v>
      </c>
      <c r="I86634">
        <v>56.923999999999999</v>
      </c>
      <c r="J86634" t="s">
        <v>30</v>
      </c>
      <c r="K86634" t="s">
        <v>31</v>
      </c>
      <c r="L86634" t="s">
        <v>32</v>
      </c>
      <c r="M86634" t="s">
        <v>63</v>
      </c>
    </row>
    <row r="86635" spans="1:13" hidden="1" x14ac:dyDescent="0.3">
      <c r="A86635" t="s">
        <v>176261</v>
      </c>
      <c r="B86635" t="s">
        <v>176257</v>
      </c>
      <c r="C86635" t="s">
        <v>176262</v>
      </c>
      <c r="D86635" t="s">
        <v>16</v>
      </c>
      <c r="E86635">
        <v>63</v>
      </c>
      <c r="F86635" t="s">
        <v>17</v>
      </c>
      <c r="G86635">
        <v>2</v>
      </c>
      <c r="H86635">
        <v>600.16</v>
      </c>
      <c r="I86635">
        <v>450.12</v>
      </c>
      <c r="J86635" t="s">
        <v>18</v>
      </c>
      <c r="K86635" t="s">
        <v>31</v>
      </c>
      <c r="L86635" t="s">
        <v>32</v>
      </c>
      <c r="M86635" t="s">
        <v>33</v>
      </c>
    </row>
    <row r="86636" spans="1:13" hidden="1" x14ac:dyDescent="0.3">
      <c r="A86636" t="s">
        <v>176263</v>
      </c>
      <c r="B86636" t="s">
        <v>176257</v>
      </c>
      <c r="C86636" t="s">
        <v>176264</v>
      </c>
      <c r="D86636" t="s">
        <v>16</v>
      </c>
      <c r="E86636">
        <v>21</v>
      </c>
      <c r="F86636" t="s">
        <v>17</v>
      </c>
      <c r="G86636">
        <v>5</v>
      </c>
      <c r="H86636">
        <v>1500.4</v>
      </c>
      <c r="I86636">
        <v>1425.38</v>
      </c>
      <c r="J86636" t="s">
        <v>18</v>
      </c>
      <c r="K86636" t="s">
        <v>19</v>
      </c>
      <c r="L86636" t="s">
        <v>36</v>
      </c>
      <c r="M86636" t="s">
        <v>51</v>
      </c>
    </row>
    <row r="86637" spans="1:13" hidden="1" x14ac:dyDescent="0.3">
      <c r="A86637" t="s">
        <v>176265</v>
      </c>
      <c r="B86637" t="s">
        <v>176266</v>
      </c>
      <c r="C86637" t="s">
        <v>176267</v>
      </c>
      <c r="D86637" t="s">
        <v>16</v>
      </c>
      <c r="E86637">
        <v>35</v>
      </c>
      <c r="F86637" t="s">
        <v>47</v>
      </c>
      <c r="G86637">
        <v>5</v>
      </c>
      <c r="H86637">
        <v>203.3</v>
      </c>
      <c r="I86637">
        <v>162.63999999999999</v>
      </c>
      <c r="J86637" t="s">
        <v>18</v>
      </c>
      <c r="K86637" t="s">
        <v>19</v>
      </c>
      <c r="L86637" t="s">
        <v>36</v>
      </c>
      <c r="M86637" t="s">
        <v>27</v>
      </c>
    </row>
    <row r="86638" spans="1:13" hidden="1" x14ac:dyDescent="0.3">
      <c r="A86638" t="s">
        <v>176268</v>
      </c>
      <c r="B86638" t="s">
        <v>176266</v>
      </c>
      <c r="C86638" t="s">
        <v>176269</v>
      </c>
      <c r="D86638" t="s">
        <v>24</v>
      </c>
      <c r="E86638">
        <v>35</v>
      </c>
      <c r="F86638" t="s">
        <v>17</v>
      </c>
      <c r="G86638">
        <v>2</v>
      </c>
      <c r="H86638">
        <v>600.16</v>
      </c>
      <c r="I86638">
        <v>450.12</v>
      </c>
      <c r="J86638" t="s">
        <v>18</v>
      </c>
      <c r="K86638" t="s">
        <v>19</v>
      </c>
      <c r="L86638" t="s">
        <v>36</v>
      </c>
      <c r="M86638" t="s">
        <v>33</v>
      </c>
    </row>
    <row r="86639" spans="1:13" hidden="1" x14ac:dyDescent="0.3">
      <c r="A86639" t="s">
        <v>176270</v>
      </c>
      <c r="B86639" t="s">
        <v>176266</v>
      </c>
      <c r="C86639" t="s">
        <v>176271</v>
      </c>
      <c r="D86639" t="s">
        <v>16</v>
      </c>
      <c r="E86639">
        <v>64</v>
      </c>
      <c r="F86639" t="s">
        <v>59</v>
      </c>
      <c r="G86639">
        <v>2</v>
      </c>
      <c r="H86639">
        <v>10.46</v>
      </c>
      <c r="I86639">
        <v>7.3220000000000001</v>
      </c>
      <c r="J86639" t="s">
        <v>30</v>
      </c>
      <c r="K86639" t="s">
        <v>19</v>
      </c>
      <c r="L86639" t="s">
        <v>36</v>
      </c>
      <c r="M86639" t="s">
        <v>37</v>
      </c>
    </row>
    <row r="86640" spans="1:13" hidden="1" x14ac:dyDescent="0.3">
      <c r="A86640" t="s">
        <v>176272</v>
      </c>
      <c r="B86640" t="s">
        <v>176266</v>
      </c>
      <c r="C86640" t="s">
        <v>176273</v>
      </c>
      <c r="D86640" t="s">
        <v>16</v>
      </c>
      <c r="E86640">
        <v>66</v>
      </c>
      <c r="F86640" t="s">
        <v>47</v>
      </c>
      <c r="G86640">
        <v>5</v>
      </c>
      <c r="H86640">
        <v>203.3</v>
      </c>
      <c r="I86640">
        <v>162.63999999999999</v>
      </c>
      <c r="J86640" t="s">
        <v>18</v>
      </c>
      <c r="K86640" t="s">
        <v>19</v>
      </c>
      <c r="L86640" t="s">
        <v>36</v>
      </c>
      <c r="M86640" t="s">
        <v>37</v>
      </c>
    </row>
    <row r="86641" spans="1:13" hidden="1" x14ac:dyDescent="0.3">
      <c r="A86641" t="s">
        <v>176274</v>
      </c>
      <c r="B86641" t="s">
        <v>176266</v>
      </c>
      <c r="C86641" t="s">
        <v>176275</v>
      </c>
      <c r="D86641" t="s">
        <v>16</v>
      </c>
      <c r="E86641">
        <v>52</v>
      </c>
      <c r="F86641" t="s">
        <v>25</v>
      </c>
      <c r="G86641">
        <v>4</v>
      </c>
      <c r="H86641">
        <v>2400.6799999999998</v>
      </c>
      <c r="I86641">
        <v>2280.6460000000002</v>
      </c>
      <c r="J86641" t="s">
        <v>30</v>
      </c>
      <c r="K86641" t="s">
        <v>19</v>
      </c>
      <c r="L86641" t="s">
        <v>36</v>
      </c>
      <c r="M86641" t="s">
        <v>21</v>
      </c>
    </row>
    <row r="86642" spans="1:13" hidden="1" x14ac:dyDescent="0.3">
      <c r="A86642" t="s">
        <v>176276</v>
      </c>
      <c r="B86642" t="s">
        <v>176277</v>
      </c>
      <c r="C86642" t="s">
        <v>176278</v>
      </c>
      <c r="D86642" t="s">
        <v>16</v>
      </c>
      <c r="E86642">
        <v>46</v>
      </c>
      <c r="F86642" t="s">
        <v>59</v>
      </c>
      <c r="G86642">
        <v>4</v>
      </c>
      <c r="H86642">
        <v>20.92</v>
      </c>
      <c r="I86642">
        <v>15.69</v>
      </c>
      <c r="J86642" t="s">
        <v>30</v>
      </c>
      <c r="K86642" t="s">
        <v>19</v>
      </c>
      <c r="L86642" t="s">
        <v>36</v>
      </c>
      <c r="M86642" t="s">
        <v>48</v>
      </c>
    </row>
    <row r="86643" spans="1:13" hidden="1" x14ac:dyDescent="0.3">
      <c r="A86643" t="s">
        <v>176279</v>
      </c>
      <c r="B86643" t="s">
        <v>176277</v>
      </c>
      <c r="C86643" t="s">
        <v>176280</v>
      </c>
      <c r="D86643" t="s">
        <v>16</v>
      </c>
      <c r="E86643">
        <v>53</v>
      </c>
      <c r="F86643" t="s">
        <v>59</v>
      </c>
      <c r="G86643">
        <v>3</v>
      </c>
      <c r="H86643">
        <v>15.69</v>
      </c>
      <c r="I86643">
        <v>10.983000000000001</v>
      </c>
      <c r="J86643" t="s">
        <v>30</v>
      </c>
      <c r="K86643" t="s">
        <v>98</v>
      </c>
      <c r="L86643" t="s">
        <v>171</v>
      </c>
      <c r="M86643" t="s">
        <v>63</v>
      </c>
    </row>
    <row r="86644" spans="1:13" hidden="1" x14ac:dyDescent="0.3">
      <c r="A86644" t="s">
        <v>176281</v>
      </c>
      <c r="B86644" t="s">
        <v>176277</v>
      </c>
      <c r="C86644" t="s">
        <v>176282</v>
      </c>
      <c r="D86644" t="s">
        <v>24</v>
      </c>
      <c r="E86644">
        <v>63</v>
      </c>
      <c r="F86644" t="s">
        <v>66</v>
      </c>
      <c r="G86644">
        <v>1</v>
      </c>
      <c r="H86644">
        <v>35.840000000000003</v>
      </c>
      <c r="I86644">
        <v>25.088000000000001</v>
      </c>
      <c r="J86644" t="s">
        <v>18</v>
      </c>
      <c r="K86644" t="s">
        <v>98</v>
      </c>
      <c r="L86644" t="s">
        <v>171</v>
      </c>
      <c r="M86644" t="s">
        <v>33</v>
      </c>
    </row>
    <row r="86645" spans="1:13" hidden="1" x14ac:dyDescent="0.3">
      <c r="A86645" t="s">
        <v>176283</v>
      </c>
      <c r="B86645" t="s">
        <v>176277</v>
      </c>
      <c r="C86645" t="s">
        <v>176284</v>
      </c>
      <c r="D86645" t="s">
        <v>16</v>
      </c>
      <c r="E86645">
        <v>58</v>
      </c>
      <c r="F86645" t="s">
        <v>66</v>
      </c>
      <c r="G86645">
        <v>1</v>
      </c>
      <c r="H86645">
        <v>35.840000000000003</v>
      </c>
      <c r="I86645">
        <v>25.088000000000001</v>
      </c>
      <c r="J86645" t="s">
        <v>30</v>
      </c>
      <c r="K86645" t="s">
        <v>31</v>
      </c>
      <c r="L86645" t="s">
        <v>32</v>
      </c>
      <c r="M86645" t="s">
        <v>21</v>
      </c>
    </row>
    <row r="86646" spans="1:13" hidden="1" x14ac:dyDescent="0.3">
      <c r="A86646" t="s">
        <v>176285</v>
      </c>
      <c r="B86646" t="s">
        <v>176286</v>
      </c>
      <c r="C86646" t="s">
        <v>176287</v>
      </c>
      <c r="D86646" t="s">
        <v>16</v>
      </c>
      <c r="E86646">
        <v>53</v>
      </c>
      <c r="F86646" t="s">
        <v>17</v>
      </c>
      <c r="G86646">
        <v>4</v>
      </c>
      <c r="H86646">
        <v>1200.32</v>
      </c>
      <c r="I86646">
        <v>1140.3040000000001</v>
      </c>
      <c r="J86646" t="s">
        <v>30</v>
      </c>
      <c r="K86646" t="s">
        <v>31</v>
      </c>
      <c r="L86646" t="s">
        <v>32</v>
      </c>
      <c r="M86646" t="s">
        <v>51</v>
      </c>
    </row>
    <row r="86647" spans="1:13" hidden="1" x14ac:dyDescent="0.3">
      <c r="A86647" t="s">
        <v>176288</v>
      </c>
      <c r="B86647" t="s">
        <v>176286</v>
      </c>
      <c r="C86647" t="s">
        <v>176289</v>
      </c>
      <c r="D86647" t="s">
        <v>16</v>
      </c>
      <c r="E86647">
        <v>59</v>
      </c>
      <c r="F86647" t="s">
        <v>47</v>
      </c>
      <c r="G86647">
        <v>5</v>
      </c>
      <c r="H86647">
        <v>203.3</v>
      </c>
      <c r="I86647">
        <v>162.63999999999999</v>
      </c>
      <c r="J86647" t="s">
        <v>18</v>
      </c>
      <c r="K86647" t="s">
        <v>19</v>
      </c>
      <c r="L86647" t="s">
        <v>863</v>
      </c>
      <c r="M86647" t="s">
        <v>51</v>
      </c>
    </row>
    <row r="86648" spans="1:13" hidden="1" x14ac:dyDescent="0.3">
      <c r="A86648" t="s">
        <v>176290</v>
      </c>
      <c r="B86648" t="s">
        <v>176286</v>
      </c>
      <c r="C86648" t="s">
        <v>176291</v>
      </c>
      <c r="D86648" t="s">
        <v>24</v>
      </c>
      <c r="E86648">
        <v>47</v>
      </c>
      <c r="F86648" t="s">
        <v>47</v>
      </c>
      <c r="G86648">
        <v>5</v>
      </c>
      <c r="H86648">
        <v>203.3</v>
      </c>
      <c r="I86648">
        <v>162.63999999999999</v>
      </c>
      <c r="J86648" t="s">
        <v>30</v>
      </c>
      <c r="K86648" t="s">
        <v>74</v>
      </c>
      <c r="L86648" t="s">
        <v>140</v>
      </c>
      <c r="M86648" t="s">
        <v>48</v>
      </c>
    </row>
    <row r="86649" spans="1:13" hidden="1" x14ac:dyDescent="0.3">
      <c r="A86649" t="s">
        <v>176292</v>
      </c>
      <c r="B86649" t="s">
        <v>176286</v>
      </c>
      <c r="C86649" t="s">
        <v>176293</v>
      </c>
      <c r="D86649" t="s">
        <v>16</v>
      </c>
      <c r="E86649">
        <v>35</v>
      </c>
      <c r="F86649" t="s">
        <v>17</v>
      </c>
      <c r="G86649">
        <v>4</v>
      </c>
      <c r="H86649">
        <v>1200.32</v>
      </c>
      <c r="I86649">
        <v>1140.3040000000001</v>
      </c>
      <c r="J86649" t="s">
        <v>26</v>
      </c>
      <c r="K86649" t="s">
        <v>74</v>
      </c>
      <c r="L86649" t="s">
        <v>140</v>
      </c>
      <c r="M86649" t="s">
        <v>27</v>
      </c>
    </row>
    <row r="86650" spans="1:13" hidden="1" x14ac:dyDescent="0.3">
      <c r="A86650" t="s">
        <v>176294</v>
      </c>
      <c r="B86650" t="s">
        <v>176295</v>
      </c>
      <c r="C86650" t="s">
        <v>176296</v>
      </c>
      <c r="D86650" t="s">
        <v>16</v>
      </c>
      <c r="E86650">
        <v>63</v>
      </c>
      <c r="F86650" t="s">
        <v>17</v>
      </c>
      <c r="G86650">
        <v>5</v>
      </c>
      <c r="H86650">
        <v>1500.4</v>
      </c>
      <c r="I86650">
        <v>1425.38</v>
      </c>
      <c r="J86650" t="s">
        <v>26</v>
      </c>
      <c r="K86650" t="s">
        <v>98</v>
      </c>
      <c r="L86650" t="s">
        <v>99</v>
      </c>
      <c r="M86650" t="s">
        <v>21</v>
      </c>
    </row>
    <row r="86651" spans="1:13" hidden="1" x14ac:dyDescent="0.3">
      <c r="A86651" t="s">
        <v>176297</v>
      </c>
      <c r="B86651" t="s">
        <v>176295</v>
      </c>
      <c r="C86651" t="s">
        <v>176298</v>
      </c>
      <c r="D86651" t="s">
        <v>16</v>
      </c>
      <c r="E86651">
        <v>68</v>
      </c>
      <c r="F86651" t="s">
        <v>17</v>
      </c>
      <c r="G86651">
        <v>5</v>
      </c>
      <c r="H86651">
        <v>1500.4</v>
      </c>
      <c r="I86651">
        <v>1425.38</v>
      </c>
      <c r="J86651" t="s">
        <v>30</v>
      </c>
      <c r="K86651" t="s">
        <v>74</v>
      </c>
      <c r="L86651" t="s">
        <v>140</v>
      </c>
      <c r="M86651" t="s">
        <v>21</v>
      </c>
    </row>
    <row r="86652" spans="1:13" hidden="1" x14ac:dyDescent="0.3">
      <c r="A86652" t="s">
        <v>176299</v>
      </c>
      <c r="B86652" t="s">
        <v>176295</v>
      </c>
      <c r="C86652" t="s">
        <v>176300</v>
      </c>
      <c r="D86652" t="s">
        <v>24</v>
      </c>
      <c r="E86652">
        <v>32</v>
      </c>
      <c r="F86652" t="s">
        <v>17</v>
      </c>
      <c r="G86652">
        <v>1</v>
      </c>
      <c r="H86652">
        <v>300.08</v>
      </c>
      <c r="I86652">
        <v>225.06</v>
      </c>
      <c r="J86652" t="s">
        <v>30</v>
      </c>
      <c r="K86652" t="s">
        <v>74</v>
      </c>
      <c r="L86652" t="s">
        <v>140</v>
      </c>
      <c r="M86652" t="s">
        <v>33</v>
      </c>
    </row>
    <row r="86653" spans="1:13" hidden="1" x14ac:dyDescent="0.3">
      <c r="A86653" t="s">
        <v>176301</v>
      </c>
      <c r="B86653" t="s">
        <v>176295</v>
      </c>
      <c r="C86653" t="s">
        <v>176302</v>
      </c>
      <c r="D86653" t="s">
        <v>16</v>
      </c>
      <c r="E86653">
        <v>69</v>
      </c>
      <c r="F86653" t="s">
        <v>17</v>
      </c>
      <c r="G86653">
        <v>1</v>
      </c>
      <c r="H86653">
        <v>300.08</v>
      </c>
      <c r="I86653">
        <v>225.06</v>
      </c>
      <c r="J86653" t="s">
        <v>26</v>
      </c>
      <c r="K86653" t="s">
        <v>74</v>
      </c>
      <c r="L86653" t="s">
        <v>140</v>
      </c>
      <c r="M86653" t="s">
        <v>33</v>
      </c>
    </row>
    <row r="86654" spans="1:13" hidden="1" x14ac:dyDescent="0.3">
      <c r="A86654" t="s">
        <v>176303</v>
      </c>
      <c r="B86654" t="s">
        <v>176295</v>
      </c>
      <c r="C86654" t="s">
        <v>176304</v>
      </c>
      <c r="D86654" t="s">
        <v>24</v>
      </c>
      <c r="E86654">
        <v>29</v>
      </c>
      <c r="F86654" t="s">
        <v>59</v>
      </c>
      <c r="G86654">
        <v>1</v>
      </c>
      <c r="H86654">
        <v>5.23</v>
      </c>
      <c r="I86654">
        <v>3.661</v>
      </c>
      <c r="J86654" t="s">
        <v>26</v>
      </c>
      <c r="K86654" t="s">
        <v>74</v>
      </c>
      <c r="L86654" t="s">
        <v>140</v>
      </c>
      <c r="M86654" t="s">
        <v>63</v>
      </c>
    </row>
    <row r="86655" spans="1:13" hidden="1" x14ac:dyDescent="0.3">
      <c r="A86655" t="s">
        <v>176305</v>
      </c>
      <c r="B86655" t="s">
        <v>176306</v>
      </c>
      <c r="C86655" t="s">
        <v>176307</v>
      </c>
      <c r="D86655" t="s">
        <v>16</v>
      </c>
      <c r="E86655">
        <v>44</v>
      </c>
      <c r="F86655" t="s">
        <v>66</v>
      </c>
      <c r="G86655">
        <v>4</v>
      </c>
      <c r="H86655">
        <v>143.36000000000001</v>
      </c>
      <c r="I86655">
        <v>114.688</v>
      </c>
      <c r="J86655" t="s">
        <v>18</v>
      </c>
      <c r="K86655" t="s">
        <v>31</v>
      </c>
      <c r="L86655" t="s">
        <v>71</v>
      </c>
      <c r="M86655" t="s">
        <v>48</v>
      </c>
    </row>
    <row r="86656" spans="1:13" hidden="1" x14ac:dyDescent="0.3">
      <c r="A86656" t="s">
        <v>176308</v>
      </c>
      <c r="B86656" t="s">
        <v>176306</v>
      </c>
      <c r="C86656" t="s">
        <v>176309</v>
      </c>
      <c r="D86656" t="s">
        <v>24</v>
      </c>
      <c r="E86656">
        <v>61</v>
      </c>
      <c r="F86656" t="s">
        <v>17</v>
      </c>
      <c r="G86656">
        <v>2</v>
      </c>
      <c r="H86656">
        <v>600.16</v>
      </c>
      <c r="I86656">
        <v>450.12</v>
      </c>
      <c r="J86656" t="s">
        <v>18</v>
      </c>
      <c r="K86656" t="s">
        <v>31</v>
      </c>
      <c r="L86656" t="s">
        <v>71</v>
      </c>
      <c r="M86656" t="s">
        <v>37</v>
      </c>
    </row>
    <row r="86657" spans="1:13" hidden="1" x14ac:dyDescent="0.3">
      <c r="A86657" t="s">
        <v>176310</v>
      </c>
      <c r="B86657" t="s">
        <v>176306</v>
      </c>
      <c r="C86657" t="s">
        <v>176311</v>
      </c>
      <c r="D86657" t="s">
        <v>16</v>
      </c>
      <c r="E86657">
        <v>34</v>
      </c>
      <c r="F86657" t="s">
        <v>25</v>
      </c>
      <c r="G86657">
        <v>4</v>
      </c>
      <c r="H86657">
        <v>2400.6799999999998</v>
      </c>
      <c r="I86657">
        <v>2280.6460000000002</v>
      </c>
      <c r="J86657" t="s">
        <v>30</v>
      </c>
      <c r="K86657" t="s">
        <v>31</v>
      </c>
      <c r="L86657" t="s">
        <v>71</v>
      </c>
      <c r="M86657" t="s">
        <v>51</v>
      </c>
    </row>
    <row r="86658" spans="1:13" hidden="1" x14ac:dyDescent="0.3">
      <c r="A86658" t="s">
        <v>176312</v>
      </c>
      <c r="B86658" t="s">
        <v>176306</v>
      </c>
      <c r="C86658" t="s">
        <v>176313</v>
      </c>
      <c r="D86658" t="s">
        <v>24</v>
      </c>
      <c r="E86658">
        <v>60</v>
      </c>
      <c r="F86658" t="s">
        <v>97</v>
      </c>
      <c r="G86658">
        <v>1</v>
      </c>
      <c r="H86658">
        <v>1050</v>
      </c>
      <c r="I86658">
        <v>945</v>
      </c>
      <c r="J86658" t="s">
        <v>30</v>
      </c>
      <c r="K86658" t="s">
        <v>31</v>
      </c>
      <c r="L86658" t="s">
        <v>71</v>
      </c>
      <c r="M86658" t="s">
        <v>51</v>
      </c>
    </row>
    <row r="86659" spans="1:13" hidden="1" x14ac:dyDescent="0.3">
      <c r="A86659" t="s">
        <v>176314</v>
      </c>
      <c r="B86659" t="s">
        <v>176315</v>
      </c>
      <c r="C86659" t="s">
        <v>176316</v>
      </c>
      <c r="D86659" t="s">
        <v>24</v>
      </c>
      <c r="E86659">
        <v>18</v>
      </c>
      <c r="F86659" t="s">
        <v>47</v>
      </c>
      <c r="G86659">
        <v>4</v>
      </c>
      <c r="H86659">
        <v>162.63999999999999</v>
      </c>
      <c r="I86659">
        <v>130.11199999999999</v>
      </c>
      <c r="J86659" t="s">
        <v>30</v>
      </c>
      <c r="K86659" t="s">
        <v>31</v>
      </c>
      <c r="L86659" t="s">
        <v>71</v>
      </c>
      <c r="M86659" t="s">
        <v>27</v>
      </c>
    </row>
    <row r="86660" spans="1:13" hidden="1" x14ac:dyDescent="0.3">
      <c r="A86660" t="s">
        <v>176317</v>
      </c>
      <c r="B86660" t="s">
        <v>176315</v>
      </c>
      <c r="C86660" t="s">
        <v>176318</v>
      </c>
      <c r="D86660" t="s">
        <v>24</v>
      </c>
      <c r="E86660">
        <v>68</v>
      </c>
      <c r="F86660" t="s">
        <v>59</v>
      </c>
      <c r="G86660">
        <v>3</v>
      </c>
      <c r="H86660">
        <v>15.69</v>
      </c>
      <c r="I86660">
        <v>10.983000000000001</v>
      </c>
      <c r="J86660" t="s">
        <v>26</v>
      </c>
      <c r="K86660" t="s">
        <v>31</v>
      </c>
      <c r="L86660" t="s">
        <v>71</v>
      </c>
      <c r="M86660" t="s">
        <v>27</v>
      </c>
    </row>
    <row r="86661" spans="1:13" hidden="1" x14ac:dyDescent="0.3">
      <c r="A86661" t="s">
        <v>176319</v>
      </c>
      <c r="B86661" t="s">
        <v>176315</v>
      </c>
      <c r="C86661" t="s">
        <v>176320</v>
      </c>
      <c r="D86661" t="s">
        <v>24</v>
      </c>
      <c r="E86661">
        <v>59</v>
      </c>
      <c r="F86661" t="s">
        <v>25</v>
      </c>
      <c r="G86661">
        <v>2</v>
      </c>
      <c r="H86661">
        <v>1200.3399999999999</v>
      </c>
      <c r="I86661">
        <v>1080.306</v>
      </c>
      <c r="J86661" t="s">
        <v>18</v>
      </c>
      <c r="K86661" t="s">
        <v>74</v>
      </c>
      <c r="L86661" t="s">
        <v>152</v>
      </c>
      <c r="M86661" t="s">
        <v>63</v>
      </c>
    </row>
    <row r="86662" spans="1:13" hidden="1" x14ac:dyDescent="0.3">
      <c r="A86662" t="s">
        <v>176321</v>
      </c>
      <c r="B86662" t="s">
        <v>176315</v>
      </c>
      <c r="C86662" t="s">
        <v>176322</v>
      </c>
      <c r="D86662" t="s">
        <v>16</v>
      </c>
      <c r="E86662">
        <v>41</v>
      </c>
      <c r="F86662" t="s">
        <v>47</v>
      </c>
      <c r="G86662">
        <v>2</v>
      </c>
      <c r="H86662">
        <v>81.319999999999993</v>
      </c>
      <c r="I86662">
        <v>56.923999999999999</v>
      </c>
      <c r="J86662" t="s">
        <v>30</v>
      </c>
      <c r="K86662" t="s">
        <v>74</v>
      </c>
      <c r="L86662" t="s">
        <v>152</v>
      </c>
      <c r="M86662" t="s">
        <v>51</v>
      </c>
    </row>
    <row r="86663" spans="1:13" hidden="1" x14ac:dyDescent="0.3">
      <c r="A86663" t="s">
        <v>176323</v>
      </c>
      <c r="B86663" t="s">
        <v>176324</v>
      </c>
      <c r="C86663" t="s">
        <v>176325</v>
      </c>
      <c r="D86663" t="s">
        <v>16</v>
      </c>
      <c r="E86663">
        <v>24</v>
      </c>
      <c r="F86663" t="s">
        <v>17</v>
      </c>
      <c r="G86663">
        <v>2</v>
      </c>
      <c r="H86663">
        <v>600.16</v>
      </c>
      <c r="I86663">
        <v>450.12</v>
      </c>
      <c r="J86663" t="s">
        <v>18</v>
      </c>
      <c r="K86663" t="s">
        <v>74</v>
      </c>
      <c r="L86663" t="s">
        <v>152</v>
      </c>
      <c r="M86663" t="s">
        <v>51</v>
      </c>
    </row>
    <row r="86664" spans="1:13" hidden="1" x14ac:dyDescent="0.3">
      <c r="A86664" t="s">
        <v>176326</v>
      </c>
      <c r="B86664" t="s">
        <v>176324</v>
      </c>
      <c r="C86664" t="s">
        <v>176327</v>
      </c>
      <c r="D86664" t="s">
        <v>24</v>
      </c>
      <c r="E86664">
        <v>48</v>
      </c>
      <c r="F86664" t="s">
        <v>17</v>
      </c>
      <c r="G86664">
        <v>4</v>
      </c>
      <c r="H86664">
        <v>1200.32</v>
      </c>
      <c r="I86664">
        <v>1140.3040000000001</v>
      </c>
      <c r="J86664" t="s">
        <v>18</v>
      </c>
      <c r="K86664" t="s">
        <v>19</v>
      </c>
      <c r="L86664" t="s">
        <v>234</v>
      </c>
      <c r="M86664" t="s">
        <v>48</v>
      </c>
    </row>
    <row r="86665" spans="1:13" hidden="1" x14ac:dyDescent="0.3">
      <c r="A86665" t="s">
        <v>176328</v>
      </c>
      <c r="B86665" t="s">
        <v>176324</v>
      </c>
      <c r="C86665" t="s">
        <v>176329</v>
      </c>
      <c r="D86665" t="s">
        <v>16</v>
      </c>
      <c r="E86665">
        <v>62</v>
      </c>
      <c r="F86665" t="s">
        <v>47</v>
      </c>
      <c r="G86665">
        <v>1</v>
      </c>
      <c r="H86665">
        <v>40.659999999999997</v>
      </c>
      <c r="I86665">
        <v>28.462</v>
      </c>
      <c r="J86665" t="s">
        <v>30</v>
      </c>
      <c r="K86665" t="s">
        <v>19</v>
      </c>
      <c r="L86665" t="s">
        <v>67</v>
      </c>
      <c r="M86665" t="s">
        <v>48</v>
      </c>
    </row>
    <row r="86666" spans="1:13" hidden="1" x14ac:dyDescent="0.3">
      <c r="A86666" t="s">
        <v>176330</v>
      </c>
      <c r="B86666" t="s">
        <v>176324</v>
      </c>
      <c r="C86666" t="s">
        <v>176331</v>
      </c>
      <c r="D86666" t="s">
        <v>24</v>
      </c>
      <c r="E86666">
        <v>39</v>
      </c>
      <c r="F86666" t="s">
        <v>17</v>
      </c>
      <c r="G86666">
        <v>1</v>
      </c>
      <c r="H86666">
        <v>300.08</v>
      </c>
      <c r="I86666">
        <v>225.06</v>
      </c>
      <c r="J86666" t="s">
        <v>30</v>
      </c>
      <c r="K86666" t="s">
        <v>98</v>
      </c>
      <c r="L86666" t="s">
        <v>171</v>
      </c>
      <c r="M86666" t="s">
        <v>21</v>
      </c>
    </row>
    <row r="86667" spans="1:13" hidden="1" x14ac:dyDescent="0.3">
      <c r="A86667" t="s">
        <v>176332</v>
      </c>
      <c r="B86667" t="s">
        <v>176333</v>
      </c>
      <c r="C86667" t="s">
        <v>176334</v>
      </c>
      <c r="D86667" t="s">
        <v>16</v>
      </c>
      <c r="E86667">
        <v>62</v>
      </c>
      <c r="F86667" t="s">
        <v>66</v>
      </c>
      <c r="G86667">
        <v>4</v>
      </c>
      <c r="H86667">
        <v>143.36000000000001</v>
      </c>
      <c r="I86667">
        <v>114.688</v>
      </c>
      <c r="J86667" t="s">
        <v>30</v>
      </c>
      <c r="K86667" t="s">
        <v>98</v>
      </c>
      <c r="L86667" t="s">
        <v>171</v>
      </c>
      <c r="M86667" t="s">
        <v>51</v>
      </c>
    </row>
    <row r="86668" spans="1:13" hidden="1" x14ac:dyDescent="0.3">
      <c r="A86668" t="s">
        <v>176335</v>
      </c>
      <c r="B86668" t="s">
        <v>176333</v>
      </c>
      <c r="C86668" t="s">
        <v>176336</v>
      </c>
      <c r="D86668" t="s">
        <v>16</v>
      </c>
      <c r="E86668">
        <v>46</v>
      </c>
      <c r="F86668" t="s">
        <v>25</v>
      </c>
      <c r="G86668">
        <v>1</v>
      </c>
      <c r="H86668">
        <v>600.16999999999996</v>
      </c>
      <c r="I86668">
        <v>450.1275</v>
      </c>
      <c r="J86668" t="s">
        <v>30</v>
      </c>
      <c r="K86668" t="s">
        <v>98</v>
      </c>
      <c r="L86668" t="s">
        <v>156</v>
      </c>
      <c r="M86668" t="s">
        <v>51</v>
      </c>
    </row>
    <row r="86669" spans="1:13" hidden="1" x14ac:dyDescent="0.3">
      <c r="A86669" t="s">
        <v>176337</v>
      </c>
      <c r="B86669" t="s">
        <v>176333</v>
      </c>
      <c r="C86669" t="s">
        <v>176338</v>
      </c>
      <c r="D86669" t="s">
        <v>24</v>
      </c>
      <c r="E86669">
        <v>35</v>
      </c>
      <c r="F86669" t="s">
        <v>17</v>
      </c>
      <c r="G86669">
        <v>3</v>
      </c>
      <c r="H86669">
        <v>900.24</v>
      </c>
      <c r="I86669">
        <v>675.18</v>
      </c>
      <c r="J86669" t="s">
        <v>18</v>
      </c>
      <c r="K86669" t="s">
        <v>74</v>
      </c>
      <c r="L86669" t="s">
        <v>140</v>
      </c>
      <c r="M86669" t="s">
        <v>63</v>
      </c>
    </row>
    <row r="86670" spans="1:13" hidden="1" x14ac:dyDescent="0.3">
      <c r="A86670" t="s">
        <v>176339</v>
      </c>
      <c r="B86670" t="s">
        <v>176333</v>
      </c>
      <c r="C86670" t="s">
        <v>176340</v>
      </c>
      <c r="D86670" t="s">
        <v>16</v>
      </c>
      <c r="E86670">
        <v>18</v>
      </c>
      <c r="F86670" t="s">
        <v>17</v>
      </c>
      <c r="G86670">
        <v>3</v>
      </c>
      <c r="H86670">
        <v>900.24</v>
      </c>
      <c r="I86670">
        <v>675.18</v>
      </c>
      <c r="J86670" t="s">
        <v>26</v>
      </c>
      <c r="K86670" t="s">
        <v>74</v>
      </c>
      <c r="L86670" t="s">
        <v>140</v>
      </c>
      <c r="M86670" t="s">
        <v>48</v>
      </c>
    </row>
    <row r="86671" spans="1:13" hidden="1" x14ac:dyDescent="0.3">
      <c r="A86671" t="s">
        <v>176341</v>
      </c>
      <c r="B86671" t="s">
        <v>176333</v>
      </c>
      <c r="C86671" t="s">
        <v>176342</v>
      </c>
      <c r="D86671" t="s">
        <v>16</v>
      </c>
      <c r="E86671">
        <v>67</v>
      </c>
      <c r="F86671" t="s">
        <v>17</v>
      </c>
      <c r="G86671">
        <v>4</v>
      </c>
      <c r="H86671">
        <v>1200.32</v>
      </c>
      <c r="I86671">
        <v>1140.3040000000001</v>
      </c>
      <c r="J86671" t="s">
        <v>18</v>
      </c>
      <c r="K86671" t="s">
        <v>74</v>
      </c>
      <c r="L86671" t="s">
        <v>140</v>
      </c>
      <c r="M86671" t="s">
        <v>33</v>
      </c>
    </row>
    <row r="86672" spans="1:13" hidden="1" x14ac:dyDescent="0.3">
      <c r="A86672" t="s">
        <v>176343</v>
      </c>
      <c r="B86672" t="s">
        <v>176344</v>
      </c>
      <c r="C86672" t="s">
        <v>176345</v>
      </c>
      <c r="D86672" t="s">
        <v>24</v>
      </c>
      <c r="E86672">
        <v>55</v>
      </c>
      <c r="F86672" t="s">
        <v>59</v>
      </c>
      <c r="G86672">
        <v>4</v>
      </c>
      <c r="H86672">
        <v>20.92</v>
      </c>
      <c r="I86672">
        <v>15.69</v>
      </c>
      <c r="J86672" t="s">
        <v>26</v>
      </c>
      <c r="K86672" t="s">
        <v>74</v>
      </c>
      <c r="L86672" t="s">
        <v>140</v>
      </c>
      <c r="M86672" t="s">
        <v>21</v>
      </c>
    </row>
    <row r="86673" spans="1:13" hidden="1" x14ac:dyDescent="0.3">
      <c r="A86673" t="s">
        <v>176346</v>
      </c>
      <c r="B86673" t="s">
        <v>176344</v>
      </c>
      <c r="C86673" t="s">
        <v>176347</v>
      </c>
      <c r="D86673" t="s">
        <v>16</v>
      </c>
      <c r="E86673">
        <v>23</v>
      </c>
      <c r="F86673" t="s">
        <v>59</v>
      </c>
      <c r="G86673">
        <v>1</v>
      </c>
      <c r="H86673">
        <v>5.23</v>
      </c>
      <c r="I86673">
        <v>3.661</v>
      </c>
      <c r="J86673" t="s">
        <v>30</v>
      </c>
      <c r="K86673" t="s">
        <v>98</v>
      </c>
      <c r="L86673" t="s">
        <v>171</v>
      </c>
      <c r="M86673" t="s">
        <v>51</v>
      </c>
    </row>
    <row r="86674" spans="1:13" hidden="1" x14ac:dyDescent="0.3">
      <c r="A86674" t="s">
        <v>176348</v>
      </c>
      <c r="B86674" t="s">
        <v>176344</v>
      </c>
      <c r="C86674" t="s">
        <v>176349</v>
      </c>
      <c r="D86674" t="s">
        <v>24</v>
      </c>
      <c r="E86674">
        <v>66</v>
      </c>
      <c r="F86674" t="s">
        <v>25</v>
      </c>
      <c r="G86674">
        <v>4</v>
      </c>
      <c r="H86674">
        <v>2400.6799999999998</v>
      </c>
      <c r="I86674">
        <v>2280.6460000000002</v>
      </c>
      <c r="J86674" t="s">
        <v>30</v>
      </c>
      <c r="K86674" t="s">
        <v>31</v>
      </c>
      <c r="L86674" t="s">
        <v>32</v>
      </c>
      <c r="M86674" t="s">
        <v>33</v>
      </c>
    </row>
    <row r="86675" spans="1:13" hidden="1" x14ac:dyDescent="0.3">
      <c r="A86675" t="s">
        <v>176350</v>
      </c>
      <c r="B86675" t="s">
        <v>176344</v>
      </c>
      <c r="C86675" t="s">
        <v>176351</v>
      </c>
      <c r="D86675" t="s">
        <v>16</v>
      </c>
      <c r="E86675">
        <v>35</v>
      </c>
      <c r="F86675" t="s">
        <v>66</v>
      </c>
      <c r="G86675">
        <v>3</v>
      </c>
      <c r="H86675">
        <v>107.52</v>
      </c>
      <c r="I86675">
        <v>80.64</v>
      </c>
      <c r="J86675" t="s">
        <v>30</v>
      </c>
      <c r="K86675" t="s">
        <v>98</v>
      </c>
      <c r="L86675" t="s">
        <v>312</v>
      </c>
      <c r="M86675" t="s">
        <v>51</v>
      </c>
    </row>
    <row r="86676" spans="1:13" hidden="1" x14ac:dyDescent="0.3">
      <c r="A86676" t="s">
        <v>176352</v>
      </c>
      <c r="B86676" t="s">
        <v>176353</v>
      </c>
      <c r="C86676" t="s">
        <v>176354</v>
      </c>
      <c r="D86676" t="s">
        <v>24</v>
      </c>
      <c r="E86676">
        <v>52</v>
      </c>
      <c r="F86676" t="s">
        <v>66</v>
      </c>
      <c r="G86676">
        <v>2</v>
      </c>
      <c r="H86676">
        <v>71.680000000000007</v>
      </c>
      <c r="I86676">
        <v>50.176000000000002</v>
      </c>
      <c r="J86676" t="s">
        <v>18</v>
      </c>
      <c r="K86676" t="s">
        <v>98</v>
      </c>
      <c r="L86676" t="s">
        <v>171</v>
      </c>
      <c r="M86676" t="s">
        <v>21</v>
      </c>
    </row>
    <row r="86677" spans="1:13" hidden="1" x14ac:dyDescent="0.3">
      <c r="A86677" t="s">
        <v>176355</v>
      </c>
      <c r="B86677" t="s">
        <v>176353</v>
      </c>
      <c r="C86677" t="s">
        <v>176356</v>
      </c>
      <c r="D86677" t="s">
        <v>16</v>
      </c>
      <c r="E86677">
        <v>49</v>
      </c>
      <c r="F86677" t="s">
        <v>203</v>
      </c>
      <c r="G86677">
        <v>5</v>
      </c>
      <c r="H86677">
        <v>58.65</v>
      </c>
      <c r="I86677">
        <v>43.987499999999997</v>
      </c>
      <c r="J86677" t="s">
        <v>18</v>
      </c>
      <c r="K86677" t="s">
        <v>98</v>
      </c>
      <c r="L86677" t="s">
        <v>312</v>
      </c>
      <c r="M86677" t="s">
        <v>21</v>
      </c>
    </row>
    <row r="86678" spans="1:13" hidden="1" x14ac:dyDescent="0.3">
      <c r="A86678" t="s">
        <v>176357</v>
      </c>
      <c r="B86678" t="s">
        <v>176353</v>
      </c>
      <c r="C86678" t="s">
        <v>176358</v>
      </c>
      <c r="D86678" t="s">
        <v>16</v>
      </c>
      <c r="E86678">
        <v>29</v>
      </c>
      <c r="F86678" t="s">
        <v>66</v>
      </c>
      <c r="G86678">
        <v>5</v>
      </c>
      <c r="H86678">
        <v>179.2</v>
      </c>
      <c r="I86678">
        <v>143.36000000000001</v>
      </c>
      <c r="J86678" t="s">
        <v>30</v>
      </c>
      <c r="K86678" t="s">
        <v>19</v>
      </c>
      <c r="L86678" t="s">
        <v>36</v>
      </c>
      <c r="M86678" t="s">
        <v>21</v>
      </c>
    </row>
    <row r="86679" spans="1:13" hidden="1" x14ac:dyDescent="0.3">
      <c r="A86679" t="s">
        <v>176359</v>
      </c>
      <c r="B86679" t="s">
        <v>176353</v>
      </c>
      <c r="C86679" t="s">
        <v>176360</v>
      </c>
      <c r="D86679" t="s">
        <v>16</v>
      </c>
      <c r="E86679">
        <v>55</v>
      </c>
      <c r="F86679" t="s">
        <v>47</v>
      </c>
      <c r="G86679">
        <v>3</v>
      </c>
      <c r="H86679">
        <v>121.98</v>
      </c>
      <c r="I86679">
        <v>91.484999999999999</v>
      </c>
      <c r="J86679" t="s">
        <v>30</v>
      </c>
      <c r="K86679" t="s">
        <v>19</v>
      </c>
      <c r="L86679" t="s">
        <v>36</v>
      </c>
      <c r="M86679" t="s">
        <v>48</v>
      </c>
    </row>
    <row r="86680" spans="1:13" hidden="1" x14ac:dyDescent="0.3">
      <c r="A86680" t="s">
        <v>176361</v>
      </c>
      <c r="B86680" t="s">
        <v>176362</v>
      </c>
      <c r="C86680" t="s">
        <v>176363</v>
      </c>
      <c r="D86680" t="s">
        <v>24</v>
      </c>
      <c r="E86680">
        <v>44</v>
      </c>
      <c r="F86680" t="s">
        <v>66</v>
      </c>
      <c r="G86680">
        <v>3</v>
      </c>
      <c r="H86680">
        <v>107.52</v>
      </c>
      <c r="I86680">
        <v>80.64</v>
      </c>
      <c r="J86680" t="s">
        <v>18</v>
      </c>
      <c r="K86680" t="s">
        <v>19</v>
      </c>
      <c r="L86680" t="s">
        <v>36</v>
      </c>
      <c r="M86680" t="s">
        <v>21</v>
      </c>
    </row>
    <row r="86681" spans="1:13" hidden="1" x14ac:dyDescent="0.3">
      <c r="A86681" t="s">
        <v>176364</v>
      </c>
      <c r="B86681" t="s">
        <v>176362</v>
      </c>
      <c r="C86681" t="s">
        <v>176365</v>
      </c>
      <c r="D86681" t="s">
        <v>16</v>
      </c>
      <c r="E86681">
        <v>69</v>
      </c>
      <c r="F86681" t="s">
        <v>17</v>
      </c>
      <c r="G86681">
        <v>2</v>
      </c>
      <c r="H86681">
        <v>600.16</v>
      </c>
      <c r="I86681">
        <v>450.12</v>
      </c>
      <c r="J86681" t="s">
        <v>30</v>
      </c>
      <c r="K86681" t="s">
        <v>19</v>
      </c>
      <c r="L86681" t="s">
        <v>863</v>
      </c>
      <c r="M86681" t="s">
        <v>33</v>
      </c>
    </row>
    <row r="86682" spans="1:13" hidden="1" x14ac:dyDescent="0.3">
      <c r="A86682" t="s">
        <v>176366</v>
      </c>
      <c r="B86682" t="s">
        <v>176362</v>
      </c>
      <c r="C86682" t="s">
        <v>176367</v>
      </c>
      <c r="D86682" t="s">
        <v>16</v>
      </c>
      <c r="E86682">
        <v>34</v>
      </c>
      <c r="F86682" t="s">
        <v>97</v>
      </c>
      <c r="G86682">
        <v>4</v>
      </c>
      <c r="H86682">
        <v>4200</v>
      </c>
      <c r="I86682">
        <v>3780</v>
      </c>
      <c r="J86682" t="s">
        <v>18</v>
      </c>
      <c r="K86682" t="s">
        <v>19</v>
      </c>
      <c r="L86682" t="s">
        <v>67</v>
      </c>
      <c r="M86682" t="s">
        <v>21</v>
      </c>
    </row>
    <row r="86683" spans="1:13" hidden="1" x14ac:dyDescent="0.3">
      <c r="A86683" t="s">
        <v>176368</v>
      </c>
      <c r="B86683" t="s">
        <v>176362</v>
      </c>
      <c r="C86683" t="s">
        <v>176369</v>
      </c>
      <c r="D86683" t="s">
        <v>24</v>
      </c>
      <c r="E86683">
        <v>27</v>
      </c>
      <c r="F86683" t="s">
        <v>17</v>
      </c>
      <c r="G86683">
        <v>1</v>
      </c>
      <c r="H86683">
        <v>300.08</v>
      </c>
      <c r="I86683">
        <v>225.06</v>
      </c>
      <c r="J86683" t="s">
        <v>18</v>
      </c>
      <c r="K86683" t="s">
        <v>19</v>
      </c>
      <c r="L86683" t="s">
        <v>67</v>
      </c>
      <c r="M86683" t="s">
        <v>33</v>
      </c>
    </row>
    <row r="86684" spans="1:13" hidden="1" x14ac:dyDescent="0.3">
      <c r="A86684" t="s">
        <v>176370</v>
      </c>
      <c r="B86684" t="s">
        <v>176362</v>
      </c>
      <c r="C86684" t="s">
        <v>176371</v>
      </c>
      <c r="D86684" t="s">
        <v>16</v>
      </c>
      <c r="E86684">
        <v>58</v>
      </c>
      <c r="F86684" t="s">
        <v>47</v>
      </c>
      <c r="G86684">
        <v>4</v>
      </c>
      <c r="H86684">
        <v>162.63999999999999</v>
      </c>
      <c r="I86684">
        <v>130.11199999999999</v>
      </c>
      <c r="J86684" t="s">
        <v>30</v>
      </c>
      <c r="K86684" t="s">
        <v>74</v>
      </c>
      <c r="L86684" t="s">
        <v>140</v>
      </c>
      <c r="M86684" t="s">
        <v>27</v>
      </c>
    </row>
    <row r="86685" spans="1:13" hidden="1" x14ac:dyDescent="0.3">
      <c r="A86685" t="s">
        <v>176372</v>
      </c>
      <c r="B86685" t="s">
        <v>176373</v>
      </c>
      <c r="C86685" t="s">
        <v>176374</v>
      </c>
      <c r="D86685" t="s">
        <v>24</v>
      </c>
      <c r="E86685">
        <v>57</v>
      </c>
      <c r="F86685" t="s">
        <v>25</v>
      </c>
      <c r="G86685">
        <v>5</v>
      </c>
      <c r="H86685">
        <v>3000.85</v>
      </c>
      <c r="I86685">
        <v>2700.7649999999999</v>
      </c>
      <c r="J86685" t="s">
        <v>26</v>
      </c>
      <c r="K86685" t="s">
        <v>74</v>
      </c>
      <c r="L86685" t="s">
        <v>140</v>
      </c>
      <c r="M86685" t="s">
        <v>51</v>
      </c>
    </row>
    <row r="86686" spans="1:13" hidden="1" x14ac:dyDescent="0.3">
      <c r="A86686" t="s">
        <v>176375</v>
      </c>
      <c r="B86686" t="s">
        <v>176373</v>
      </c>
      <c r="C86686" t="s">
        <v>176376</v>
      </c>
      <c r="D86686" t="s">
        <v>16</v>
      </c>
      <c r="E86686">
        <v>43</v>
      </c>
      <c r="F86686" t="s">
        <v>203</v>
      </c>
      <c r="G86686">
        <v>3</v>
      </c>
      <c r="H86686">
        <v>35.19</v>
      </c>
      <c r="I86686">
        <v>24.632999999999999</v>
      </c>
      <c r="J86686" t="s">
        <v>26</v>
      </c>
      <c r="K86686" t="s">
        <v>74</v>
      </c>
      <c r="L86686" t="s">
        <v>140</v>
      </c>
      <c r="M86686" t="s">
        <v>27</v>
      </c>
    </row>
    <row r="86687" spans="1:13" hidden="1" x14ac:dyDescent="0.3">
      <c r="A86687" t="s">
        <v>176377</v>
      </c>
      <c r="B86687" t="s">
        <v>176373</v>
      </c>
      <c r="C86687" t="s">
        <v>176378</v>
      </c>
      <c r="D86687" t="s">
        <v>24</v>
      </c>
      <c r="E86687">
        <v>20</v>
      </c>
      <c r="F86687" t="s">
        <v>47</v>
      </c>
      <c r="G86687">
        <v>1</v>
      </c>
      <c r="H86687">
        <v>40.659999999999997</v>
      </c>
      <c r="I86687">
        <v>28.462</v>
      </c>
      <c r="J86687" t="s">
        <v>30</v>
      </c>
      <c r="K86687" t="s">
        <v>74</v>
      </c>
      <c r="L86687" t="s">
        <v>140</v>
      </c>
      <c r="M86687" t="s">
        <v>21</v>
      </c>
    </row>
    <row r="86688" spans="1:13" hidden="1" x14ac:dyDescent="0.3">
      <c r="A86688" t="s">
        <v>176379</v>
      </c>
      <c r="B86688" t="s">
        <v>176373</v>
      </c>
      <c r="C86688" t="s">
        <v>176380</v>
      </c>
      <c r="D86688" t="s">
        <v>16</v>
      </c>
      <c r="E86688">
        <v>54</v>
      </c>
      <c r="F86688" t="s">
        <v>17</v>
      </c>
      <c r="G86688">
        <v>4</v>
      </c>
      <c r="H86688">
        <v>1200.32</v>
      </c>
      <c r="I86688">
        <v>1140.3040000000001</v>
      </c>
      <c r="J86688" t="s">
        <v>18</v>
      </c>
      <c r="K86688" t="s">
        <v>19</v>
      </c>
      <c r="L86688" t="s">
        <v>36</v>
      </c>
      <c r="M86688" t="s">
        <v>63</v>
      </c>
    </row>
    <row r="86689" spans="1:13" hidden="1" x14ac:dyDescent="0.3">
      <c r="A86689" t="s">
        <v>176381</v>
      </c>
      <c r="B86689" t="s">
        <v>176382</v>
      </c>
      <c r="C86689" t="s">
        <v>176383</v>
      </c>
      <c r="D86689" t="s">
        <v>16</v>
      </c>
      <c r="E86689">
        <v>67</v>
      </c>
      <c r="F86689" t="s">
        <v>17</v>
      </c>
      <c r="G86689">
        <v>4</v>
      </c>
      <c r="H86689">
        <v>1200.32</v>
      </c>
      <c r="I86689">
        <v>1140.3040000000001</v>
      </c>
      <c r="J86689" t="s">
        <v>30</v>
      </c>
      <c r="K86689" t="s">
        <v>19</v>
      </c>
      <c r="L86689" t="s">
        <v>36</v>
      </c>
      <c r="M86689" t="s">
        <v>21</v>
      </c>
    </row>
    <row r="86690" spans="1:13" hidden="1" x14ac:dyDescent="0.3">
      <c r="A86690" t="s">
        <v>176384</v>
      </c>
      <c r="B86690" t="s">
        <v>176382</v>
      </c>
      <c r="C86690" t="s">
        <v>176385</v>
      </c>
      <c r="D86690" t="s">
        <v>24</v>
      </c>
      <c r="E86690">
        <v>45</v>
      </c>
      <c r="F86690" t="s">
        <v>17</v>
      </c>
      <c r="G86690">
        <v>3</v>
      </c>
      <c r="H86690">
        <v>900.24</v>
      </c>
      <c r="I86690">
        <v>675.18</v>
      </c>
      <c r="J86690" t="s">
        <v>26</v>
      </c>
      <c r="K86690" t="s">
        <v>19</v>
      </c>
      <c r="L86690" t="s">
        <v>36</v>
      </c>
      <c r="M86690" t="s">
        <v>27</v>
      </c>
    </row>
    <row r="86691" spans="1:13" hidden="1" x14ac:dyDescent="0.3">
      <c r="A86691" t="s">
        <v>176386</v>
      </c>
      <c r="B86691" t="s">
        <v>176382</v>
      </c>
      <c r="C86691" t="s">
        <v>176387</v>
      </c>
      <c r="D86691" t="s">
        <v>24</v>
      </c>
      <c r="E86691">
        <v>61</v>
      </c>
      <c r="F86691" t="s">
        <v>17</v>
      </c>
      <c r="G86691">
        <v>3</v>
      </c>
      <c r="H86691">
        <v>900.24</v>
      </c>
      <c r="I86691">
        <v>675.18</v>
      </c>
      <c r="J86691" t="s">
        <v>18</v>
      </c>
      <c r="K86691" t="s">
        <v>19</v>
      </c>
      <c r="L86691" t="s">
        <v>36</v>
      </c>
      <c r="M86691" t="s">
        <v>51</v>
      </c>
    </row>
    <row r="86692" spans="1:13" hidden="1" x14ac:dyDescent="0.3">
      <c r="A86692" t="s">
        <v>176388</v>
      </c>
      <c r="B86692" t="s">
        <v>176382</v>
      </c>
      <c r="C86692" t="s">
        <v>176389</v>
      </c>
      <c r="D86692" t="s">
        <v>16</v>
      </c>
      <c r="E86692">
        <v>26</v>
      </c>
      <c r="F86692" t="s">
        <v>47</v>
      </c>
      <c r="G86692">
        <v>3</v>
      </c>
      <c r="H86692">
        <v>121.98</v>
      </c>
      <c r="I86692">
        <v>91.484999999999999</v>
      </c>
      <c r="J86692" t="s">
        <v>30</v>
      </c>
      <c r="K86692" t="s">
        <v>19</v>
      </c>
      <c r="L86692" t="s">
        <v>36</v>
      </c>
      <c r="M86692" t="s">
        <v>48</v>
      </c>
    </row>
    <row r="86693" spans="1:13" hidden="1" x14ac:dyDescent="0.3">
      <c r="A86693" t="s">
        <v>176390</v>
      </c>
      <c r="B86693" t="s">
        <v>176391</v>
      </c>
      <c r="C86693" t="s">
        <v>176392</v>
      </c>
      <c r="D86693" t="s">
        <v>16</v>
      </c>
      <c r="E86693">
        <v>42</v>
      </c>
      <c r="F86693" t="s">
        <v>17</v>
      </c>
      <c r="G86693">
        <v>1</v>
      </c>
      <c r="H86693">
        <v>300.08</v>
      </c>
      <c r="I86693">
        <v>225.06</v>
      </c>
      <c r="J86693" t="s">
        <v>18</v>
      </c>
      <c r="K86693" t="s">
        <v>19</v>
      </c>
      <c r="L86693" t="s">
        <v>36</v>
      </c>
      <c r="M86693" t="s">
        <v>33</v>
      </c>
    </row>
    <row r="86694" spans="1:13" hidden="1" x14ac:dyDescent="0.3">
      <c r="A86694" t="s">
        <v>176393</v>
      </c>
      <c r="B86694" t="s">
        <v>176391</v>
      </c>
      <c r="C86694" t="s">
        <v>176394</v>
      </c>
      <c r="D86694" t="s">
        <v>24</v>
      </c>
      <c r="E86694">
        <v>35</v>
      </c>
      <c r="F86694" t="s">
        <v>17</v>
      </c>
      <c r="G86694">
        <v>4</v>
      </c>
      <c r="H86694">
        <v>1200.32</v>
      </c>
      <c r="I86694">
        <v>1140.3040000000001</v>
      </c>
      <c r="J86694" t="s">
        <v>26</v>
      </c>
      <c r="K86694" t="s">
        <v>98</v>
      </c>
      <c r="L86694" t="s">
        <v>312</v>
      </c>
      <c r="M86694" t="s">
        <v>51</v>
      </c>
    </row>
    <row r="86695" spans="1:13" hidden="1" x14ac:dyDescent="0.3">
      <c r="A86695" t="s">
        <v>176395</v>
      </c>
      <c r="B86695" t="s">
        <v>176391</v>
      </c>
      <c r="C86695" t="s">
        <v>176396</v>
      </c>
      <c r="D86695" t="s">
        <v>24</v>
      </c>
      <c r="E86695">
        <v>19</v>
      </c>
      <c r="F86695" t="s">
        <v>17</v>
      </c>
      <c r="G86695">
        <v>2</v>
      </c>
      <c r="H86695">
        <v>600.16</v>
      </c>
      <c r="I86695">
        <v>450.12</v>
      </c>
      <c r="J86695" t="s">
        <v>18</v>
      </c>
      <c r="K86695" t="s">
        <v>31</v>
      </c>
      <c r="L86695" t="s">
        <v>71</v>
      </c>
      <c r="M86695" t="s">
        <v>21</v>
      </c>
    </row>
    <row r="86696" spans="1:13" hidden="1" x14ac:dyDescent="0.3">
      <c r="A86696" t="s">
        <v>176397</v>
      </c>
      <c r="B86696" t="s">
        <v>176391</v>
      </c>
      <c r="C86696" t="s">
        <v>176398</v>
      </c>
      <c r="D86696" t="s">
        <v>16</v>
      </c>
      <c r="E86696">
        <v>40</v>
      </c>
      <c r="F86696" t="s">
        <v>47</v>
      </c>
      <c r="G86696">
        <v>4</v>
      </c>
      <c r="H86696">
        <v>162.63999999999999</v>
      </c>
      <c r="I86696">
        <v>130.11199999999999</v>
      </c>
      <c r="J86696" t="s">
        <v>30</v>
      </c>
      <c r="K86696" t="s">
        <v>98</v>
      </c>
      <c r="L86696" t="s">
        <v>171</v>
      </c>
      <c r="M86696" t="s">
        <v>33</v>
      </c>
    </row>
    <row r="86697" spans="1:13" hidden="1" x14ac:dyDescent="0.3">
      <c r="A86697" t="s">
        <v>176399</v>
      </c>
      <c r="B86697" t="s">
        <v>176400</v>
      </c>
      <c r="C86697" t="s">
        <v>176401</v>
      </c>
      <c r="D86697" t="s">
        <v>16</v>
      </c>
      <c r="E86697">
        <v>58</v>
      </c>
      <c r="F86697" t="s">
        <v>66</v>
      </c>
      <c r="G86697">
        <v>2</v>
      </c>
      <c r="H86697">
        <v>71.680000000000007</v>
      </c>
      <c r="I86697">
        <v>50.176000000000002</v>
      </c>
      <c r="J86697" t="s">
        <v>18</v>
      </c>
      <c r="K86697" t="s">
        <v>19</v>
      </c>
      <c r="L86697" t="s">
        <v>210</v>
      </c>
      <c r="M86697" t="s">
        <v>21</v>
      </c>
    </row>
    <row r="86698" spans="1:13" hidden="1" x14ac:dyDescent="0.3">
      <c r="A86698" t="s">
        <v>176402</v>
      </c>
      <c r="B86698" t="s">
        <v>176400</v>
      </c>
      <c r="C86698" t="s">
        <v>176403</v>
      </c>
      <c r="D86698" t="s">
        <v>16</v>
      </c>
      <c r="E86698">
        <v>43</v>
      </c>
      <c r="F86698" t="s">
        <v>17</v>
      </c>
      <c r="G86698">
        <v>5</v>
      </c>
      <c r="H86698">
        <v>1500.4</v>
      </c>
      <c r="I86698">
        <v>1425.38</v>
      </c>
      <c r="J86698" t="s">
        <v>26</v>
      </c>
      <c r="K86698" t="s">
        <v>19</v>
      </c>
      <c r="L86698" t="s">
        <v>210</v>
      </c>
      <c r="M86698" t="s">
        <v>37</v>
      </c>
    </row>
    <row r="86699" spans="1:13" hidden="1" x14ac:dyDescent="0.3">
      <c r="A86699" t="s">
        <v>176404</v>
      </c>
      <c r="B86699" t="s">
        <v>176400</v>
      </c>
      <c r="C86699" t="s">
        <v>176405</v>
      </c>
      <c r="D86699" t="s">
        <v>16</v>
      </c>
      <c r="E86699">
        <v>24</v>
      </c>
      <c r="F86699" t="s">
        <v>66</v>
      </c>
      <c r="G86699">
        <v>3</v>
      </c>
      <c r="H86699">
        <v>107.52</v>
      </c>
      <c r="I86699">
        <v>80.64</v>
      </c>
      <c r="J86699" t="s">
        <v>18</v>
      </c>
      <c r="K86699" t="s">
        <v>19</v>
      </c>
      <c r="L86699" t="s">
        <v>67</v>
      </c>
      <c r="M86699" t="s">
        <v>21</v>
      </c>
    </row>
    <row r="86700" spans="1:13" hidden="1" x14ac:dyDescent="0.3">
      <c r="A86700" t="s">
        <v>176406</v>
      </c>
      <c r="B86700" t="s">
        <v>176400</v>
      </c>
      <c r="C86700" t="s">
        <v>176407</v>
      </c>
      <c r="D86700" t="s">
        <v>24</v>
      </c>
      <c r="E86700">
        <v>59</v>
      </c>
      <c r="F86700" t="s">
        <v>203</v>
      </c>
      <c r="G86700">
        <v>4</v>
      </c>
      <c r="H86700">
        <v>46.92</v>
      </c>
      <c r="I86700">
        <v>35.19</v>
      </c>
      <c r="J86700" t="s">
        <v>26</v>
      </c>
      <c r="K86700" t="s">
        <v>19</v>
      </c>
      <c r="L86700" t="s">
        <v>67</v>
      </c>
      <c r="M86700" t="s">
        <v>51</v>
      </c>
    </row>
    <row r="86701" spans="1:13" hidden="1" x14ac:dyDescent="0.3">
      <c r="A86701" t="s">
        <v>176408</v>
      </c>
      <c r="B86701" t="s">
        <v>176400</v>
      </c>
      <c r="C86701" t="s">
        <v>176409</v>
      </c>
      <c r="D86701" t="s">
        <v>16</v>
      </c>
      <c r="E86701">
        <v>42</v>
      </c>
      <c r="F86701" t="s">
        <v>17</v>
      </c>
      <c r="G86701">
        <v>3</v>
      </c>
      <c r="H86701">
        <v>900.24</v>
      </c>
      <c r="I86701">
        <v>675.18</v>
      </c>
      <c r="J86701" t="s">
        <v>30</v>
      </c>
      <c r="K86701" t="s">
        <v>31</v>
      </c>
      <c r="L86701" t="s">
        <v>32</v>
      </c>
      <c r="M86701" t="s">
        <v>51</v>
      </c>
    </row>
    <row r="86702" spans="1:13" hidden="1" x14ac:dyDescent="0.3">
      <c r="A86702" t="s">
        <v>176410</v>
      </c>
      <c r="B86702" t="s">
        <v>176411</v>
      </c>
      <c r="C86702" t="s">
        <v>176412</v>
      </c>
      <c r="D86702" t="s">
        <v>24</v>
      </c>
      <c r="E86702">
        <v>37</v>
      </c>
      <c r="F86702" t="s">
        <v>17</v>
      </c>
      <c r="G86702">
        <v>4</v>
      </c>
      <c r="H86702">
        <v>1200.32</v>
      </c>
      <c r="I86702">
        <v>1140.3040000000001</v>
      </c>
      <c r="J86702" t="s">
        <v>26</v>
      </c>
      <c r="K86702" t="s">
        <v>74</v>
      </c>
      <c r="L86702" t="s">
        <v>152</v>
      </c>
      <c r="M86702" t="s">
        <v>33</v>
      </c>
    </row>
    <row r="86703" spans="1:13" hidden="1" x14ac:dyDescent="0.3">
      <c r="A86703" t="s">
        <v>176413</v>
      </c>
      <c r="B86703" t="s">
        <v>176411</v>
      </c>
      <c r="C86703" t="s">
        <v>176414</v>
      </c>
      <c r="D86703" t="s">
        <v>16</v>
      </c>
      <c r="E86703">
        <v>27</v>
      </c>
      <c r="F86703" t="s">
        <v>25</v>
      </c>
      <c r="G86703">
        <v>1</v>
      </c>
      <c r="H86703">
        <v>600.16999999999996</v>
      </c>
      <c r="I86703">
        <v>450.1275</v>
      </c>
      <c r="J86703" t="s">
        <v>18</v>
      </c>
      <c r="K86703" t="s">
        <v>31</v>
      </c>
      <c r="L86703" t="s">
        <v>32</v>
      </c>
      <c r="M86703" t="s">
        <v>21</v>
      </c>
    </row>
    <row r="86704" spans="1:13" hidden="1" x14ac:dyDescent="0.3">
      <c r="A86704" t="s">
        <v>176415</v>
      </c>
      <c r="B86704" t="s">
        <v>176411</v>
      </c>
      <c r="C86704" t="s">
        <v>176416</v>
      </c>
      <c r="D86704" t="s">
        <v>16</v>
      </c>
      <c r="E86704">
        <v>31</v>
      </c>
      <c r="F86704" t="s">
        <v>17</v>
      </c>
      <c r="G86704">
        <v>4</v>
      </c>
      <c r="H86704">
        <v>1200.32</v>
      </c>
      <c r="I86704">
        <v>1140.3040000000001</v>
      </c>
      <c r="J86704" t="s">
        <v>18</v>
      </c>
      <c r="K86704" t="s">
        <v>31</v>
      </c>
      <c r="L86704" t="s">
        <v>32</v>
      </c>
      <c r="M86704" t="s">
        <v>37</v>
      </c>
    </row>
    <row r="86705" spans="1:13" hidden="1" x14ac:dyDescent="0.3">
      <c r="A86705" t="s">
        <v>176417</v>
      </c>
      <c r="B86705" t="s">
        <v>176411</v>
      </c>
      <c r="C86705" t="s">
        <v>176418</v>
      </c>
      <c r="D86705" t="s">
        <v>16</v>
      </c>
      <c r="E86705">
        <v>59</v>
      </c>
      <c r="F86705" t="s">
        <v>17</v>
      </c>
      <c r="G86705">
        <v>3</v>
      </c>
      <c r="H86705">
        <v>900.24</v>
      </c>
      <c r="I86705">
        <v>675.18</v>
      </c>
      <c r="J86705" t="s">
        <v>30</v>
      </c>
      <c r="K86705" t="s">
        <v>31</v>
      </c>
      <c r="L86705" t="s">
        <v>32</v>
      </c>
      <c r="M86705" t="s">
        <v>51</v>
      </c>
    </row>
    <row r="86706" spans="1:13" hidden="1" x14ac:dyDescent="0.3">
      <c r="A86706" t="s">
        <v>176419</v>
      </c>
      <c r="B86706" t="s">
        <v>176420</v>
      </c>
      <c r="C86706" t="s">
        <v>176421</v>
      </c>
      <c r="D86706" t="s">
        <v>24</v>
      </c>
      <c r="E86706">
        <v>54</v>
      </c>
      <c r="F86706" t="s">
        <v>17</v>
      </c>
      <c r="G86706">
        <v>5</v>
      </c>
      <c r="H86706">
        <v>1500.4</v>
      </c>
      <c r="I86706">
        <v>1425.38</v>
      </c>
      <c r="J86706" t="s">
        <v>18</v>
      </c>
      <c r="K86706" t="s">
        <v>31</v>
      </c>
      <c r="L86706" t="s">
        <v>32</v>
      </c>
      <c r="M86706" t="s">
        <v>51</v>
      </c>
    </row>
    <row r="86707" spans="1:13" hidden="1" x14ac:dyDescent="0.3">
      <c r="A86707" t="s">
        <v>176422</v>
      </c>
      <c r="B86707" t="s">
        <v>176420</v>
      </c>
      <c r="C86707" t="s">
        <v>176423</v>
      </c>
      <c r="D86707" t="s">
        <v>16</v>
      </c>
      <c r="E86707">
        <v>26</v>
      </c>
      <c r="F86707" t="s">
        <v>47</v>
      </c>
      <c r="G86707">
        <v>2</v>
      </c>
      <c r="H86707">
        <v>81.319999999999993</v>
      </c>
      <c r="I86707">
        <v>56.923999999999999</v>
      </c>
      <c r="J86707" t="s">
        <v>30</v>
      </c>
      <c r="K86707" t="s">
        <v>74</v>
      </c>
      <c r="L86707" t="s">
        <v>80</v>
      </c>
      <c r="M86707" t="s">
        <v>48</v>
      </c>
    </row>
    <row r="86708" spans="1:13" hidden="1" x14ac:dyDescent="0.3">
      <c r="A86708" t="s">
        <v>176424</v>
      </c>
      <c r="B86708" t="s">
        <v>176420</v>
      </c>
      <c r="C86708" t="s">
        <v>176425</v>
      </c>
      <c r="D86708" t="s">
        <v>24</v>
      </c>
      <c r="E86708">
        <v>50</v>
      </c>
      <c r="F86708" t="s">
        <v>41</v>
      </c>
      <c r="G86708">
        <v>2</v>
      </c>
      <c r="H86708">
        <v>30.3</v>
      </c>
      <c r="I86708">
        <v>21.21</v>
      </c>
      <c r="J86708" t="s">
        <v>18</v>
      </c>
      <c r="K86708" t="s">
        <v>74</v>
      </c>
      <c r="L86708" t="s">
        <v>80</v>
      </c>
      <c r="M86708" t="s">
        <v>63</v>
      </c>
    </row>
    <row r="86709" spans="1:13" hidden="1" x14ac:dyDescent="0.3">
      <c r="A86709" t="s">
        <v>176426</v>
      </c>
      <c r="B86709" t="s">
        <v>176420</v>
      </c>
      <c r="C86709" t="s">
        <v>176427</v>
      </c>
      <c r="D86709" t="s">
        <v>16</v>
      </c>
      <c r="E86709">
        <v>45</v>
      </c>
      <c r="F86709" t="s">
        <v>203</v>
      </c>
      <c r="G86709">
        <v>3</v>
      </c>
      <c r="H86709">
        <v>35.19</v>
      </c>
      <c r="I86709">
        <v>24.632999999999999</v>
      </c>
      <c r="J86709" t="s">
        <v>18</v>
      </c>
      <c r="K86709" t="s">
        <v>74</v>
      </c>
      <c r="L86709" t="s">
        <v>80</v>
      </c>
      <c r="M86709" t="s">
        <v>21</v>
      </c>
    </row>
    <row r="86710" spans="1:13" hidden="1" x14ac:dyDescent="0.3">
      <c r="A86710" t="s">
        <v>176428</v>
      </c>
      <c r="B86710" t="s">
        <v>176429</v>
      </c>
      <c r="C86710" t="s">
        <v>176430</v>
      </c>
      <c r="D86710" t="s">
        <v>16</v>
      </c>
      <c r="E86710">
        <v>52</v>
      </c>
      <c r="F86710" t="s">
        <v>41</v>
      </c>
      <c r="G86710">
        <v>3</v>
      </c>
      <c r="H86710">
        <v>45.45</v>
      </c>
      <c r="I86710">
        <v>31.815000000000001</v>
      </c>
      <c r="J86710" t="s">
        <v>30</v>
      </c>
      <c r="K86710" t="s">
        <v>31</v>
      </c>
      <c r="L86710" t="s">
        <v>32</v>
      </c>
      <c r="M86710" t="s">
        <v>33</v>
      </c>
    </row>
    <row r="86711" spans="1:13" hidden="1" x14ac:dyDescent="0.3">
      <c r="A86711" t="s">
        <v>176431</v>
      </c>
      <c r="B86711" t="s">
        <v>176429</v>
      </c>
      <c r="C86711" t="s">
        <v>176432</v>
      </c>
      <c r="D86711" t="s">
        <v>16</v>
      </c>
      <c r="E86711">
        <v>65</v>
      </c>
      <c r="F86711" t="s">
        <v>59</v>
      </c>
      <c r="G86711">
        <v>1</v>
      </c>
      <c r="H86711">
        <v>5.23</v>
      </c>
      <c r="I86711">
        <v>3.661</v>
      </c>
      <c r="J86711" t="s">
        <v>30</v>
      </c>
      <c r="K86711" t="s">
        <v>74</v>
      </c>
      <c r="L86711" t="s">
        <v>75</v>
      </c>
      <c r="M86711" t="s">
        <v>33</v>
      </c>
    </row>
    <row r="86712" spans="1:13" hidden="1" x14ac:dyDescent="0.3">
      <c r="A86712" t="s">
        <v>176433</v>
      </c>
      <c r="B86712" t="s">
        <v>176429</v>
      </c>
      <c r="C86712" t="s">
        <v>176434</v>
      </c>
      <c r="D86712" t="s">
        <v>24</v>
      </c>
      <c r="E86712">
        <v>35</v>
      </c>
      <c r="F86712" t="s">
        <v>97</v>
      </c>
      <c r="G86712">
        <v>1</v>
      </c>
      <c r="H86712">
        <v>1050</v>
      </c>
      <c r="I86712">
        <v>945</v>
      </c>
      <c r="J86712" t="s">
        <v>30</v>
      </c>
      <c r="K86712" t="s">
        <v>74</v>
      </c>
      <c r="L86712" t="s">
        <v>75</v>
      </c>
      <c r="M86712" t="s">
        <v>63</v>
      </c>
    </row>
    <row r="86713" spans="1:13" hidden="1" x14ac:dyDescent="0.3">
      <c r="A86713" t="s">
        <v>176435</v>
      </c>
      <c r="B86713" t="s">
        <v>176429</v>
      </c>
      <c r="C86713" t="s">
        <v>176436</v>
      </c>
      <c r="D86713" t="s">
        <v>16</v>
      </c>
      <c r="E86713">
        <v>40</v>
      </c>
      <c r="F86713" t="s">
        <v>25</v>
      </c>
      <c r="G86713">
        <v>4</v>
      </c>
      <c r="H86713">
        <v>2400.6799999999998</v>
      </c>
      <c r="I86713">
        <v>2280.6460000000002</v>
      </c>
      <c r="J86713" t="s">
        <v>30</v>
      </c>
      <c r="K86713" t="s">
        <v>19</v>
      </c>
      <c r="L86713" t="s">
        <v>863</v>
      </c>
      <c r="M86713" t="s">
        <v>51</v>
      </c>
    </row>
    <row r="86714" spans="1:13" hidden="1" x14ac:dyDescent="0.3">
      <c r="A86714" t="s">
        <v>176437</v>
      </c>
      <c r="B86714" t="s">
        <v>176429</v>
      </c>
      <c r="C86714" t="s">
        <v>176438</v>
      </c>
      <c r="D86714" t="s">
        <v>16</v>
      </c>
      <c r="E86714">
        <v>34</v>
      </c>
      <c r="F86714" t="s">
        <v>17</v>
      </c>
      <c r="G86714">
        <v>4</v>
      </c>
      <c r="H86714">
        <v>1200.32</v>
      </c>
      <c r="I86714">
        <v>1140.3040000000001</v>
      </c>
      <c r="J86714" t="s">
        <v>30</v>
      </c>
      <c r="K86714" t="s">
        <v>19</v>
      </c>
      <c r="L86714" t="s">
        <v>863</v>
      </c>
      <c r="M86714" t="s">
        <v>37</v>
      </c>
    </row>
    <row r="86715" spans="1:13" hidden="1" x14ac:dyDescent="0.3">
      <c r="A86715" t="s">
        <v>176439</v>
      </c>
      <c r="B86715" t="s">
        <v>176440</v>
      </c>
      <c r="C86715" t="s">
        <v>176441</v>
      </c>
      <c r="D86715" t="s">
        <v>16</v>
      </c>
      <c r="E86715">
        <v>64</v>
      </c>
      <c r="F86715" t="s">
        <v>47</v>
      </c>
      <c r="G86715">
        <v>1</v>
      </c>
      <c r="H86715">
        <v>40.659999999999997</v>
      </c>
      <c r="I86715">
        <v>28.462</v>
      </c>
      <c r="J86715" t="s">
        <v>18</v>
      </c>
      <c r="K86715" t="s">
        <v>74</v>
      </c>
      <c r="L86715" t="s">
        <v>75</v>
      </c>
      <c r="M86715" t="s">
        <v>37</v>
      </c>
    </row>
    <row r="86716" spans="1:13" hidden="1" x14ac:dyDescent="0.3">
      <c r="A86716" t="s">
        <v>176442</v>
      </c>
      <c r="B86716" t="s">
        <v>176440</v>
      </c>
      <c r="C86716" t="s">
        <v>176443</v>
      </c>
      <c r="D86716" t="s">
        <v>24</v>
      </c>
      <c r="E86716">
        <v>69</v>
      </c>
      <c r="F86716" t="s">
        <v>47</v>
      </c>
      <c r="G86716">
        <v>1</v>
      </c>
      <c r="H86716">
        <v>40.659999999999997</v>
      </c>
      <c r="I86716">
        <v>28.462</v>
      </c>
      <c r="J86716" t="s">
        <v>18</v>
      </c>
      <c r="K86716" t="s">
        <v>74</v>
      </c>
      <c r="L86716" t="s">
        <v>75</v>
      </c>
      <c r="M86716" t="s">
        <v>33</v>
      </c>
    </row>
    <row r="86717" spans="1:13" hidden="1" x14ac:dyDescent="0.3">
      <c r="A86717" t="s">
        <v>176444</v>
      </c>
      <c r="B86717" t="s">
        <v>176440</v>
      </c>
      <c r="C86717" t="s">
        <v>176445</v>
      </c>
      <c r="D86717" t="s">
        <v>24</v>
      </c>
      <c r="E86717">
        <v>52</v>
      </c>
      <c r="F86717" t="s">
        <v>59</v>
      </c>
      <c r="G86717">
        <v>5</v>
      </c>
      <c r="H86717">
        <v>26.15</v>
      </c>
      <c r="I86717">
        <v>19.612500000000001</v>
      </c>
      <c r="J86717" t="s">
        <v>18</v>
      </c>
      <c r="K86717" t="s">
        <v>74</v>
      </c>
      <c r="L86717" t="s">
        <v>75</v>
      </c>
      <c r="M86717" t="s">
        <v>27</v>
      </c>
    </row>
    <row r="86718" spans="1:13" hidden="1" x14ac:dyDescent="0.3">
      <c r="A86718" t="s">
        <v>176446</v>
      </c>
      <c r="B86718" t="s">
        <v>176440</v>
      </c>
      <c r="C86718" t="s">
        <v>176447</v>
      </c>
      <c r="D86718" t="s">
        <v>24</v>
      </c>
      <c r="E86718">
        <v>61</v>
      </c>
      <c r="F86718" t="s">
        <v>41</v>
      </c>
      <c r="G86718">
        <v>3</v>
      </c>
      <c r="H86718">
        <v>45.45</v>
      </c>
      <c r="I86718">
        <v>31.815000000000001</v>
      </c>
      <c r="J86718" t="s">
        <v>18</v>
      </c>
      <c r="K86718" t="s">
        <v>74</v>
      </c>
      <c r="L86718" t="s">
        <v>75</v>
      </c>
      <c r="M86718" t="s">
        <v>51</v>
      </c>
    </row>
    <row r="86719" spans="1:13" hidden="1" x14ac:dyDescent="0.3">
      <c r="A86719" t="s">
        <v>176448</v>
      </c>
      <c r="B86719" t="s">
        <v>176449</v>
      </c>
      <c r="C86719" t="s">
        <v>176450</v>
      </c>
      <c r="D86719" t="s">
        <v>16</v>
      </c>
      <c r="E86719">
        <v>38</v>
      </c>
      <c r="F86719" t="s">
        <v>97</v>
      </c>
      <c r="G86719">
        <v>2</v>
      </c>
      <c r="H86719">
        <v>2100</v>
      </c>
      <c r="I86719">
        <v>1890</v>
      </c>
      <c r="J86719" t="s">
        <v>26</v>
      </c>
      <c r="K86719" t="s">
        <v>19</v>
      </c>
      <c r="L86719" t="s">
        <v>67</v>
      </c>
      <c r="M86719" t="s">
        <v>27</v>
      </c>
    </row>
    <row r="86720" spans="1:13" hidden="1" x14ac:dyDescent="0.3">
      <c r="A86720" t="s">
        <v>176451</v>
      </c>
      <c r="B86720" t="s">
        <v>176449</v>
      </c>
      <c r="C86720" t="s">
        <v>176452</v>
      </c>
      <c r="D86720" t="s">
        <v>24</v>
      </c>
      <c r="E86720">
        <v>62</v>
      </c>
      <c r="F86720" t="s">
        <v>17</v>
      </c>
      <c r="G86720">
        <v>3</v>
      </c>
      <c r="H86720">
        <v>900.24</v>
      </c>
      <c r="I86720">
        <v>675.18</v>
      </c>
      <c r="J86720" t="s">
        <v>18</v>
      </c>
      <c r="K86720" t="s">
        <v>19</v>
      </c>
      <c r="L86720" t="s">
        <v>67</v>
      </c>
      <c r="M86720" t="s">
        <v>21</v>
      </c>
    </row>
    <row r="86721" spans="1:13" hidden="1" x14ac:dyDescent="0.3">
      <c r="A86721" t="s">
        <v>176453</v>
      </c>
      <c r="B86721" t="s">
        <v>176449</v>
      </c>
      <c r="C86721" t="s">
        <v>176454</v>
      </c>
      <c r="D86721" t="s">
        <v>24</v>
      </c>
      <c r="E86721">
        <v>52</v>
      </c>
      <c r="F86721" t="s">
        <v>59</v>
      </c>
      <c r="G86721">
        <v>1</v>
      </c>
      <c r="H86721">
        <v>5.23</v>
      </c>
      <c r="I86721">
        <v>3.661</v>
      </c>
      <c r="J86721" t="s">
        <v>18</v>
      </c>
      <c r="K86721" t="s">
        <v>98</v>
      </c>
      <c r="L86721" t="s">
        <v>171</v>
      </c>
      <c r="M86721" t="s">
        <v>21</v>
      </c>
    </row>
    <row r="86722" spans="1:13" hidden="1" x14ac:dyDescent="0.3">
      <c r="A86722" t="s">
        <v>176455</v>
      </c>
      <c r="B86722" t="s">
        <v>176449</v>
      </c>
      <c r="C86722" t="s">
        <v>176456</v>
      </c>
      <c r="D86722" t="s">
        <v>16</v>
      </c>
      <c r="E86722">
        <v>41</v>
      </c>
      <c r="F86722" t="s">
        <v>47</v>
      </c>
      <c r="G86722">
        <v>2</v>
      </c>
      <c r="H86722">
        <v>81.319999999999993</v>
      </c>
      <c r="I86722">
        <v>56.923999999999999</v>
      </c>
      <c r="J86722" t="s">
        <v>26</v>
      </c>
      <c r="K86722" t="s">
        <v>74</v>
      </c>
      <c r="L86722" t="s">
        <v>75</v>
      </c>
      <c r="M86722" t="s">
        <v>51</v>
      </c>
    </row>
    <row r="86723" spans="1:13" hidden="1" x14ac:dyDescent="0.3">
      <c r="A86723" t="s">
        <v>176457</v>
      </c>
      <c r="B86723" t="s">
        <v>176458</v>
      </c>
      <c r="C86723" t="s">
        <v>176459</v>
      </c>
      <c r="D86723" t="s">
        <v>16</v>
      </c>
      <c r="E86723">
        <v>21</v>
      </c>
      <c r="F86723" t="s">
        <v>17</v>
      </c>
      <c r="G86723">
        <v>1</v>
      </c>
      <c r="H86723">
        <v>300.08</v>
      </c>
      <c r="I86723">
        <v>225.06</v>
      </c>
      <c r="J86723" t="s">
        <v>26</v>
      </c>
      <c r="K86723" t="s">
        <v>74</v>
      </c>
      <c r="L86723" t="s">
        <v>75</v>
      </c>
      <c r="M86723" t="s">
        <v>51</v>
      </c>
    </row>
    <row r="86724" spans="1:13" hidden="1" x14ac:dyDescent="0.3">
      <c r="A86724" t="s">
        <v>176460</v>
      </c>
      <c r="B86724" t="s">
        <v>176458</v>
      </c>
      <c r="C86724" t="s">
        <v>176461</v>
      </c>
      <c r="D86724" t="s">
        <v>24</v>
      </c>
      <c r="E86724">
        <v>23</v>
      </c>
      <c r="F86724" t="s">
        <v>203</v>
      </c>
      <c r="G86724">
        <v>2</v>
      </c>
      <c r="H86724">
        <v>23.46</v>
      </c>
      <c r="I86724">
        <v>16.422000000000001</v>
      </c>
      <c r="J86724" t="s">
        <v>30</v>
      </c>
      <c r="K86724" t="s">
        <v>98</v>
      </c>
      <c r="L86724" t="s">
        <v>171</v>
      </c>
      <c r="M86724" t="s">
        <v>48</v>
      </c>
    </row>
    <row r="86725" spans="1:13" hidden="1" x14ac:dyDescent="0.3">
      <c r="A86725" t="s">
        <v>176462</v>
      </c>
      <c r="B86725" t="s">
        <v>176458</v>
      </c>
      <c r="C86725" t="s">
        <v>176463</v>
      </c>
      <c r="D86725" t="s">
        <v>24</v>
      </c>
      <c r="E86725">
        <v>45</v>
      </c>
      <c r="F86725" t="s">
        <v>59</v>
      </c>
      <c r="G86725">
        <v>5</v>
      </c>
      <c r="H86725">
        <v>26.15</v>
      </c>
      <c r="I86725">
        <v>19.612500000000001</v>
      </c>
      <c r="J86725" t="s">
        <v>26</v>
      </c>
      <c r="K86725" t="s">
        <v>98</v>
      </c>
      <c r="L86725" t="s">
        <v>171</v>
      </c>
      <c r="M86725" t="s">
        <v>51</v>
      </c>
    </row>
    <row r="86726" spans="1:13" hidden="1" x14ac:dyDescent="0.3">
      <c r="A86726" t="s">
        <v>176464</v>
      </c>
      <c r="B86726" t="s">
        <v>176458</v>
      </c>
      <c r="C86726" t="s">
        <v>176465</v>
      </c>
      <c r="D86726" t="s">
        <v>24</v>
      </c>
      <c r="E86726">
        <v>35</v>
      </c>
      <c r="F86726" t="s">
        <v>47</v>
      </c>
      <c r="G86726">
        <v>1</v>
      </c>
      <c r="H86726">
        <v>40.659999999999997</v>
      </c>
      <c r="I86726">
        <v>28.462</v>
      </c>
      <c r="J86726" t="s">
        <v>30</v>
      </c>
      <c r="K86726" t="s">
        <v>19</v>
      </c>
      <c r="L86726" t="s">
        <v>36</v>
      </c>
      <c r="M86726" t="s">
        <v>33</v>
      </c>
    </row>
    <row r="86727" spans="1:13" hidden="1" x14ac:dyDescent="0.3">
      <c r="A86727" t="s">
        <v>176466</v>
      </c>
      <c r="B86727" t="s">
        <v>176467</v>
      </c>
      <c r="C86727" t="s">
        <v>176468</v>
      </c>
      <c r="D86727" t="s">
        <v>16</v>
      </c>
      <c r="E86727">
        <v>28</v>
      </c>
      <c r="F86727" t="s">
        <v>59</v>
      </c>
      <c r="G86727">
        <v>5</v>
      </c>
      <c r="H86727">
        <v>26.15</v>
      </c>
      <c r="I86727">
        <v>19.612500000000001</v>
      </c>
      <c r="J86727" t="s">
        <v>30</v>
      </c>
      <c r="K86727" t="s">
        <v>19</v>
      </c>
      <c r="L86727" t="s">
        <v>36</v>
      </c>
      <c r="M86727" t="s">
        <v>21</v>
      </c>
    </row>
    <row r="86728" spans="1:13" hidden="1" x14ac:dyDescent="0.3">
      <c r="A86728" t="s">
        <v>176469</v>
      </c>
      <c r="B86728" t="s">
        <v>176467</v>
      </c>
      <c r="C86728" t="s">
        <v>176470</v>
      </c>
      <c r="D86728" t="s">
        <v>24</v>
      </c>
      <c r="E86728">
        <v>24</v>
      </c>
      <c r="F86728" t="s">
        <v>59</v>
      </c>
      <c r="G86728">
        <v>5</v>
      </c>
      <c r="H86728">
        <v>26.15</v>
      </c>
      <c r="I86728">
        <v>19.612500000000001</v>
      </c>
      <c r="J86728" t="s">
        <v>26</v>
      </c>
      <c r="K86728" t="s">
        <v>74</v>
      </c>
      <c r="L86728" t="s">
        <v>140</v>
      </c>
      <c r="M86728" t="s">
        <v>51</v>
      </c>
    </row>
    <row r="86729" spans="1:13" hidden="1" x14ac:dyDescent="0.3">
      <c r="A86729" t="s">
        <v>176471</v>
      </c>
      <c r="B86729" t="s">
        <v>176467</v>
      </c>
      <c r="C86729" t="s">
        <v>176472</v>
      </c>
      <c r="D86729" t="s">
        <v>24</v>
      </c>
      <c r="E86729">
        <v>60</v>
      </c>
      <c r="F86729" t="s">
        <v>59</v>
      </c>
      <c r="G86729">
        <v>3</v>
      </c>
      <c r="H86729">
        <v>15.69</v>
      </c>
      <c r="I86729">
        <v>10.983000000000001</v>
      </c>
      <c r="J86729" t="s">
        <v>18</v>
      </c>
      <c r="K86729" t="s">
        <v>74</v>
      </c>
      <c r="L86729" t="s">
        <v>140</v>
      </c>
      <c r="M86729" t="s">
        <v>63</v>
      </c>
    </row>
    <row r="86730" spans="1:13" hidden="1" x14ac:dyDescent="0.3">
      <c r="A86730" t="s">
        <v>176473</v>
      </c>
      <c r="B86730" t="s">
        <v>176467</v>
      </c>
      <c r="C86730" t="s">
        <v>176474</v>
      </c>
      <c r="D86730" t="s">
        <v>16</v>
      </c>
      <c r="E86730">
        <v>56</v>
      </c>
      <c r="F86730" t="s">
        <v>17</v>
      </c>
      <c r="G86730">
        <v>5</v>
      </c>
      <c r="H86730">
        <v>1500.4</v>
      </c>
      <c r="I86730">
        <v>1425.38</v>
      </c>
      <c r="J86730" t="s">
        <v>30</v>
      </c>
      <c r="K86730" t="s">
        <v>98</v>
      </c>
      <c r="L86730" t="s">
        <v>501</v>
      </c>
      <c r="M86730" t="s">
        <v>63</v>
      </c>
    </row>
    <row r="86731" spans="1:13" hidden="1" x14ac:dyDescent="0.3">
      <c r="A86731" t="s">
        <v>176475</v>
      </c>
      <c r="B86731" t="s">
        <v>176467</v>
      </c>
      <c r="C86731" t="s">
        <v>176476</v>
      </c>
      <c r="D86731" t="s">
        <v>16</v>
      </c>
      <c r="E86731">
        <v>57</v>
      </c>
      <c r="F86731" t="s">
        <v>17</v>
      </c>
      <c r="G86731">
        <v>4</v>
      </c>
      <c r="H86731">
        <v>1200.32</v>
      </c>
      <c r="I86731">
        <v>1140.3040000000001</v>
      </c>
      <c r="J86731" t="s">
        <v>30</v>
      </c>
      <c r="K86731" t="s">
        <v>98</v>
      </c>
      <c r="L86731" t="s">
        <v>501</v>
      </c>
      <c r="M86731" t="s">
        <v>33</v>
      </c>
    </row>
    <row r="86732" spans="1:13" hidden="1" x14ac:dyDescent="0.3">
      <c r="A86732" t="s">
        <v>176477</v>
      </c>
      <c r="B86732" t="s">
        <v>176478</v>
      </c>
      <c r="C86732" t="s">
        <v>176479</v>
      </c>
      <c r="D86732" t="s">
        <v>16</v>
      </c>
      <c r="E86732">
        <v>55</v>
      </c>
      <c r="F86732" t="s">
        <v>59</v>
      </c>
      <c r="G86732">
        <v>2</v>
      </c>
      <c r="H86732">
        <v>10.46</v>
      </c>
      <c r="I86732">
        <v>7.3220000000000001</v>
      </c>
      <c r="J86732" t="s">
        <v>30</v>
      </c>
      <c r="K86732" t="s">
        <v>98</v>
      </c>
      <c r="L86732" t="s">
        <v>171</v>
      </c>
      <c r="M86732" t="s">
        <v>63</v>
      </c>
    </row>
    <row r="86733" spans="1:13" hidden="1" x14ac:dyDescent="0.3">
      <c r="A86733" t="s">
        <v>176480</v>
      </c>
      <c r="B86733" t="s">
        <v>176478</v>
      </c>
      <c r="C86733" t="s">
        <v>176481</v>
      </c>
      <c r="D86733" t="s">
        <v>16</v>
      </c>
      <c r="E86733">
        <v>58</v>
      </c>
      <c r="F86733" t="s">
        <v>66</v>
      </c>
      <c r="G86733">
        <v>4</v>
      </c>
      <c r="H86733">
        <v>143.36000000000001</v>
      </c>
      <c r="I86733">
        <v>114.688</v>
      </c>
      <c r="J86733" t="s">
        <v>18</v>
      </c>
      <c r="K86733" t="s">
        <v>98</v>
      </c>
      <c r="L86733" t="s">
        <v>501</v>
      </c>
      <c r="M86733" t="s">
        <v>48</v>
      </c>
    </row>
    <row r="86734" spans="1:13" hidden="1" x14ac:dyDescent="0.3">
      <c r="A86734" t="s">
        <v>176482</v>
      </c>
      <c r="B86734" t="s">
        <v>176478</v>
      </c>
      <c r="C86734" t="s">
        <v>176483</v>
      </c>
      <c r="D86734" t="s">
        <v>16</v>
      </c>
      <c r="E86734">
        <v>52</v>
      </c>
      <c r="F86734" t="s">
        <v>66</v>
      </c>
      <c r="G86734">
        <v>1</v>
      </c>
      <c r="H86734">
        <v>35.840000000000003</v>
      </c>
      <c r="I86734">
        <v>25.088000000000001</v>
      </c>
      <c r="J86734" t="s">
        <v>30</v>
      </c>
      <c r="K86734" t="s">
        <v>98</v>
      </c>
      <c r="L86734" t="s">
        <v>501</v>
      </c>
      <c r="M86734" t="s">
        <v>48</v>
      </c>
    </row>
    <row r="86735" spans="1:13" hidden="1" x14ac:dyDescent="0.3">
      <c r="A86735" t="s">
        <v>176484</v>
      </c>
      <c r="B86735" t="s">
        <v>176478</v>
      </c>
      <c r="C86735" t="s">
        <v>176485</v>
      </c>
      <c r="D86735" t="s">
        <v>16</v>
      </c>
      <c r="E86735">
        <v>39</v>
      </c>
      <c r="F86735" t="s">
        <v>59</v>
      </c>
      <c r="G86735">
        <v>1</v>
      </c>
      <c r="H86735">
        <v>5.23</v>
      </c>
      <c r="I86735">
        <v>3.661</v>
      </c>
      <c r="J86735" t="s">
        <v>18</v>
      </c>
      <c r="K86735" t="s">
        <v>98</v>
      </c>
      <c r="L86735" t="s">
        <v>501</v>
      </c>
      <c r="M86735" t="s">
        <v>63</v>
      </c>
    </row>
    <row r="86736" spans="1:13" hidden="1" x14ac:dyDescent="0.3">
      <c r="A86736" t="s">
        <v>176486</v>
      </c>
      <c r="B86736" t="s">
        <v>176487</v>
      </c>
      <c r="C86736" t="s">
        <v>176488</v>
      </c>
      <c r="D86736" t="s">
        <v>16</v>
      </c>
      <c r="E86736">
        <v>54</v>
      </c>
      <c r="F86736" t="s">
        <v>17</v>
      </c>
      <c r="G86736">
        <v>2</v>
      </c>
      <c r="H86736">
        <v>600.16</v>
      </c>
      <c r="I86736">
        <v>450.12</v>
      </c>
      <c r="J86736" t="s">
        <v>18</v>
      </c>
      <c r="K86736" t="s">
        <v>98</v>
      </c>
      <c r="L86736" t="s">
        <v>501</v>
      </c>
      <c r="M86736" t="s">
        <v>21</v>
      </c>
    </row>
    <row r="86737" spans="1:13" hidden="1" x14ac:dyDescent="0.3">
      <c r="A86737" t="s">
        <v>176489</v>
      </c>
      <c r="B86737" t="s">
        <v>176487</v>
      </c>
      <c r="C86737" t="s">
        <v>176490</v>
      </c>
      <c r="D86737" t="s">
        <v>16</v>
      </c>
      <c r="E86737">
        <v>19</v>
      </c>
      <c r="F86737" t="s">
        <v>41</v>
      </c>
      <c r="G86737">
        <v>2</v>
      </c>
      <c r="H86737">
        <v>30.3</v>
      </c>
      <c r="I86737">
        <v>21.21</v>
      </c>
      <c r="J86737" t="s">
        <v>30</v>
      </c>
      <c r="K86737" t="s">
        <v>98</v>
      </c>
      <c r="L86737" t="s">
        <v>156</v>
      </c>
      <c r="M86737" t="s">
        <v>48</v>
      </c>
    </row>
    <row r="86738" spans="1:13" hidden="1" x14ac:dyDescent="0.3">
      <c r="A86738" t="s">
        <v>176491</v>
      </c>
      <c r="B86738" t="s">
        <v>176487</v>
      </c>
      <c r="C86738" t="s">
        <v>176492</v>
      </c>
      <c r="D86738" t="s">
        <v>24</v>
      </c>
      <c r="E86738">
        <v>66</v>
      </c>
      <c r="F86738" t="s">
        <v>203</v>
      </c>
      <c r="G86738">
        <v>5</v>
      </c>
      <c r="H86738">
        <v>58.65</v>
      </c>
      <c r="I86738">
        <v>43.987499999999997</v>
      </c>
      <c r="J86738" t="s">
        <v>18</v>
      </c>
      <c r="K86738" t="s">
        <v>19</v>
      </c>
      <c r="L86738" t="s">
        <v>210</v>
      </c>
      <c r="M86738" t="s">
        <v>37</v>
      </c>
    </row>
    <row r="86739" spans="1:13" hidden="1" x14ac:dyDescent="0.3">
      <c r="A86739" t="s">
        <v>176493</v>
      </c>
      <c r="B86739" t="s">
        <v>176487</v>
      </c>
      <c r="C86739" t="s">
        <v>176494</v>
      </c>
      <c r="D86739" t="s">
        <v>16</v>
      </c>
      <c r="E86739">
        <v>33</v>
      </c>
      <c r="F86739" t="s">
        <v>47</v>
      </c>
      <c r="G86739">
        <v>2</v>
      </c>
      <c r="H86739">
        <v>81.319999999999993</v>
      </c>
      <c r="I86739">
        <v>56.923999999999999</v>
      </c>
      <c r="J86739" t="s">
        <v>30</v>
      </c>
      <c r="K86739" t="s">
        <v>19</v>
      </c>
      <c r="L86739" t="s">
        <v>234</v>
      </c>
      <c r="M86739" t="s">
        <v>51</v>
      </c>
    </row>
    <row r="86740" spans="1:13" hidden="1" x14ac:dyDescent="0.3">
      <c r="A86740" t="s">
        <v>176495</v>
      </c>
      <c r="B86740" t="s">
        <v>176496</v>
      </c>
      <c r="C86740" t="s">
        <v>176497</v>
      </c>
      <c r="D86740" t="s">
        <v>24</v>
      </c>
      <c r="E86740">
        <v>50</v>
      </c>
      <c r="F86740" t="s">
        <v>25</v>
      </c>
      <c r="G86740">
        <v>3</v>
      </c>
      <c r="H86740">
        <v>1800.51</v>
      </c>
      <c r="I86740">
        <v>1620.4590000000001</v>
      </c>
      <c r="J86740" t="s">
        <v>18</v>
      </c>
      <c r="K86740" t="s">
        <v>19</v>
      </c>
      <c r="L86740" t="s">
        <v>234</v>
      </c>
      <c r="M86740" t="s">
        <v>51</v>
      </c>
    </row>
    <row r="86741" spans="1:13" hidden="1" x14ac:dyDescent="0.3">
      <c r="A86741" t="s">
        <v>176498</v>
      </c>
      <c r="B86741" t="s">
        <v>176496</v>
      </c>
      <c r="C86741" t="s">
        <v>176499</v>
      </c>
      <c r="D86741" t="s">
        <v>16</v>
      </c>
      <c r="E86741">
        <v>30</v>
      </c>
      <c r="F86741" t="s">
        <v>59</v>
      </c>
      <c r="G86741">
        <v>4</v>
      </c>
      <c r="H86741">
        <v>20.92</v>
      </c>
      <c r="I86741">
        <v>15.69</v>
      </c>
      <c r="J86741" t="s">
        <v>18</v>
      </c>
      <c r="K86741" t="s">
        <v>31</v>
      </c>
      <c r="L86741" t="s">
        <v>32</v>
      </c>
      <c r="M86741" t="s">
        <v>37</v>
      </c>
    </row>
    <row r="86742" spans="1:13" hidden="1" x14ac:dyDescent="0.3">
      <c r="A86742" t="s">
        <v>176500</v>
      </c>
      <c r="B86742" t="s">
        <v>176496</v>
      </c>
      <c r="C86742" t="s">
        <v>176501</v>
      </c>
      <c r="D86742" t="s">
        <v>16</v>
      </c>
      <c r="E86742">
        <v>60</v>
      </c>
      <c r="F86742" t="s">
        <v>47</v>
      </c>
      <c r="G86742">
        <v>4</v>
      </c>
      <c r="H86742">
        <v>162.63999999999999</v>
      </c>
      <c r="I86742">
        <v>130.11199999999999</v>
      </c>
      <c r="J86742" t="s">
        <v>30</v>
      </c>
      <c r="K86742" t="s">
        <v>19</v>
      </c>
      <c r="L86742" t="s">
        <v>210</v>
      </c>
      <c r="M86742" t="s">
        <v>37</v>
      </c>
    </row>
    <row r="86743" spans="1:13" hidden="1" x14ac:dyDescent="0.3">
      <c r="A86743" t="s">
        <v>176502</v>
      </c>
      <c r="B86743" t="s">
        <v>176496</v>
      </c>
      <c r="C86743" t="s">
        <v>176503</v>
      </c>
      <c r="D86743" t="s">
        <v>16</v>
      </c>
      <c r="E86743">
        <v>40</v>
      </c>
      <c r="F86743" t="s">
        <v>17</v>
      </c>
      <c r="G86743">
        <v>4</v>
      </c>
      <c r="H86743">
        <v>1200.32</v>
      </c>
      <c r="I86743">
        <v>1140.3040000000001</v>
      </c>
      <c r="J86743" t="s">
        <v>30</v>
      </c>
      <c r="K86743" t="s">
        <v>31</v>
      </c>
      <c r="L86743" t="s">
        <v>32</v>
      </c>
      <c r="M86743" t="s">
        <v>48</v>
      </c>
    </row>
    <row r="86744" spans="1:13" hidden="1" x14ac:dyDescent="0.3">
      <c r="A86744" t="s">
        <v>176504</v>
      </c>
      <c r="B86744" t="s">
        <v>176496</v>
      </c>
      <c r="C86744" t="s">
        <v>176505</v>
      </c>
      <c r="D86744" t="s">
        <v>24</v>
      </c>
      <c r="E86744">
        <v>39</v>
      </c>
      <c r="F86744" t="s">
        <v>25</v>
      </c>
      <c r="G86744">
        <v>5</v>
      </c>
      <c r="H86744">
        <v>3000.85</v>
      </c>
      <c r="I86744">
        <v>2700.7649999999999</v>
      </c>
      <c r="J86744" t="s">
        <v>26</v>
      </c>
      <c r="K86744" t="s">
        <v>19</v>
      </c>
      <c r="L86744" t="s">
        <v>234</v>
      </c>
      <c r="M86744" t="s">
        <v>33</v>
      </c>
    </row>
    <row r="86745" spans="1:13" hidden="1" x14ac:dyDescent="0.3">
      <c r="A86745" t="s">
        <v>176506</v>
      </c>
      <c r="B86745" t="s">
        <v>176507</v>
      </c>
      <c r="C86745" t="s">
        <v>176508</v>
      </c>
      <c r="D86745" t="s">
        <v>16</v>
      </c>
      <c r="E86745">
        <v>49</v>
      </c>
      <c r="F86745" t="s">
        <v>41</v>
      </c>
      <c r="G86745">
        <v>1</v>
      </c>
      <c r="H86745">
        <v>15.15</v>
      </c>
      <c r="I86745">
        <v>10.605</v>
      </c>
      <c r="J86745" t="s">
        <v>18</v>
      </c>
      <c r="K86745" t="s">
        <v>19</v>
      </c>
      <c r="L86745" t="s">
        <v>217</v>
      </c>
      <c r="M86745" t="s">
        <v>51</v>
      </c>
    </row>
    <row r="86746" spans="1:13" hidden="1" x14ac:dyDescent="0.3">
      <c r="A86746" t="s">
        <v>176509</v>
      </c>
      <c r="B86746" t="s">
        <v>176507</v>
      </c>
      <c r="C86746" t="s">
        <v>176510</v>
      </c>
      <c r="D86746" t="s">
        <v>24</v>
      </c>
      <c r="E86746">
        <v>34</v>
      </c>
      <c r="F86746" t="s">
        <v>17</v>
      </c>
      <c r="G86746">
        <v>4</v>
      </c>
      <c r="H86746">
        <v>1200.32</v>
      </c>
      <c r="I86746">
        <v>1140.3040000000001</v>
      </c>
      <c r="J86746" t="s">
        <v>18</v>
      </c>
      <c r="K86746" t="s">
        <v>19</v>
      </c>
      <c r="L86746" t="s">
        <v>217</v>
      </c>
      <c r="M86746" t="s">
        <v>21</v>
      </c>
    </row>
    <row r="86747" spans="1:13" hidden="1" x14ac:dyDescent="0.3">
      <c r="A86747" t="s">
        <v>176511</v>
      </c>
      <c r="B86747" t="s">
        <v>176507</v>
      </c>
      <c r="C86747" t="s">
        <v>176512</v>
      </c>
      <c r="D86747" t="s">
        <v>16</v>
      </c>
      <c r="E86747">
        <v>24</v>
      </c>
      <c r="F86747" t="s">
        <v>59</v>
      </c>
      <c r="G86747">
        <v>5</v>
      </c>
      <c r="H86747">
        <v>26.15</v>
      </c>
      <c r="I86747">
        <v>19.612500000000001</v>
      </c>
      <c r="J86747" t="s">
        <v>30</v>
      </c>
      <c r="K86747" t="s">
        <v>19</v>
      </c>
      <c r="L86747" t="s">
        <v>217</v>
      </c>
      <c r="M86747" t="s">
        <v>51</v>
      </c>
    </row>
    <row r="86748" spans="1:13" hidden="1" x14ac:dyDescent="0.3">
      <c r="A86748" t="s">
        <v>176513</v>
      </c>
      <c r="B86748" t="s">
        <v>176507</v>
      </c>
      <c r="C86748" t="s">
        <v>176514</v>
      </c>
      <c r="D86748" t="s">
        <v>24</v>
      </c>
      <c r="E86748">
        <v>42</v>
      </c>
      <c r="F86748" t="s">
        <v>25</v>
      </c>
      <c r="G86748">
        <v>5</v>
      </c>
      <c r="H86748">
        <v>3000.85</v>
      </c>
      <c r="I86748">
        <v>2700.7649999999999</v>
      </c>
      <c r="J86748" t="s">
        <v>30</v>
      </c>
      <c r="K86748" t="s">
        <v>98</v>
      </c>
      <c r="L86748" t="s">
        <v>501</v>
      </c>
      <c r="M86748" t="s">
        <v>27</v>
      </c>
    </row>
    <row r="86749" spans="1:13" hidden="1" x14ac:dyDescent="0.3">
      <c r="A86749" t="s">
        <v>176515</v>
      </c>
      <c r="B86749" t="s">
        <v>176516</v>
      </c>
      <c r="C86749" t="s">
        <v>176517</v>
      </c>
      <c r="D86749" t="s">
        <v>16</v>
      </c>
      <c r="E86749">
        <v>46</v>
      </c>
      <c r="F86749" t="s">
        <v>66</v>
      </c>
      <c r="G86749">
        <v>3</v>
      </c>
      <c r="H86749">
        <v>107.52</v>
      </c>
      <c r="I86749">
        <v>80.64</v>
      </c>
      <c r="J86749" t="s">
        <v>18</v>
      </c>
      <c r="K86749" t="s">
        <v>98</v>
      </c>
      <c r="L86749" t="s">
        <v>501</v>
      </c>
      <c r="M86749" t="s">
        <v>33</v>
      </c>
    </row>
    <row r="86750" spans="1:13" hidden="1" x14ac:dyDescent="0.3">
      <c r="A86750" t="s">
        <v>176518</v>
      </c>
      <c r="B86750" t="s">
        <v>176516</v>
      </c>
      <c r="C86750" t="s">
        <v>176519</v>
      </c>
      <c r="D86750" t="s">
        <v>16</v>
      </c>
      <c r="E86750">
        <v>26</v>
      </c>
      <c r="F86750" t="s">
        <v>17</v>
      </c>
      <c r="G86750">
        <v>5</v>
      </c>
      <c r="H86750">
        <v>1500.4</v>
      </c>
      <c r="I86750">
        <v>1425.38</v>
      </c>
      <c r="J86750" t="s">
        <v>30</v>
      </c>
      <c r="K86750" t="s">
        <v>98</v>
      </c>
      <c r="L86750" t="s">
        <v>501</v>
      </c>
      <c r="M86750" t="s">
        <v>37</v>
      </c>
    </row>
    <row r="86751" spans="1:13" hidden="1" x14ac:dyDescent="0.3">
      <c r="A86751" t="s">
        <v>176520</v>
      </c>
      <c r="B86751" t="s">
        <v>176516</v>
      </c>
      <c r="C86751" t="s">
        <v>176521</v>
      </c>
      <c r="D86751" t="s">
        <v>16</v>
      </c>
      <c r="E86751">
        <v>38</v>
      </c>
      <c r="F86751" t="s">
        <v>17</v>
      </c>
      <c r="G86751">
        <v>5</v>
      </c>
      <c r="H86751">
        <v>1500.4</v>
      </c>
      <c r="I86751">
        <v>1425.38</v>
      </c>
      <c r="J86751" t="s">
        <v>30</v>
      </c>
      <c r="K86751" t="s">
        <v>98</v>
      </c>
      <c r="L86751" t="s">
        <v>501</v>
      </c>
      <c r="M86751" t="s">
        <v>48</v>
      </c>
    </row>
    <row r="86752" spans="1:13" hidden="1" x14ac:dyDescent="0.3">
      <c r="A86752" t="s">
        <v>176522</v>
      </c>
      <c r="B86752" t="s">
        <v>176516</v>
      </c>
      <c r="C86752" t="s">
        <v>176523</v>
      </c>
      <c r="D86752" t="s">
        <v>16</v>
      </c>
      <c r="E86752">
        <v>33</v>
      </c>
      <c r="F86752" t="s">
        <v>17</v>
      </c>
      <c r="G86752">
        <v>4</v>
      </c>
      <c r="H86752">
        <v>1200.32</v>
      </c>
      <c r="I86752">
        <v>1140.3040000000001</v>
      </c>
      <c r="J86752" t="s">
        <v>30</v>
      </c>
      <c r="K86752" t="s">
        <v>98</v>
      </c>
      <c r="L86752" t="s">
        <v>501</v>
      </c>
      <c r="M86752" t="s">
        <v>37</v>
      </c>
    </row>
    <row r="86753" spans="1:13" hidden="1" x14ac:dyDescent="0.3">
      <c r="A86753" t="s">
        <v>176524</v>
      </c>
      <c r="B86753" t="s">
        <v>176525</v>
      </c>
      <c r="C86753" t="s">
        <v>176526</v>
      </c>
      <c r="D86753" t="s">
        <v>16</v>
      </c>
      <c r="E86753">
        <v>44</v>
      </c>
      <c r="F86753" t="s">
        <v>25</v>
      </c>
      <c r="G86753">
        <v>2</v>
      </c>
      <c r="H86753">
        <v>1200.3399999999999</v>
      </c>
      <c r="I86753">
        <v>1080.306</v>
      </c>
      <c r="J86753" t="s">
        <v>26</v>
      </c>
      <c r="K86753" t="s">
        <v>98</v>
      </c>
      <c r="L86753" t="s">
        <v>99</v>
      </c>
      <c r="M86753" t="s">
        <v>33</v>
      </c>
    </row>
    <row r="86754" spans="1:13" hidden="1" x14ac:dyDescent="0.3">
      <c r="A86754" t="s">
        <v>176527</v>
      </c>
      <c r="B86754" t="s">
        <v>176525</v>
      </c>
      <c r="C86754" t="s">
        <v>176528</v>
      </c>
      <c r="D86754" t="s">
        <v>24</v>
      </c>
      <c r="E86754">
        <v>33</v>
      </c>
      <c r="F86754" t="s">
        <v>17</v>
      </c>
      <c r="G86754">
        <v>2</v>
      </c>
      <c r="H86754">
        <v>600.16</v>
      </c>
      <c r="I86754">
        <v>450.12</v>
      </c>
      <c r="J86754" t="s">
        <v>30</v>
      </c>
      <c r="K86754" t="s">
        <v>98</v>
      </c>
      <c r="L86754" t="s">
        <v>99</v>
      </c>
      <c r="M86754" t="s">
        <v>27</v>
      </c>
    </row>
    <row r="86755" spans="1:13" hidden="1" x14ac:dyDescent="0.3">
      <c r="A86755" t="s">
        <v>176529</v>
      </c>
      <c r="B86755" t="s">
        <v>176525</v>
      </c>
      <c r="C86755" t="s">
        <v>176530</v>
      </c>
      <c r="D86755" t="s">
        <v>24</v>
      </c>
      <c r="E86755">
        <v>50</v>
      </c>
      <c r="F86755" t="s">
        <v>97</v>
      </c>
      <c r="G86755">
        <v>2</v>
      </c>
      <c r="H86755">
        <v>2100</v>
      </c>
      <c r="I86755">
        <v>1890</v>
      </c>
      <c r="J86755" t="s">
        <v>30</v>
      </c>
      <c r="K86755" t="s">
        <v>98</v>
      </c>
      <c r="L86755" t="s">
        <v>99</v>
      </c>
      <c r="M86755" t="s">
        <v>21</v>
      </c>
    </row>
    <row r="86756" spans="1:13" hidden="1" x14ac:dyDescent="0.3">
      <c r="A86756" t="s">
        <v>176531</v>
      </c>
      <c r="B86756" t="s">
        <v>176525</v>
      </c>
      <c r="C86756" t="s">
        <v>176532</v>
      </c>
      <c r="D86756" t="s">
        <v>16</v>
      </c>
      <c r="E86756">
        <v>51</v>
      </c>
      <c r="F86756" t="s">
        <v>203</v>
      </c>
      <c r="G86756">
        <v>2</v>
      </c>
      <c r="H86756">
        <v>23.46</v>
      </c>
      <c r="I86756">
        <v>16.422000000000001</v>
      </c>
      <c r="J86756" t="s">
        <v>26</v>
      </c>
      <c r="K86756" t="s">
        <v>98</v>
      </c>
      <c r="L86756" t="s">
        <v>99</v>
      </c>
      <c r="M86756" t="s">
        <v>51</v>
      </c>
    </row>
    <row r="86757" spans="1:13" hidden="1" x14ac:dyDescent="0.3">
      <c r="A86757" t="s">
        <v>176533</v>
      </c>
      <c r="B86757" t="s">
        <v>176534</v>
      </c>
      <c r="C86757" t="s">
        <v>176535</v>
      </c>
      <c r="D86757" t="s">
        <v>16</v>
      </c>
      <c r="E86757">
        <v>54</v>
      </c>
      <c r="F86757" t="s">
        <v>47</v>
      </c>
      <c r="G86757">
        <v>4</v>
      </c>
      <c r="H86757">
        <v>162.63999999999999</v>
      </c>
      <c r="I86757">
        <v>130.11199999999999</v>
      </c>
      <c r="J86757" t="s">
        <v>30</v>
      </c>
      <c r="K86757" t="s">
        <v>98</v>
      </c>
      <c r="L86757" t="s">
        <v>99</v>
      </c>
      <c r="M86757" t="s">
        <v>51</v>
      </c>
    </row>
    <row r="86758" spans="1:13" hidden="1" x14ac:dyDescent="0.3">
      <c r="A86758" t="s">
        <v>176536</v>
      </c>
      <c r="B86758" t="s">
        <v>176534</v>
      </c>
      <c r="C86758" t="s">
        <v>176537</v>
      </c>
      <c r="D86758" t="s">
        <v>16</v>
      </c>
      <c r="E86758">
        <v>41</v>
      </c>
      <c r="F86758" t="s">
        <v>47</v>
      </c>
      <c r="G86758">
        <v>1</v>
      </c>
      <c r="H86758">
        <v>40.659999999999997</v>
      </c>
      <c r="I86758">
        <v>28.462</v>
      </c>
      <c r="J86758" t="s">
        <v>18</v>
      </c>
      <c r="K86758" t="s">
        <v>19</v>
      </c>
      <c r="L86758" t="s">
        <v>863</v>
      </c>
      <c r="M86758" t="s">
        <v>48</v>
      </c>
    </row>
    <row r="86759" spans="1:13" hidden="1" x14ac:dyDescent="0.3">
      <c r="A86759" t="s">
        <v>176538</v>
      </c>
      <c r="B86759" t="s">
        <v>176534</v>
      </c>
      <c r="C86759" t="s">
        <v>176539</v>
      </c>
      <c r="D86759" t="s">
        <v>16</v>
      </c>
      <c r="E86759">
        <v>39</v>
      </c>
      <c r="F86759" t="s">
        <v>41</v>
      </c>
      <c r="G86759">
        <v>5</v>
      </c>
      <c r="H86759">
        <v>75.75</v>
      </c>
      <c r="I86759">
        <v>56.8125</v>
      </c>
      <c r="J86759" t="s">
        <v>18</v>
      </c>
      <c r="K86759" t="s">
        <v>31</v>
      </c>
      <c r="L86759" t="s">
        <v>62</v>
      </c>
      <c r="M86759" t="s">
        <v>51</v>
      </c>
    </row>
    <row r="86760" spans="1:13" hidden="1" x14ac:dyDescent="0.3">
      <c r="A86760" t="s">
        <v>176540</v>
      </c>
      <c r="B86760" t="s">
        <v>176534</v>
      </c>
      <c r="C86760" t="s">
        <v>176541</v>
      </c>
      <c r="D86760" t="s">
        <v>24</v>
      </c>
      <c r="E86760">
        <v>67</v>
      </c>
      <c r="F86760" t="s">
        <v>17</v>
      </c>
      <c r="G86760">
        <v>4</v>
      </c>
      <c r="H86760">
        <v>1200.32</v>
      </c>
      <c r="I86760">
        <v>1140.3040000000001</v>
      </c>
      <c r="J86760" t="s">
        <v>26</v>
      </c>
      <c r="K86760" t="s">
        <v>31</v>
      </c>
      <c r="L86760" t="s">
        <v>62</v>
      </c>
      <c r="M86760" t="s">
        <v>51</v>
      </c>
    </row>
    <row r="86761" spans="1:13" hidden="1" x14ac:dyDescent="0.3">
      <c r="A86761" t="s">
        <v>176542</v>
      </c>
      <c r="B86761" t="s">
        <v>176534</v>
      </c>
      <c r="C86761" t="s">
        <v>176543</v>
      </c>
      <c r="D86761" t="s">
        <v>24</v>
      </c>
      <c r="E86761">
        <v>55</v>
      </c>
      <c r="F86761" t="s">
        <v>17</v>
      </c>
      <c r="G86761">
        <v>3</v>
      </c>
      <c r="H86761">
        <v>900.24</v>
      </c>
      <c r="I86761">
        <v>675.18</v>
      </c>
      <c r="J86761" t="s">
        <v>30</v>
      </c>
      <c r="K86761" t="s">
        <v>31</v>
      </c>
      <c r="L86761" t="s">
        <v>62</v>
      </c>
      <c r="M86761" t="s">
        <v>51</v>
      </c>
    </row>
    <row r="86762" spans="1:13" hidden="1" x14ac:dyDescent="0.3">
      <c r="A86762" t="s">
        <v>176544</v>
      </c>
      <c r="B86762" t="s">
        <v>176545</v>
      </c>
      <c r="C86762" t="s">
        <v>176546</v>
      </c>
      <c r="D86762" t="s">
        <v>24</v>
      </c>
      <c r="E86762">
        <v>69</v>
      </c>
      <c r="F86762" t="s">
        <v>25</v>
      </c>
      <c r="G86762">
        <v>2</v>
      </c>
      <c r="H86762">
        <v>1200.3399999999999</v>
      </c>
      <c r="I86762">
        <v>1080.306</v>
      </c>
      <c r="J86762" t="s">
        <v>18</v>
      </c>
      <c r="K86762" t="s">
        <v>74</v>
      </c>
      <c r="L86762" t="s">
        <v>75</v>
      </c>
      <c r="M86762" t="s">
        <v>51</v>
      </c>
    </row>
    <row r="86763" spans="1:13" hidden="1" x14ac:dyDescent="0.3">
      <c r="A86763" t="s">
        <v>176547</v>
      </c>
      <c r="B86763" t="s">
        <v>176545</v>
      </c>
      <c r="C86763" t="s">
        <v>176548</v>
      </c>
      <c r="D86763" t="s">
        <v>16</v>
      </c>
      <c r="E86763">
        <v>31</v>
      </c>
      <c r="F86763" t="s">
        <v>97</v>
      </c>
      <c r="G86763">
        <v>1</v>
      </c>
      <c r="H86763">
        <v>1050</v>
      </c>
      <c r="I86763">
        <v>945</v>
      </c>
      <c r="J86763" t="s">
        <v>26</v>
      </c>
      <c r="K86763" t="s">
        <v>74</v>
      </c>
      <c r="L86763" t="s">
        <v>75</v>
      </c>
      <c r="M86763" t="s">
        <v>33</v>
      </c>
    </row>
    <row r="86764" spans="1:13" hidden="1" x14ac:dyDescent="0.3">
      <c r="A86764" t="s">
        <v>176549</v>
      </c>
      <c r="B86764" t="s">
        <v>176545</v>
      </c>
      <c r="C86764" t="s">
        <v>176550</v>
      </c>
      <c r="D86764" t="s">
        <v>16</v>
      </c>
      <c r="E86764">
        <v>31</v>
      </c>
      <c r="F86764" t="s">
        <v>66</v>
      </c>
      <c r="G86764">
        <v>5</v>
      </c>
      <c r="H86764">
        <v>179.2</v>
      </c>
      <c r="I86764">
        <v>143.36000000000001</v>
      </c>
      <c r="J86764" t="s">
        <v>30</v>
      </c>
      <c r="K86764" t="s">
        <v>74</v>
      </c>
      <c r="L86764" t="s">
        <v>75</v>
      </c>
      <c r="M86764" t="s">
        <v>48</v>
      </c>
    </row>
    <row r="86765" spans="1:13" hidden="1" x14ac:dyDescent="0.3">
      <c r="A86765" t="s">
        <v>176551</v>
      </c>
      <c r="B86765" t="s">
        <v>176545</v>
      </c>
      <c r="C86765" t="s">
        <v>176552</v>
      </c>
      <c r="D86765" t="s">
        <v>24</v>
      </c>
      <c r="E86765">
        <v>29</v>
      </c>
      <c r="F86765" t="s">
        <v>17</v>
      </c>
      <c r="G86765">
        <v>4</v>
      </c>
      <c r="H86765">
        <v>1200.32</v>
      </c>
      <c r="I86765">
        <v>1140.3040000000001</v>
      </c>
      <c r="J86765" t="s">
        <v>18</v>
      </c>
      <c r="K86765" t="s">
        <v>74</v>
      </c>
      <c r="L86765" t="s">
        <v>75</v>
      </c>
      <c r="M86765" t="s">
        <v>21</v>
      </c>
    </row>
    <row r="86766" spans="1:13" hidden="1" x14ac:dyDescent="0.3">
      <c r="A86766" t="s">
        <v>176553</v>
      </c>
      <c r="B86766" t="s">
        <v>176554</v>
      </c>
      <c r="C86766" t="s">
        <v>176555</v>
      </c>
      <c r="D86766" t="s">
        <v>16</v>
      </c>
      <c r="E86766">
        <v>20</v>
      </c>
      <c r="F86766" t="s">
        <v>17</v>
      </c>
      <c r="G86766">
        <v>5</v>
      </c>
      <c r="H86766">
        <v>1500.4</v>
      </c>
      <c r="I86766">
        <v>1425.38</v>
      </c>
      <c r="J86766" t="s">
        <v>30</v>
      </c>
      <c r="K86766" t="s">
        <v>19</v>
      </c>
      <c r="L86766" t="s">
        <v>36</v>
      </c>
      <c r="M86766" t="s">
        <v>51</v>
      </c>
    </row>
    <row r="86767" spans="1:13" hidden="1" x14ac:dyDescent="0.3">
      <c r="A86767" t="s">
        <v>176556</v>
      </c>
      <c r="B86767" t="s">
        <v>176554</v>
      </c>
      <c r="C86767" t="s">
        <v>176557</v>
      </c>
      <c r="D86767" t="s">
        <v>16</v>
      </c>
      <c r="E86767">
        <v>25</v>
      </c>
      <c r="F86767" t="s">
        <v>66</v>
      </c>
      <c r="G86767">
        <v>1</v>
      </c>
      <c r="H86767">
        <v>35.840000000000003</v>
      </c>
      <c r="I86767">
        <v>25.088000000000001</v>
      </c>
      <c r="J86767" t="s">
        <v>26</v>
      </c>
      <c r="K86767" t="s">
        <v>31</v>
      </c>
      <c r="L86767" t="s">
        <v>71</v>
      </c>
      <c r="M86767" t="s">
        <v>51</v>
      </c>
    </row>
    <row r="86768" spans="1:13" hidden="1" x14ac:dyDescent="0.3">
      <c r="A86768" t="s">
        <v>176558</v>
      </c>
      <c r="B86768" t="s">
        <v>176554</v>
      </c>
      <c r="C86768" t="s">
        <v>176559</v>
      </c>
      <c r="D86768" t="s">
        <v>24</v>
      </c>
      <c r="E86768">
        <v>51</v>
      </c>
      <c r="F86768" t="s">
        <v>17</v>
      </c>
      <c r="G86768">
        <v>5</v>
      </c>
      <c r="H86768">
        <v>1500.4</v>
      </c>
      <c r="I86768">
        <v>1425.38</v>
      </c>
      <c r="J86768" t="s">
        <v>30</v>
      </c>
      <c r="K86768" t="s">
        <v>31</v>
      </c>
      <c r="L86768" t="s">
        <v>32</v>
      </c>
      <c r="M86768" t="s">
        <v>63</v>
      </c>
    </row>
    <row r="86769" spans="1:13" hidden="1" x14ac:dyDescent="0.3">
      <c r="A86769" t="s">
        <v>176560</v>
      </c>
      <c r="B86769" t="s">
        <v>176554</v>
      </c>
      <c r="C86769" t="s">
        <v>176561</v>
      </c>
      <c r="D86769" t="s">
        <v>16</v>
      </c>
      <c r="E86769">
        <v>65</v>
      </c>
      <c r="F86769" t="s">
        <v>47</v>
      </c>
      <c r="G86769">
        <v>2</v>
      </c>
      <c r="H86769">
        <v>81.319999999999993</v>
      </c>
      <c r="I86769">
        <v>56.923999999999999</v>
      </c>
      <c r="J86769" t="s">
        <v>18</v>
      </c>
      <c r="K86769" t="s">
        <v>31</v>
      </c>
      <c r="L86769" t="s">
        <v>32</v>
      </c>
      <c r="M86769" t="s">
        <v>63</v>
      </c>
    </row>
    <row r="86770" spans="1:13" hidden="1" x14ac:dyDescent="0.3">
      <c r="A86770" t="s">
        <v>176562</v>
      </c>
      <c r="B86770" t="s">
        <v>176563</v>
      </c>
      <c r="C86770" t="s">
        <v>176564</v>
      </c>
      <c r="D86770" t="s">
        <v>16</v>
      </c>
      <c r="E86770">
        <v>25</v>
      </c>
      <c r="F86770" t="s">
        <v>25</v>
      </c>
      <c r="G86770">
        <v>2</v>
      </c>
      <c r="H86770">
        <v>1200.3399999999999</v>
      </c>
      <c r="I86770">
        <v>1080.306</v>
      </c>
      <c r="J86770" t="s">
        <v>18</v>
      </c>
      <c r="K86770" t="s">
        <v>31</v>
      </c>
      <c r="L86770" t="s">
        <v>32</v>
      </c>
      <c r="M86770" t="s">
        <v>21</v>
      </c>
    </row>
    <row r="86771" spans="1:13" hidden="1" x14ac:dyDescent="0.3">
      <c r="A86771" t="s">
        <v>176565</v>
      </c>
      <c r="B86771" t="s">
        <v>176563</v>
      </c>
      <c r="C86771" t="s">
        <v>176566</v>
      </c>
      <c r="D86771" t="s">
        <v>16</v>
      </c>
      <c r="E86771">
        <v>37</v>
      </c>
      <c r="F86771" t="s">
        <v>17</v>
      </c>
      <c r="G86771">
        <v>5</v>
      </c>
      <c r="H86771">
        <v>1500.4</v>
      </c>
      <c r="I86771">
        <v>1425.38</v>
      </c>
      <c r="J86771" t="s">
        <v>30</v>
      </c>
      <c r="K86771" t="s">
        <v>31</v>
      </c>
      <c r="L86771" t="s">
        <v>32</v>
      </c>
      <c r="M86771" t="s">
        <v>48</v>
      </c>
    </row>
    <row r="86772" spans="1:13" hidden="1" x14ac:dyDescent="0.3">
      <c r="A86772" t="s">
        <v>176567</v>
      </c>
      <c r="B86772" t="s">
        <v>176563</v>
      </c>
      <c r="C86772" t="s">
        <v>176568</v>
      </c>
      <c r="D86772" t="s">
        <v>16</v>
      </c>
      <c r="E86772">
        <v>45</v>
      </c>
      <c r="F86772" t="s">
        <v>47</v>
      </c>
      <c r="G86772">
        <v>5</v>
      </c>
      <c r="H86772">
        <v>203.3</v>
      </c>
      <c r="I86772">
        <v>162.63999999999999</v>
      </c>
      <c r="J86772" t="s">
        <v>18</v>
      </c>
      <c r="K86772" t="s">
        <v>31</v>
      </c>
      <c r="L86772" t="s">
        <v>32</v>
      </c>
      <c r="M86772" t="s">
        <v>63</v>
      </c>
    </row>
    <row r="86773" spans="1:13" hidden="1" x14ac:dyDescent="0.3">
      <c r="A86773" t="s">
        <v>176569</v>
      </c>
      <c r="B86773" t="s">
        <v>176563</v>
      </c>
      <c r="C86773" t="s">
        <v>176570</v>
      </c>
      <c r="D86773" t="s">
        <v>24</v>
      </c>
      <c r="E86773">
        <v>33</v>
      </c>
      <c r="F86773" t="s">
        <v>66</v>
      </c>
      <c r="G86773">
        <v>2</v>
      </c>
      <c r="H86773">
        <v>71.680000000000007</v>
      </c>
      <c r="I86773">
        <v>50.176000000000002</v>
      </c>
      <c r="J86773" t="s">
        <v>30</v>
      </c>
      <c r="K86773" t="s">
        <v>74</v>
      </c>
      <c r="L86773" t="s">
        <v>75</v>
      </c>
      <c r="M86773" t="s">
        <v>27</v>
      </c>
    </row>
    <row r="86774" spans="1:13" hidden="1" x14ac:dyDescent="0.3">
      <c r="A86774" t="s">
        <v>176571</v>
      </c>
      <c r="B86774" t="s">
        <v>176563</v>
      </c>
      <c r="C86774" t="s">
        <v>176572</v>
      </c>
      <c r="D86774" t="s">
        <v>16</v>
      </c>
      <c r="E86774">
        <v>22</v>
      </c>
      <c r="F86774" t="s">
        <v>203</v>
      </c>
      <c r="G86774">
        <v>5</v>
      </c>
      <c r="H86774">
        <v>58.65</v>
      </c>
      <c r="I86774">
        <v>43.987499999999997</v>
      </c>
      <c r="J86774" t="s">
        <v>30</v>
      </c>
      <c r="K86774" t="s">
        <v>31</v>
      </c>
      <c r="L86774" t="s">
        <v>71</v>
      </c>
      <c r="M86774" t="s">
        <v>63</v>
      </c>
    </row>
    <row r="86775" spans="1:13" hidden="1" x14ac:dyDescent="0.3">
      <c r="A86775" t="s">
        <v>176573</v>
      </c>
      <c r="B86775" t="s">
        <v>176574</v>
      </c>
      <c r="C86775" t="s">
        <v>176575</v>
      </c>
      <c r="D86775" t="s">
        <v>24</v>
      </c>
      <c r="E86775">
        <v>21</v>
      </c>
      <c r="F86775" t="s">
        <v>203</v>
      </c>
      <c r="G86775">
        <v>3</v>
      </c>
      <c r="H86775">
        <v>35.19</v>
      </c>
      <c r="I86775">
        <v>24.632999999999999</v>
      </c>
      <c r="J86775" t="s">
        <v>30</v>
      </c>
      <c r="K86775" t="s">
        <v>31</v>
      </c>
      <c r="L86775" t="s">
        <v>32</v>
      </c>
      <c r="M86775" t="s">
        <v>51</v>
      </c>
    </row>
    <row r="86776" spans="1:13" hidden="1" x14ac:dyDescent="0.3">
      <c r="A86776" t="s">
        <v>176576</v>
      </c>
      <c r="B86776" t="s">
        <v>176574</v>
      </c>
      <c r="C86776" t="s">
        <v>176577</v>
      </c>
      <c r="D86776" t="s">
        <v>16</v>
      </c>
      <c r="E86776">
        <v>69</v>
      </c>
      <c r="F86776" t="s">
        <v>47</v>
      </c>
      <c r="G86776">
        <v>5</v>
      </c>
      <c r="H86776">
        <v>203.3</v>
      </c>
      <c r="I86776">
        <v>162.63999999999999</v>
      </c>
      <c r="J86776" t="s">
        <v>26</v>
      </c>
      <c r="K86776" t="s">
        <v>31</v>
      </c>
      <c r="L86776" t="s">
        <v>32</v>
      </c>
      <c r="M86776" t="s">
        <v>27</v>
      </c>
    </row>
    <row r="86777" spans="1:13" hidden="1" x14ac:dyDescent="0.3">
      <c r="A86777" t="s">
        <v>176578</v>
      </c>
      <c r="B86777" t="s">
        <v>176574</v>
      </c>
      <c r="C86777" t="s">
        <v>176579</v>
      </c>
      <c r="D86777" t="s">
        <v>16</v>
      </c>
      <c r="E86777">
        <v>30</v>
      </c>
      <c r="F86777" t="s">
        <v>97</v>
      </c>
      <c r="G86777">
        <v>2</v>
      </c>
      <c r="H86777">
        <v>2100</v>
      </c>
      <c r="I86777">
        <v>1890</v>
      </c>
      <c r="J86777" t="s">
        <v>26</v>
      </c>
      <c r="K86777" t="s">
        <v>31</v>
      </c>
      <c r="L86777" t="s">
        <v>32</v>
      </c>
      <c r="M86777" t="s">
        <v>27</v>
      </c>
    </row>
    <row r="86778" spans="1:13" hidden="1" x14ac:dyDescent="0.3">
      <c r="A86778" t="s">
        <v>176580</v>
      </c>
      <c r="B86778" t="s">
        <v>176574</v>
      </c>
      <c r="C86778" t="s">
        <v>176581</v>
      </c>
      <c r="D86778" t="s">
        <v>16</v>
      </c>
      <c r="E86778">
        <v>55</v>
      </c>
      <c r="F86778" t="s">
        <v>17</v>
      </c>
      <c r="G86778">
        <v>4</v>
      </c>
      <c r="H86778">
        <v>1200.32</v>
      </c>
      <c r="I86778">
        <v>1140.3040000000001</v>
      </c>
      <c r="J86778" t="s">
        <v>30</v>
      </c>
      <c r="K86778" t="s">
        <v>19</v>
      </c>
      <c r="L86778" t="s">
        <v>36</v>
      </c>
      <c r="M86778" t="s">
        <v>33</v>
      </c>
    </row>
    <row r="86779" spans="1:13" hidden="1" x14ac:dyDescent="0.3">
      <c r="A86779" t="s">
        <v>176582</v>
      </c>
      <c r="B86779" t="s">
        <v>176583</v>
      </c>
      <c r="C86779" t="s">
        <v>176584</v>
      </c>
      <c r="D86779" t="s">
        <v>24</v>
      </c>
      <c r="E86779">
        <v>29</v>
      </c>
      <c r="F86779" t="s">
        <v>97</v>
      </c>
      <c r="G86779">
        <v>1</v>
      </c>
      <c r="H86779">
        <v>1050</v>
      </c>
      <c r="I86779">
        <v>945</v>
      </c>
      <c r="J86779" t="s">
        <v>30</v>
      </c>
      <c r="K86779" t="s">
        <v>74</v>
      </c>
      <c r="L86779" t="s">
        <v>75</v>
      </c>
      <c r="M86779" t="s">
        <v>51</v>
      </c>
    </row>
    <row r="86780" spans="1:13" hidden="1" x14ac:dyDescent="0.3">
      <c r="A86780" t="s">
        <v>176585</v>
      </c>
      <c r="B86780" t="s">
        <v>176583</v>
      </c>
      <c r="C86780" t="s">
        <v>176586</v>
      </c>
      <c r="D86780" t="s">
        <v>16</v>
      </c>
      <c r="E86780">
        <v>68</v>
      </c>
      <c r="F86780" t="s">
        <v>17</v>
      </c>
      <c r="G86780">
        <v>2</v>
      </c>
      <c r="H86780">
        <v>600.16</v>
      </c>
      <c r="I86780">
        <v>450.12</v>
      </c>
      <c r="J86780" t="s">
        <v>30</v>
      </c>
      <c r="K86780" t="s">
        <v>74</v>
      </c>
      <c r="L86780" t="s">
        <v>75</v>
      </c>
      <c r="M86780" t="s">
        <v>33</v>
      </c>
    </row>
    <row r="86781" spans="1:13" hidden="1" x14ac:dyDescent="0.3">
      <c r="A86781" t="s">
        <v>176587</v>
      </c>
      <c r="B86781" t="s">
        <v>176583</v>
      </c>
      <c r="C86781" t="s">
        <v>176588</v>
      </c>
      <c r="D86781" t="s">
        <v>16</v>
      </c>
      <c r="E86781">
        <v>24</v>
      </c>
      <c r="F86781" t="s">
        <v>25</v>
      </c>
      <c r="G86781">
        <v>4</v>
      </c>
      <c r="H86781">
        <v>2400.6799999999998</v>
      </c>
      <c r="I86781">
        <v>2280.6460000000002</v>
      </c>
      <c r="J86781" t="s">
        <v>30</v>
      </c>
      <c r="K86781" t="s">
        <v>74</v>
      </c>
      <c r="L86781" t="s">
        <v>75</v>
      </c>
      <c r="M86781" t="s">
        <v>63</v>
      </c>
    </row>
    <row r="86782" spans="1:13" hidden="1" x14ac:dyDescent="0.3">
      <c r="A86782" t="s">
        <v>176589</v>
      </c>
      <c r="B86782" t="s">
        <v>176583</v>
      </c>
      <c r="C86782" t="s">
        <v>176590</v>
      </c>
      <c r="D86782" t="s">
        <v>16</v>
      </c>
      <c r="E86782">
        <v>28</v>
      </c>
      <c r="F86782" t="s">
        <v>17</v>
      </c>
      <c r="G86782">
        <v>4</v>
      </c>
      <c r="H86782">
        <v>1200.32</v>
      </c>
      <c r="I86782">
        <v>1140.3040000000001</v>
      </c>
      <c r="J86782" t="s">
        <v>18</v>
      </c>
      <c r="K86782" t="s">
        <v>74</v>
      </c>
      <c r="L86782" t="s">
        <v>140</v>
      </c>
      <c r="M86782" t="s">
        <v>63</v>
      </c>
    </row>
    <row r="86783" spans="1:13" hidden="1" x14ac:dyDescent="0.3">
      <c r="A86783" t="s">
        <v>176591</v>
      </c>
      <c r="B86783" t="s">
        <v>176592</v>
      </c>
      <c r="C86783" t="s">
        <v>176593</v>
      </c>
      <c r="D86783" t="s">
        <v>24</v>
      </c>
      <c r="E86783">
        <v>31</v>
      </c>
      <c r="F86783" t="s">
        <v>66</v>
      </c>
      <c r="G86783">
        <v>4</v>
      </c>
      <c r="H86783">
        <v>143.36000000000001</v>
      </c>
      <c r="I86783">
        <v>114.688</v>
      </c>
      <c r="J86783" t="s">
        <v>18</v>
      </c>
      <c r="K86783" t="s">
        <v>31</v>
      </c>
      <c r="L86783" t="s">
        <v>32</v>
      </c>
      <c r="M86783" t="s">
        <v>21</v>
      </c>
    </row>
    <row r="86784" spans="1:13" hidden="1" x14ac:dyDescent="0.3">
      <c r="A86784" t="s">
        <v>176594</v>
      </c>
      <c r="B86784" t="s">
        <v>176592</v>
      </c>
      <c r="C86784" t="s">
        <v>176595</v>
      </c>
      <c r="D86784" t="s">
        <v>24</v>
      </c>
      <c r="E86784">
        <v>36</v>
      </c>
      <c r="F86784" t="s">
        <v>97</v>
      </c>
      <c r="G86784">
        <v>2</v>
      </c>
      <c r="H86784">
        <v>2100</v>
      </c>
      <c r="I86784">
        <v>1890</v>
      </c>
      <c r="J86784" t="s">
        <v>18</v>
      </c>
      <c r="K86784" t="s">
        <v>74</v>
      </c>
      <c r="L86784" t="s">
        <v>75</v>
      </c>
      <c r="M86784" t="s">
        <v>37</v>
      </c>
    </row>
    <row r="86785" spans="1:13" hidden="1" x14ac:dyDescent="0.3">
      <c r="A86785" t="s">
        <v>176596</v>
      </c>
      <c r="B86785" t="s">
        <v>176592</v>
      </c>
      <c r="C86785" t="s">
        <v>176597</v>
      </c>
      <c r="D86785" t="s">
        <v>16</v>
      </c>
      <c r="E86785">
        <v>40</v>
      </c>
      <c r="F86785" t="s">
        <v>59</v>
      </c>
      <c r="G86785">
        <v>3</v>
      </c>
      <c r="H86785">
        <v>15.69</v>
      </c>
      <c r="I86785">
        <v>10.983000000000001</v>
      </c>
      <c r="J86785" t="s">
        <v>30</v>
      </c>
      <c r="K86785" t="s">
        <v>98</v>
      </c>
      <c r="L86785" t="s">
        <v>156</v>
      </c>
      <c r="M86785" t="s">
        <v>63</v>
      </c>
    </row>
    <row r="86786" spans="1:13" hidden="1" x14ac:dyDescent="0.3">
      <c r="A86786" t="s">
        <v>176598</v>
      </c>
      <c r="B86786" t="s">
        <v>176592</v>
      </c>
      <c r="C86786" t="s">
        <v>176599</v>
      </c>
      <c r="D86786" t="s">
        <v>16</v>
      </c>
      <c r="E86786">
        <v>40</v>
      </c>
      <c r="F86786" t="s">
        <v>59</v>
      </c>
      <c r="G86786">
        <v>4</v>
      </c>
      <c r="H86786">
        <v>20.92</v>
      </c>
      <c r="I86786">
        <v>15.69</v>
      </c>
      <c r="J86786" t="s">
        <v>30</v>
      </c>
      <c r="K86786" t="s">
        <v>98</v>
      </c>
      <c r="L86786" t="s">
        <v>156</v>
      </c>
      <c r="M86786" t="s">
        <v>48</v>
      </c>
    </row>
    <row r="86787" spans="1:13" hidden="1" x14ac:dyDescent="0.3">
      <c r="A86787" t="s">
        <v>176600</v>
      </c>
      <c r="B86787" t="s">
        <v>176601</v>
      </c>
      <c r="C86787" t="s">
        <v>176602</v>
      </c>
      <c r="D86787" t="s">
        <v>24</v>
      </c>
      <c r="E86787">
        <v>59</v>
      </c>
      <c r="F86787" t="s">
        <v>41</v>
      </c>
      <c r="G86787">
        <v>4</v>
      </c>
      <c r="H86787">
        <v>60.6</v>
      </c>
      <c r="I86787">
        <v>45.45</v>
      </c>
      <c r="J86787" t="s">
        <v>30</v>
      </c>
      <c r="K86787" t="s">
        <v>31</v>
      </c>
      <c r="L86787" t="s">
        <v>32</v>
      </c>
      <c r="M86787" t="s">
        <v>33</v>
      </c>
    </row>
    <row r="86788" spans="1:13" hidden="1" x14ac:dyDescent="0.3">
      <c r="A86788" t="s">
        <v>176603</v>
      </c>
      <c r="B86788" t="s">
        <v>176601</v>
      </c>
      <c r="C86788" t="s">
        <v>176604</v>
      </c>
      <c r="D86788" t="s">
        <v>16</v>
      </c>
      <c r="E86788">
        <v>27</v>
      </c>
      <c r="F86788" t="s">
        <v>203</v>
      </c>
      <c r="G86788">
        <v>4</v>
      </c>
      <c r="H86788">
        <v>46.92</v>
      </c>
      <c r="I86788">
        <v>35.19</v>
      </c>
      <c r="J86788" t="s">
        <v>18</v>
      </c>
      <c r="K86788" t="s">
        <v>98</v>
      </c>
      <c r="L86788" t="s">
        <v>156</v>
      </c>
      <c r="M86788" t="s">
        <v>51</v>
      </c>
    </row>
    <row r="86789" spans="1:13" hidden="1" x14ac:dyDescent="0.3">
      <c r="A86789" t="s">
        <v>176605</v>
      </c>
      <c r="B86789" t="s">
        <v>176601</v>
      </c>
      <c r="C86789" t="s">
        <v>176606</v>
      </c>
      <c r="D86789" t="s">
        <v>16</v>
      </c>
      <c r="E86789">
        <v>55</v>
      </c>
      <c r="F86789" t="s">
        <v>17</v>
      </c>
      <c r="G86789">
        <v>4</v>
      </c>
      <c r="H86789">
        <v>1200.32</v>
      </c>
      <c r="I86789">
        <v>1140.3040000000001</v>
      </c>
      <c r="J86789" t="s">
        <v>18</v>
      </c>
      <c r="K86789" t="s">
        <v>98</v>
      </c>
      <c r="L86789" t="s">
        <v>156</v>
      </c>
      <c r="M86789" t="s">
        <v>33</v>
      </c>
    </row>
    <row r="86790" spans="1:13" hidden="1" x14ac:dyDescent="0.3">
      <c r="A86790" t="s">
        <v>176607</v>
      </c>
      <c r="B86790" t="s">
        <v>176601</v>
      </c>
      <c r="C86790" t="s">
        <v>176608</v>
      </c>
      <c r="D86790" t="s">
        <v>16</v>
      </c>
      <c r="E86790">
        <v>39</v>
      </c>
      <c r="F86790" t="s">
        <v>59</v>
      </c>
      <c r="G86790">
        <v>3</v>
      </c>
      <c r="H86790">
        <v>15.69</v>
      </c>
      <c r="I86790">
        <v>10.983000000000001</v>
      </c>
      <c r="J86790" t="s">
        <v>26</v>
      </c>
      <c r="K86790" t="s">
        <v>98</v>
      </c>
      <c r="L86790" t="s">
        <v>501</v>
      </c>
      <c r="M86790" t="s">
        <v>33</v>
      </c>
    </row>
    <row r="86791" spans="1:13" hidden="1" x14ac:dyDescent="0.3">
      <c r="A86791" t="s">
        <v>176609</v>
      </c>
      <c r="B86791" t="s">
        <v>176601</v>
      </c>
      <c r="C86791" t="s">
        <v>176610</v>
      </c>
      <c r="D86791" t="s">
        <v>24</v>
      </c>
      <c r="E86791">
        <v>29</v>
      </c>
      <c r="F86791" t="s">
        <v>59</v>
      </c>
      <c r="G86791">
        <v>5</v>
      </c>
      <c r="H86791">
        <v>26.15</v>
      </c>
      <c r="I86791">
        <v>19.612500000000001</v>
      </c>
      <c r="J86791" t="s">
        <v>18</v>
      </c>
      <c r="K86791" t="s">
        <v>98</v>
      </c>
      <c r="L86791" t="s">
        <v>312</v>
      </c>
      <c r="M86791" t="s">
        <v>21</v>
      </c>
    </row>
    <row r="86792" spans="1:13" hidden="1" x14ac:dyDescent="0.3">
      <c r="A86792" t="s">
        <v>176611</v>
      </c>
      <c r="B86792" t="s">
        <v>176612</v>
      </c>
      <c r="C86792" t="s">
        <v>176613</v>
      </c>
      <c r="D86792" t="s">
        <v>16</v>
      </c>
      <c r="E86792">
        <v>27</v>
      </c>
      <c r="F86792" t="s">
        <v>17</v>
      </c>
      <c r="G86792">
        <v>4</v>
      </c>
      <c r="H86792">
        <v>1200.32</v>
      </c>
      <c r="I86792">
        <v>1140.3040000000001</v>
      </c>
      <c r="J86792" t="s">
        <v>30</v>
      </c>
      <c r="K86792" t="s">
        <v>31</v>
      </c>
      <c r="L86792" t="s">
        <v>32</v>
      </c>
      <c r="M86792" t="s">
        <v>27</v>
      </c>
    </row>
    <row r="86793" spans="1:13" hidden="1" x14ac:dyDescent="0.3">
      <c r="A86793" t="s">
        <v>176614</v>
      </c>
      <c r="B86793" t="s">
        <v>176612</v>
      </c>
      <c r="C86793" t="s">
        <v>176615</v>
      </c>
      <c r="D86793" t="s">
        <v>16</v>
      </c>
      <c r="E86793">
        <v>54</v>
      </c>
      <c r="F86793" t="s">
        <v>97</v>
      </c>
      <c r="G86793">
        <v>5</v>
      </c>
      <c r="H86793">
        <v>5250</v>
      </c>
      <c r="I86793">
        <v>4725</v>
      </c>
      <c r="J86793" t="s">
        <v>30</v>
      </c>
      <c r="K86793" t="s">
        <v>98</v>
      </c>
      <c r="L86793" t="s">
        <v>156</v>
      </c>
      <c r="M86793" t="s">
        <v>33</v>
      </c>
    </row>
    <row r="86794" spans="1:13" hidden="1" x14ac:dyDescent="0.3">
      <c r="A86794" t="s">
        <v>176616</v>
      </c>
      <c r="B86794" t="s">
        <v>176612</v>
      </c>
      <c r="C86794" t="s">
        <v>176617</v>
      </c>
      <c r="D86794" t="s">
        <v>24</v>
      </c>
      <c r="E86794">
        <v>34</v>
      </c>
      <c r="F86794" t="s">
        <v>66</v>
      </c>
      <c r="G86794">
        <v>3</v>
      </c>
      <c r="H86794">
        <v>107.52</v>
      </c>
      <c r="I86794">
        <v>80.64</v>
      </c>
      <c r="J86794" t="s">
        <v>30</v>
      </c>
      <c r="K86794" t="s">
        <v>98</v>
      </c>
      <c r="L86794" t="s">
        <v>501</v>
      </c>
      <c r="M86794" t="s">
        <v>63</v>
      </c>
    </row>
    <row r="86795" spans="1:13" hidden="1" x14ac:dyDescent="0.3">
      <c r="A86795" t="s">
        <v>176618</v>
      </c>
      <c r="B86795" t="s">
        <v>176612</v>
      </c>
      <c r="C86795" t="s">
        <v>176619</v>
      </c>
      <c r="D86795" t="s">
        <v>16</v>
      </c>
      <c r="E86795">
        <v>50</v>
      </c>
      <c r="F86795" t="s">
        <v>97</v>
      </c>
      <c r="G86795">
        <v>5</v>
      </c>
      <c r="H86795">
        <v>5250</v>
      </c>
      <c r="I86795">
        <v>4725</v>
      </c>
      <c r="J86795" t="s">
        <v>30</v>
      </c>
      <c r="K86795" t="s">
        <v>98</v>
      </c>
      <c r="L86795" t="s">
        <v>501</v>
      </c>
      <c r="M86795" t="s">
        <v>48</v>
      </c>
    </row>
    <row r="86796" spans="1:13" hidden="1" x14ac:dyDescent="0.3">
      <c r="A86796" t="s">
        <v>176620</v>
      </c>
      <c r="B86796" t="s">
        <v>176621</v>
      </c>
      <c r="C86796" t="s">
        <v>176622</v>
      </c>
      <c r="D86796" t="s">
        <v>16</v>
      </c>
      <c r="E86796">
        <v>51</v>
      </c>
      <c r="F86796" t="s">
        <v>25</v>
      </c>
      <c r="G86796">
        <v>2</v>
      </c>
      <c r="H86796">
        <v>1200.3399999999999</v>
      </c>
      <c r="I86796">
        <v>1080.306</v>
      </c>
      <c r="J86796" t="s">
        <v>26</v>
      </c>
      <c r="K86796" t="s">
        <v>98</v>
      </c>
      <c r="L86796" t="s">
        <v>501</v>
      </c>
      <c r="M86796" t="s">
        <v>27</v>
      </c>
    </row>
    <row r="86797" spans="1:13" hidden="1" x14ac:dyDescent="0.3">
      <c r="A86797" t="s">
        <v>176623</v>
      </c>
      <c r="B86797" t="s">
        <v>176621</v>
      </c>
      <c r="C86797" t="s">
        <v>176624</v>
      </c>
      <c r="D86797" t="s">
        <v>16</v>
      </c>
      <c r="E86797">
        <v>23</v>
      </c>
      <c r="F86797" t="s">
        <v>41</v>
      </c>
      <c r="G86797">
        <v>5</v>
      </c>
      <c r="H86797">
        <v>75.75</v>
      </c>
      <c r="I86797">
        <v>56.8125</v>
      </c>
      <c r="J86797" t="s">
        <v>30</v>
      </c>
      <c r="K86797" t="s">
        <v>98</v>
      </c>
      <c r="L86797" t="s">
        <v>501</v>
      </c>
      <c r="M86797" t="s">
        <v>63</v>
      </c>
    </row>
    <row r="86798" spans="1:13" hidden="1" x14ac:dyDescent="0.3">
      <c r="A86798" t="s">
        <v>176625</v>
      </c>
      <c r="B86798" t="s">
        <v>176621</v>
      </c>
      <c r="C86798" t="s">
        <v>176626</v>
      </c>
      <c r="D86798" t="s">
        <v>16</v>
      </c>
      <c r="E86798">
        <v>38</v>
      </c>
      <c r="F86798" t="s">
        <v>17</v>
      </c>
      <c r="G86798">
        <v>4</v>
      </c>
      <c r="H86798">
        <v>1200.32</v>
      </c>
      <c r="I86798">
        <v>1140.3040000000001</v>
      </c>
      <c r="J86798" t="s">
        <v>30</v>
      </c>
      <c r="K86798" t="s">
        <v>19</v>
      </c>
      <c r="L86798" t="s">
        <v>67</v>
      </c>
      <c r="M86798" t="s">
        <v>48</v>
      </c>
    </row>
    <row r="86799" spans="1:13" hidden="1" x14ac:dyDescent="0.3">
      <c r="A86799" t="s">
        <v>176627</v>
      </c>
      <c r="B86799" t="s">
        <v>176621</v>
      </c>
      <c r="C86799" t="s">
        <v>176628</v>
      </c>
      <c r="D86799" t="s">
        <v>24</v>
      </c>
      <c r="E86799">
        <v>21</v>
      </c>
      <c r="F86799" t="s">
        <v>66</v>
      </c>
      <c r="G86799">
        <v>4</v>
      </c>
      <c r="H86799">
        <v>143.36000000000001</v>
      </c>
      <c r="I86799">
        <v>114.688</v>
      </c>
      <c r="J86799" t="s">
        <v>18</v>
      </c>
      <c r="K86799" t="s">
        <v>74</v>
      </c>
      <c r="L86799" t="s">
        <v>75</v>
      </c>
      <c r="M86799" t="s">
        <v>51</v>
      </c>
    </row>
    <row r="86800" spans="1:13" hidden="1" x14ac:dyDescent="0.3">
      <c r="A86800" t="s">
        <v>176629</v>
      </c>
      <c r="B86800" t="s">
        <v>176630</v>
      </c>
      <c r="C86800" t="s">
        <v>176631</v>
      </c>
      <c r="D86800" t="s">
        <v>24</v>
      </c>
      <c r="E86800">
        <v>69</v>
      </c>
      <c r="F86800" t="s">
        <v>47</v>
      </c>
      <c r="G86800">
        <v>3</v>
      </c>
      <c r="H86800">
        <v>121.98</v>
      </c>
      <c r="I86800">
        <v>91.484999999999999</v>
      </c>
      <c r="J86800" t="s">
        <v>18</v>
      </c>
      <c r="K86800" t="s">
        <v>98</v>
      </c>
      <c r="L86800" t="s">
        <v>312</v>
      </c>
      <c r="M86800" t="s">
        <v>21</v>
      </c>
    </row>
    <row r="86801" spans="1:13" hidden="1" x14ac:dyDescent="0.3">
      <c r="A86801" t="s">
        <v>176632</v>
      </c>
      <c r="B86801" t="s">
        <v>176630</v>
      </c>
      <c r="C86801" t="s">
        <v>176633</v>
      </c>
      <c r="D86801" t="s">
        <v>16</v>
      </c>
      <c r="E86801">
        <v>32</v>
      </c>
      <c r="F86801" t="s">
        <v>41</v>
      </c>
      <c r="G86801">
        <v>2</v>
      </c>
      <c r="H86801">
        <v>30.3</v>
      </c>
      <c r="I86801">
        <v>21.21</v>
      </c>
      <c r="J86801" t="s">
        <v>26</v>
      </c>
      <c r="K86801" t="s">
        <v>31</v>
      </c>
      <c r="L86801" t="s">
        <v>204</v>
      </c>
      <c r="M86801" t="s">
        <v>48</v>
      </c>
    </row>
    <row r="86802" spans="1:13" hidden="1" x14ac:dyDescent="0.3">
      <c r="A86802" t="s">
        <v>176634</v>
      </c>
      <c r="B86802" t="s">
        <v>176630</v>
      </c>
      <c r="C86802" t="s">
        <v>176635</v>
      </c>
      <c r="D86802" t="s">
        <v>24</v>
      </c>
      <c r="E86802">
        <v>51</v>
      </c>
      <c r="F86802" t="s">
        <v>47</v>
      </c>
      <c r="G86802">
        <v>3</v>
      </c>
      <c r="H86802">
        <v>121.98</v>
      </c>
      <c r="I86802">
        <v>91.484999999999999</v>
      </c>
      <c r="J86802" t="s">
        <v>30</v>
      </c>
      <c r="K86802" t="s">
        <v>98</v>
      </c>
      <c r="L86802" t="s">
        <v>171</v>
      </c>
      <c r="M86802" t="s">
        <v>21</v>
      </c>
    </row>
    <row r="86803" spans="1:13" hidden="1" x14ac:dyDescent="0.3">
      <c r="A86803" t="s">
        <v>176636</v>
      </c>
      <c r="B86803" t="s">
        <v>176630</v>
      </c>
      <c r="C86803" t="s">
        <v>176637</v>
      </c>
      <c r="D86803" t="s">
        <v>16</v>
      </c>
      <c r="E86803">
        <v>32</v>
      </c>
      <c r="F86803" t="s">
        <v>17</v>
      </c>
      <c r="G86803">
        <v>4</v>
      </c>
      <c r="H86803">
        <v>1200.32</v>
      </c>
      <c r="I86803">
        <v>1140.3040000000001</v>
      </c>
      <c r="J86803" t="s">
        <v>26</v>
      </c>
      <c r="K86803" t="s">
        <v>98</v>
      </c>
      <c r="L86803" t="s">
        <v>171</v>
      </c>
      <c r="M86803" t="s">
        <v>37</v>
      </c>
    </row>
    <row r="86804" spans="1:13" hidden="1" x14ac:dyDescent="0.3">
      <c r="A86804" t="s">
        <v>176638</v>
      </c>
      <c r="B86804" t="s">
        <v>176630</v>
      </c>
      <c r="C86804" t="s">
        <v>176639</v>
      </c>
      <c r="D86804" t="s">
        <v>24</v>
      </c>
      <c r="E86804">
        <v>28</v>
      </c>
      <c r="F86804" t="s">
        <v>47</v>
      </c>
      <c r="G86804">
        <v>2</v>
      </c>
      <c r="H86804">
        <v>81.319999999999993</v>
      </c>
      <c r="I86804">
        <v>56.923999999999999</v>
      </c>
      <c r="J86804" t="s">
        <v>18</v>
      </c>
      <c r="K86804" t="s">
        <v>98</v>
      </c>
      <c r="L86804" t="s">
        <v>171</v>
      </c>
      <c r="M86804" t="s">
        <v>51</v>
      </c>
    </row>
    <row r="86805" spans="1:13" hidden="1" x14ac:dyDescent="0.3">
      <c r="A86805" t="s">
        <v>176640</v>
      </c>
      <c r="B86805" t="s">
        <v>176641</v>
      </c>
      <c r="C86805" t="s">
        <v>176642</v>
      </c>
      <c r="D86805" t="s">
        <v>24</v>
      </c>
      <c r="E86805">
        <v>30</v>
      </c>
      <c r="F86805" t="s">
        <v>17</v>
      </c>
      <c r="G86805">
        <v>1</v>
      </c>
      <c r="H86805">
        <v>300.08</v>
      </c>
      <c r="I86805">
        <v>225.06</v>
      </c>
      <c r="J86805" t="s">
        <v>18</v>
      </c>
      <c r="K86805" t="s">
        <v>31</v>
      </c>
      <c r="L86805" t="s">
        <v>32</v>
      </c>
      <c r="M86805" t="s">
        <v>21</v>
      </c>
    </row>
    <row r="86806" spans="1:13" hidden="1" x14ac:dyDescent="0.3">
      <c r="A86806" t="s">
        <v>176643</v>
      </c>
      <c r="B86806" t="s">
        <v>176641</v>
      </c>
      <c r="C86806" t="s">
        <v>176644</v>
      </c>
      <c r="D86806" t="s">
        <v>16</v>
      </c>
      <c r="E86806">
        <v>42</v>
      </c>
      <c r="F86806" t="s">
        <v>41</v>
      </c>
      <c r="G86806">
        <v>3</v>
      </c>
      <c r="H86806">
        <v>45.45</v>
      </c>
      <c r="I86806">
        <v>31.815000000000001</v>
      </c>
      <c r="J86806" t="s">
        <v>26</v>
      </c>
      <c r="K86806" t="s">
        <v>98</v>
      </c>
      <c r="L86806" t="s">
        <v>156</v>
      </c>
      <c r="M86806" t="s">
        <v>33</v>
      </c>
    </row>
    <row r="86807" spans="1:13" hidden="1" x14ac:dyDescent="0.3">
      <c r="A86807" t="s">
        <v>176645</v>
      </c>
      <c r="B86807" t="s">
        <v>176641</v>
      </c>
      <c r="C86807" t="s">
        <v>176646</v>
      </c>
      <c r="D86807" t="s">
        <v>16</v>
      </c>
      <c r="E86807">
        <v>51</v>
      </c>
      <c r="F86807" t="s">
        <v>17</v>
      </c>
      <c r="G86807">
        <v>3</v>
      </c>
      <c r="H86807">
        <v>900.24</v>
      </c>
      <c r="I86807">
        <v>675.18</v>
      </c>
      <c r="J86807" t="s">
        <v>18</v>
      </c>
      <c r="K86807" t="s">
        <v>98</v>
      </c>
      <c r="L86807" t="s">
        <v>156</v>
      </c>
      <c r="M86807" t="s">
        <v>51</v>
      </c>
    </row>
    <row r="86808" spans="1:13" hidden="1" x14ac:dyDescent="0.3">
      <c r="A86808" t="s">
        <v>176647</v>
      </c>
      <c r="B86808" t="s">
        <v>176641</v>
      </c>
      <c r="C86808" t="s">
        <v>176648</v>
      </c>
      <c r="D86808" t="s">
        <v>16</v>
      </c>
      <c r="E86808">
        <v>48</v>
      </c>
      <c r="F86808" t="s">
        <v>25</v>
      </c>
      <c r="G86808">
        <v>3</v>
      </c>
      <c r="H86808">
        <v>1800.51</v>
      </c>
      <c r="I86808">
        <v>1620.4590000000001</v>
      </c>
      <c r="J86808" t="s">
        <v>26</v>
      </c>
      <c r="K86808" t="s">
        <v>98</v>
      </c>
      <c r="L86808" t="s">
        <v>156</v>
      </c>
      <c r="M86808" t="s">
        <v>21</v>
      </c>
    </row>
    <row r="86809" spans="1:13" hidden="1" x14ac:dyDescent="0.3">
      <c r="A86809" t="s">
        <v>176649</v>
      </c>
      <c r="B86809" t="s">
        <v>176650</v>
      </c>
      <c r="C86809" t="s">
        <v>176651</v>
      </c>
      <c r="D86809" t="s">
        <v>24</v>
      </c>
      <c r="E86809">
        <v>52</v>
      </c>
      <c r="F86809" t="s">
        <v>59</v>
      </c>
      <c r="G86809">
        <v>4</v>
      </c>
      <c r="H86809">
        <v>20.92</v>
      </c>
      <c r="I86809">
        <v>15.69</v>
      </c>
      <c r="J86809" t="s">
        <v>30</v>
      </c>
      <c r="K86809" t="s">
        <v>98</v>
      </c>
      <c r="L86809" t="s">
        <v>156</v>
      </c>
      <c r="M86809" t="s">
        <v>33</v>
      </c>
    </row>
    <row r="86810" spans="1:13" hidden="1" x14ac:dyDescent="0.3">
      <c r="A86810" t="s">
        <v>176652</v>
      </c>
      <c r="B86810" t="s">
        <v>176650</v>
      </c>
      <c r="C86810" t="s">
        <v>176653</v>
      </c>
      <c r="D86810" t="s">
        <v>16</v>
      </c>
      <c r="E86810">
        <v>18</v>
      </c>
      <c r="F86810" t="s">
        <v>203</v>
      </c>
      <c r="G86810">
        <v>2</v>
      </c>
      <c r="H86810">
        <v>23.46</v>
      </c>
      <c r="I86810">
        <v>16.422000000000001</v>
      </c>
      <c r="J86810" t="s">
        <v>30</v>
      </c>
      <c r="K86810" t="s">
        <v>98</v>
      </c>
      <c r="L86810" t="s">
        <v>156</v>
      </c>
      <c r="M86810" t="s">
        <v>21</v>
      </c>
    </row>
    <row r="86811" spans="1:13" hidden="1" x14ac:dyDescent="0.3">
      <c r="A86811" t="s">
        <v>176654</v>
      </c>
      <c r="B86811" t="s">
        <v>176650</v>
      </c>
      <c r="C86811" t="s">
        <v>176655</v>
      </c>
      <c r="D86811" t="s">
        <v>16</v>
      </c>
      <c r="E86811">
        <v>54</v>
      </c>
      <c r="F86811" t="s">
        <v>59</v>
      </c>
      <c r="G86811">
        <v>1</v>
      </c>
      <c r="H86811">
        <v>5.23</v>
      </c>
      <c r="I86811">
        <v>3.661</v>
      </c>
      <c r="J86811" t="s">
        <v>18</v>
      </c>
      <c r="K86811" t="s">
        <v>31</v>
      </c>
      <c r="L86811" t="s">
        <v>32</v>
      </c>
      <c r="M86811" t="s">
        <v>48</v>
      </c>
    </row>
    <row r="86812" spans="1:13" hidden="1" x14ac:dyDescent="0.3">
      <c r="A86812" t="s">
        <v>176656</v>
      </c>
      <c r="B86812" t="s">
        <v>176650</v>
      </c>
      <c r="C86812" t="s">
        <v>176657</v>
      </c>
      <c r="D86812" t="s">
        <v>16</v>
      </c>
      <c r="E86812">
        <v>22</v>
      </c>
      <c r="F86812" t="s">
        <v>203</v>
      </c>
      <c r="G86812">
        <v>2</v>
      </c>
      <c r="H86812">
        <v>23.46</v>
      </c>
      <c r="I86812">
        <v>16.422000000000001</v>
      </c>
      <c r="J86812" t="s">
        <v>18</v>
      </c>
      <c r="K86812" t="s">
        <v>19</v>
      </c>
      <c r="L86812" t="s">
        <v>67</v>
      </c>
      <c r="M86812" t="s">
        <v>21</v>
      </c>
    </row>
    <row r="86813" spans="1:13" hidden="1" x14ac:dyDescent="0.3">
      <c r="A86813" t="s">
        <v>176658</v>
      </c>
      <c r="B86813" t="s">
        <v>176659</v>
      </c>
      <c r="C86813" t="s">
        <v>176660</v>
      </c>
      <c r="D86813" t="s">
        <v>24</v>
      </c>
      <c r="E86813">
        <v>38</v>
      </c>
      <c r="F86813" t="s">
        <v>17</v>
      </c>
      <c r="G86813">
        <v>3</v>
      </c>
      <c r="H86813">
        <v>900.24</v>
      </c>
      <c r="I86813">
        <v>675.18</v>
      </c>
      <c r="J86813" t="s">
        <v>26</v>
      </c>
      <c r="K86813" t="s">
        <v>19</v>
      </c>
      <c r="L86813" t="s">
        <v>210</v>
      </c>
      <c r="M86813" t="s">
        <v>51</v>
      </c>
    </row>
    <row r="86814" spans="1:13" hidden="1" x14ac:dyDescent="0.3">
      <c r="A86814" t="s">
        <v>176661</v>
      </c>
      <c r="B86814" t="s">
        <v>176659</v>
      </c>
      <c r="C86814" t="s">
        <v>176662</v>
      </c>
      <c r="D86814" t="s">
        <v>16</v>
      </c>
      <c r="E86814">
        <v>34</v>
      </c>
      <c r="F86814" t="s">
        <v>25</v>
      </c>
      <c r="G86814">
        <v>2</v>
      </c>
      <c r="H86814">
        <v>1200.3399999999999</v>
      </c>
      <c r="I86814">
        <v>1080.306</v>
      </c>
      <c r="J86814" t="s">
        <v>18</v>
      </c>
      <c r="K86814" t="s">
        <v>74</v>
      </c>
      <c r="L86814" t="s">
        <v>75</v>
      </c>
      <c r="M86814" t="s">
        <v>48</v>
      </c>
    </row>
    <row r="86815" spans="1:13" hidden="1" x14ac:dyDescent="0.3">
      <c r="A86815" t="s">
        <v>176663</v>
      </c>
      <c r="B86815" t="s">
        <v>176659</v>
      </c>
      <c r="C86815" t="s">
        <v>176664</v>
      </c>
      <c r="D86815" t="s">
        <v>24</v>
      </c>
      <c r="E86815">
        <v>51</v>
      </c>
      <c r="F86815" t="s">
        <v>59</v>
      </c>
      <c r="G86815">
        <v>5</v>
      </c>
      <c r="H86815">
        <v>26.15</v>
      </c>
      <c r="I86815">
        <v>19.612500000000001</v>
      </c>
      <c r="J86815" t="s">
        <v>26</v>
      </c>
      <c r="K86815" t="s">
        <v>74</v>
      </c>
      <c r="L86815" t="s">
        <v>75</v>
      </c>
      <c r="M86815" t="s">
        <v>37</v>
      </c>
    </row>
    <row r="86816" spans="1:13" hidden="1" x14ac:dyDescent="0.3">
      <c r="A86816" t="s">
        <v>176665</v>
      </c>
      <c r="B86816" t="s">
        <v>176659</v>
      </c>
      <c r="C86816" t="s">
        <v>176666</v>
      </c>
      <c r="D86816" t="s">
        <v>16</v>
      </c>
      <c r="E86816">
        <v>26</v>
      </c>
      <c r="F86816" t="s">
        <v>47</v>
      </c>
      <c r="G86816">
        <v>1</v>
      </c>
      <c r="H86816">
        <v>40.659999999999997</v>
      </c>
      <c r="I86816">
        <v>28.462</v>
      </c>
      <c r="J86816" t="s">
        <v>18</v>
      </c>
      <c r="K86816" t="s">
        <v>74</v>
      </c>
      <c r="L86816" t="s">
        <v>75</v>
      </c>
      <c r="M86816" t="s">
        <v>51</v>
      </c>
    </row>
    <row r="86817" spans="1:13" hidden="1" x14ac:dyDescent="0.3">
      <c r="A86817" t="s">
        <v>176667</v>
      </c>
      <c r="B86817" t="s">
        <v>176668</v>
      </c>
      <c r="C86817" t="s">
        <v>176669</v>
      </c>
      <c r="D86817" t="s">
        <v>24</v>
      </c>
      <c r="E86817">
        <v>39</v>
      </c>
      <c r="F86817" t="s">
        <v>59</v>
      </c>
      <c r="G86817">
        <v>1</v>
      </c>
      <c r="H86817">
        <v>5.23</v>
      </c>
      <c r="I86817">
        <v>3.661</v>
      </c>
      <c r="J86817" t="s">
        <v>30</v>
      </c>
      <c r="K86817" t="s">
        <v>74</v>
      </c>
      <c r="L86817" t="s">
        <v>80</v>
      </c>
      <c r="M86817" t="s">
        <v>51</v>
      </c>
    </row>
    <row r="86818" spans="1:13" hidden="1" x14ac:dyDescent="0.3">
      <c r="A86818" t="s">
        <v>176670</v>
      </c>
      <c r="B86818" t="s">
        <v>176668</v>
      </c>
      <c r="C86818" t="s">
        <v>176671</v>
      </c>
      <c r="D86818" t="s">
        <v>16</v>
      </c>
      <c r="E86818">
        <v>44</v>
      </c>
      <c r="F86818" t="s">
        <v>47</v>
      </c>
      <c r="G86818">
        <v>4</v>
      </c>
      <c r="H86818">
        <v>162.63999999999999</v>
      </c>
      <c r="I86818">
        <v>130.11199999999999</v>
      </c>
      <c r="J86818" t="s">
        <v>30</v>
      </c>
      <c r="K86818" t="s">
        <v>31</v>
      </c>
      <c r="L86818" t="s">
        <v>71</v>
      </c>
      <c r="M86818" t="s">
        <v>51</v>
      </c>
    </row>
    <row r="86819" spans="1:13" hidden="1" x14ac:dyDescent="0.3">
      <c r="A86819" t="s">
        <v>176672</v>
      </c>
      <c r="B86819" t="s">
        <v>176668</v>
      </c>
      <c r="C86819" t="s">
        <v>176673</v>
      </c>
      <c r="D86819" t="s">
        <v>16</v>
      </c>
      <c r="E86819">
        <v>42</v>
      </c>
      <c r="F86819" t="s">
        <v>47</v>
      </c>
      <c r="G86819">
        <v>3</v>
      </c>
      <c r="H86819">
        <v>121.98</v>
      </c>
      <c r="I86819">
        <v>91.484999999999999</v>
      </c>
      <c r="J86819" t="s">
        <v>26</v>
      </c>
      <c r="K86819" t="s">
        <v>31</v>
      </c>
      <c r="L86819" t="s">
        <v>71</v>
      </c>
      <c r="M86819" t="s">
        <v>51</v>
      </c>
    </row>
    <row r="86820" spans="1:13" hidden="1" x14ac:dyDescent="0.3">
      <c r="A86820" t="s">
        <v>176674</v>
      </c>
      <c r="B86820" t="s">
        <v>176668</v>
      </c>
      <c r="C86820" t="s">
        <v>176675</v>
      </c>
      <c r="D86820" t="s">
        <v>24</v>
      </c>
      <c r="E86820">
        <v>18</v>
      </c>
      <c r="F86820" t="s">
        <v>47</v>
      </c>
      <c r="G86820">
        <v>1</v>
      </c>
      <c r="H86820">
        <v>40.659999999999997</v>
      </c>
      <c r="I86820">
        <v>28.462</v>
      </c>
      <c r="J86820" t="s">
        <v>26</v>
      </c>
      <c r="K86820" t="s">
        <v>31</v>
      </c>
      <c r="L86820" t="s">
        <v>71</v>
      </c>
      <c r="M86820" t="s">
        <v>48</v>
      </c>
    </row>
    <row r="86821" spans="1:13" hidden="1" x14ac:dyDescent="0.3">
      <c r="A86821" t="s">
        <v>176676</v>
      </c>
      <c r="B86821" t="s">
        <v>176668</v>
      </c>
      <c r="C86821" t="s">
        <v>176677</v>
      </c>
      <c r="D86821" t="s">
        <v>16</v>
      </c>
      <c r="E86821">
        <v>69</v>
      </c>
      <c r="F86821" t="s">
        <v>17</v>
      </c>
      <c r="G86821">
        <v>2</v>
      </c>
      <c r="H86821">
        <v>600.16</v>
      </c>
      <c r="I86821">
        <v>450.12</v>
      </c>
      <c r="J86821" t="s">
        <v>18</v>
      </c>
      <c r="K86821" t="s">
        <v>31</v>
      </c>
      <c r="L86821" t="s">
        <v>71</v>
      </c>
      <c r="M86821" t="s">
        <v>21</v>
      </c>
    </row>
    <row r="86822" spans="1:13" hidden="1" x14ac:dyDescent="0.3">
      <c r="A86822" t="s">
        <v>176678</v>
      </c>
      <c r="B86822" t="s">
        <v>176679</v>
      </c>
      <c r="C86822" t="s">
        <v>176680</v>
      </c>
      <c r="D86822" t="s">
        <v>24</v>
      </c>
      <c r="E86822">
        <v>40</v>
      </c>
      <c r="F86822" t="s">
        <v>17</v>
      </c>
      <c r="G86822">
        <v>4</v>
      </c>
      <c r="H86822">
        <v>1200.32</v>
      </c>
      <c r="I86822">
        <v>1140.3040000000001</v>
      </c>
      <c r="J86822" t="s">
        <v>30</v>
      </c>
      <c r="K86822" t="s">
        <v>31</v>
      </c>
      <c r="L86822" t="s">
        <v>71</v>
      </c>
      <c r="M86822" t="s">
        <v>51</v>
      </c>
    </row>
    <row r="86823" spans="1:13" hidden="1" x14ac:dyDescent="0.3">
      <c r="A86823" t="s">
        <v>176681</v>
      </c>
      <c r="B86823" t="s">
        <v>176679</v>
      </c>
      <c r="C86823" t="s">
        <v>176682</v>
      </c>
      <c r="D86823" t="s">
        <v>24</v>
      </c>
      <c r="E86823">
        <v>54</v>
      </c>
      <c r="F86823" t="s">
        <v>25</v>
      </c>
      <c r="G86823">
        <v>3</v>
      </c>
      <c r="H86823">
        <v>1800.51</v>
      </c>
      <c r="I86823">
        <v>1620.4590000000001</v>
      </c>
      <c r="J86823" t="s">
        <v>30</v>
      </c>
      <c r="K86823" t="s">
        <v>98</v>
      </c>
      <c r="L86823" t="s">
        <v>501</v>
      </c>
      <c r="M86823" t="s">
        <v>27</v>
      </c>
    </row>
    <row r="86824" spans="1:13" hidden="1" x14ac:dyDescent="0.3">
      <c r="A86824" t="s">
        <v>176683</v>
      </c>
      <c r="B86824" t="s">
        <v>176679</v>
      </c>
      <c r="C86824" t="s">
        <v>176684</v>
      </c>
      <c r="D86824" t="s">
        <v>16</v>
      </c>
      <c r="E86824">
        <v>19</v>
      </c>
      <c r="F86824" t="s">
        <v>59</v>
      </c>
      <c r="G86824">
        <v>3</v>
      </c>
      <c r="H86824">
        <v>15.69</v>
      </c>
      <c r="I86824">
        <v>10.983000000000001</v>
      </c>
      <c r="J86824" t="s">
        <v>30</v>
      </c>
      <c r="K86824" t="s">
        <v>98</v>
      </c>
      <c r="L86824" t="s">
        <v>501</v>
      </c>
      <c r="M86824" t="s">
        <v>21</v>
      </c>
    </row>
    <row r="86825" spans="1:13" hidden="1" x14ac:dyDescent="0.3">
      <c r="A86825" t="s">
        <v>176685</v>
      </c>
      <c r="B86825" t="s">
        <v>176679</v>
      </c>
      <c r="C86825" t="s">
        <v>176686</v>
      </c>
      <c r="D86825" t="s">
        <v>16</v>
      </c>
      <c r="E86825">
        <v>60</v>
      </c>
      <c r="F86825" t="s">
        <v>17</v>
      </c>
      <c r="G86825">
        <v>2</v>
      </c>
      <c r="H86825">
        <v>600.16</v>
      </c>
      <c r="I86825">
        <v>450.12</v>
      </c>
      <c r="J86825" t="s">
        <v>30</v>
      </c>
      <c r="K86825" t="s">
        <v>98</v>
      </c>
      <c r="L86825" t="s">
        <v>501</v>
      </c>
      <c r="M86825" t="s">
        <v>37</v>
      </c>
    </row>
    <row r="86826" spans="1:13" hidden="1" x14ac:dyDescent="0.3">
      <c r="A86826" t="s">
        <v>176687</v>
      </c>
      <c r="B86826" t="s">
        <v>176688</v>
      </c>
      <c r="C86826" t="s">
        <v>176689</v>
      </c>
      <c r="D86826" t="s">
        <v>24</v>
      </c>
      <c r="E86826">
        <v>25</v>
      </c>
      <c r="F86826" t="s">
        <v>17</v>
      </c>
      <c r="G86826">
        <v>1</v>
      </c>
      <c r="H86826">
        <v>300.08</v>
      </c>
      <c r="I86826">
        <v>225.06</v>
      </c>
      <c r="J86826" t="s">
        <v>18</v>
      </c>
      <c r="K86826" t="s">
        <v>98</v>
      </c>
      <c r="L86826" t="s">
        <v>501</v>
      </c>
      <c r="M86826" t="s">
        <v>63</v>
      </c>
    </row>
    <row r="86827" spans="1:13" hidden="1" x14ac:dyDescent="0.3">
      <c r="A86827" t="s">
        <v>176690</v>
      </c>
      <c r="B86827" t="s">
        <v>176688</v>
      </c>
      <c r="C86827" t="s">
        <v>176691</v>
      </c>
      <c r="D86827" t="s">
        <v>24</v>
      </c>
      <c r="E86827">
        <v>53</v>
      </c>
      <c r="F86827" t="s">
        <v>59</v>
      </c>
      <c r="G86827">
        <v>5</v>
      </c>
      <c r="H86827">
        <v>26.15</v>
      </c>
      <c r="I86827">
        <v>19.612500000000001</v>
      </c>
      <c r="J86827" t="s">
        <v>30</v>
      </c>
      <c r="K86827" t="s">
        <v>98</v>
      </c>
      <c r="L86827" t="s">
        <v>312</v>
      </c>
      <c r="M86827" t="s">
        <v>63</v>
      </c>
    </row>
    <row r="86828" spans="1:13" hidden="1" x14ac:dyDescent="0.3">
      <c r="A86828" t="s">
        <v>176692</v>
      </c>
      <c r="B86828" t="s">
        <v>176688</v>
      </c>
      <c r="C86828" t="s">
        <v>176693</v>
      </c>
      <c r="D86828" t="s">
        <v>16</v>
      </c>
      <c r="E86828">
        <v>45</v>
      </c>
      <c r="F86828" t="s">
        <v>66</v>
      </c>
      <c r="G86828">
        <v>4</v>
      </c>
      <c r="H86828">
        <v>143.36000000000001</v>
      </c>
      <c r="I86828">
        <v>114.688</v>
      </c>
      <c r="J86828" t="s">
        <v>18</v>
      </c>
      <c r="K86828" t="s">
        <v>31</v>
      </c>
      <c r="L86828" t="s">
        <v>289</v>
      </c>
      <c r="M86828" t="s">
        <v>37</v>
      </c>
    </row>
    <row r="86829" spans="1:13" hidden="1" x14ac:dyDescent="0.3">
      <c r="A86829" t="s">
        <v>176694</v>
      </c>
      <c r="B86829" t="s">
        <v>176688</v>
      </c>
      <c r="C86829" t="s">
        <v>176695</v>
      </c>
      <c r="D86829" t="s">
        <v>16</v>
      </c>
      <c r="E86829">
        <v>19</v>
      </c>
      <c r="F86829" t="s">
        <v>47</v>
      </c>
      <c r="G86829">
        <v>5</v>
      </c>
      <c r="H86829">
        <v>203.3</v>
      </c>
      <c r="I86829">
        <v>162.63999999999999</v>
      </c>
      <c r="J86829" t="s">
        <v>18</v>
      </c>
      <c r="K86829" t="s">
        <v>74</v>
      </c>
      <c r="L86829" t="s">
        <v>152</v>
      </c>
      <c r="M86829" t="s">
        <v>51</v>
      </c>
    </row>
    <row r="86830" spans="1:13" hidden="1" x14ac:dyDescent="0.3">
      <c r="A86830" t="s">
        <v>176696</v>
      </c>
      <c r="B86830" t="s">
        <v>176697</v>
      </c>
      <c r="C86830" t="s">
        <v>176698</v>
      </c>
      <c r="D86830" t="s">
        <v>16</v>
      </c>
      <c r="E86830">
        <v>61</v>
      </c>
      <c r="F86830" t="s">
        <v>17</v>
      </c>
      <c r="G86830">
        <v>5</v>
      </c>
      <c r="H86830">
        <v>1500.4</v>
      </c>
      <c r="I86830">
        <v>1425.38</v>
      </c>
      <c r="J86830" t="s">
        <v>18</v>
      </c>
      <c r="K86830" t="s">
        <v>31</v>
      </c>
      <c r="L86830" t="s">
        <v>204</v>
      </c>
      <c r="M86830" t="s">
        <v>63</v>
      </c>
    </row>
    <row r="86831" spans="1:13" hidden="1" x14ac:dyDescent="0.3">
      <c r="A86831" t="s">
        <v>176699</v>
      </c>
      <c r="B86831" t="s">
        <v>176697</v>
      </c>
      <c r="C86831" t="s">
        <v>176700</v>
      </c>
      <c r="D86831" t="s">
        <v>16</v>
      </c>
      <c r="E86831">
        <v>46</v>
      </c>
      <c r="F86831" t="s">
        <v>47</v>
      </c>
      <c r="G86831">
        <v>4</v>
      </c>
      <c r="H86831">
        <v>162.63999999999999</v>
      </c>
      <c r="I86831">
        <v>130.11199999999999</v>
      </c>
      <c r="J86831" t="s">
        <v>26</v>
      </c>
      <c r="K86831" t="s">
        <v>98</v>
      </c>
      <c r="L86831" t="s">
        <v>99</v>
      </c>
      <c r="M86831" t="s">
        <v>21</v>
      </c>
    </row>
    <row r="86832" spans="1:13" hidden="1" x14ac:dyDescent="0.3">
      <c r="A86832" t="s">
        <v>176701</v>
      </c>
      <c r="B86832" t="s">
        <v>176697</v>
      </c>
      <c r="C86832" t="s">
        <v>176702</v>
      </c>
      <c r="D86832" t="s">
        <v>24</v>
      </c>
      <c r="E86832">
        <v>68</v>
      </c>
      <c r="F86832" t="s">
        <v>17</v>
      </c>
      <c r="G86832">
        <v>3</v>
      </c>
      <c r="H86832">
        <v>900.24</v>
      </c>
      <c r="I86832">
        <v>675.18</v>
      </c>
      <c r="J86832" t="s">
        <v>26</v>
      </c>
      <c r="K86832" t="s">
        <v>74</v>
      </c>
      <c r="L86832" t="s">
        <v>80</v>
      </c>
      <c r="M86832" t="s">
        <v>33</v>
      </c>
    </row>
    <row r="86833" spans="1:13" hidden="1" x14ac:dyDescent="0.3">
      <c r="A86833" t="s">
        <v>176703</v>
      </c>
      <c r="B86833" t="s">
        <v>176697</v>
      </c>
      <c r="C86833" t="s">
        <v>176704</v>
      </c>
      <c r="D86833" t="s">
        <v>24</v>
      </c>
      <c r="E86833">
        <v>29</v>
      </c>
      <c r="F86833" t="s">
        <v>17</v>
      </c>
      <c r="G86833">
        <v>2</v>
      </c>
      <c r="H86833">
        <v>600.16</v>
      </c>
      <c r="I86833">
        <v>450.12</v>
      </c>
      <c r="J86833" t="s">
        <v>30</v>
      </c>
      <c r="K86833" t="s">
        <v>98</v>
      </c>
      <c r="L86833" t="s">
        <v>156</v>
      </c>
      <c r="M86833" t="s">
        <v>48</v>
      </c>
    </row>
    <row r="86834" spans="1:13" hidden="1" x14ac:dyDescent="0.3">
      <c r="A86834" t="s">
        <v>176705</v>
      </c>
      <c r="B86834" t="s">
        <v>176697</v>
      </c>
      <c r="C86834" t="s">
        <v>176706</v>
      </c>
      <c r="D86834" t="s">
        <v>16</v>
      </c>
      <c r="E86834">
        <v>63</v>
      </c>
      <c r="F86834" t="s">
        <v>25</v>
      </c>
      <c r="G86834">
        <v>4</v>
      </c>
      <c r="H86834">
        <v>2400.6799999999998</v>
      </c>
      <c r="I86834">
        <v>2280.6460000000002</v>
      </c>
      <c r="J86834" t="s">
        <v>26</v>
      </c>
      <c r="K86834" t="s">
        <v>74</v>
      </c>
      <c r="L86834" t="s">
        <v>75</v>
      </c>
      <c r="M86834" t="s">
        <v>33</v>
      </c>
    </row>
    <row r="86835" spans="1:13" hidden="1" x14ac:dyDescent="0.3">
      <c r="A86835" t="s">
        <v>176707</v>
      </c>
      <c r="B86835" t="s">
        <v>176708</v>
      </c>
      <c r="C86835" t="s">
        <v>176709</v>
      </c>
      <c r="D86835" t="s">
        <v>16</v>
      </c>
      <c r="E86835">
        <v>46</v>
      </c>
      <c r="F86835" t="s">
        <v>66</v>
      </c>
      <c r="G86835">
        <v>3</v>
      </c>
      <c r="H86835">
        <v>107.52</v>
      </c>
      <c r="I86835">
        <v>80.64</v>
      </c>
      <c r="J86835" t="s">
        <v>18</v>
      </c>
      <c r="K86835" t="s">
        <v>74</v>
      </c>
      <c r="L86835" t="s">
        <v>75</v>
      </c>
      <c r="M86835" t="s">
        <v>27</v>
      </c>
    </row>
    <row r="86836" spans="1:13" hidden="1" x14ac:dyDescent="0.3">
      <c r="A86836" t="s">
        <v>176710</v>
      </c>
      <c r="B86836" t="s">
        <v>176708</v>
      </c>
      <c r="C86836" t="s">
        <v>176711</v>
      </c>
      <c r="D86836" t="s">
        <v>16</v>
      </c>
      <c r="E86836">
        <v>47</v>
      </c>
      <c r="F86836" t="s">
        <v>66</v>
      </c>
      <c r="G86836">
        <v>2</v>
      </c>
      <c r="H86836">
        <v>71.680000000000007</v>
      </c>
      <c r="I86836">
        <v>50.176000000000002</v>
      </c>
      <c r="J86836" t="s">
        <v>18</v>
      </c>
      <c r="K86836" t="s">
        <v>74</v>
      </c>
      <c r="L86836" t="s">
        <v>75</v>
      </c>
      <c r="M86836" t="s">
        <v>48</v>
      </c>
    </row>
    <row r="86837" spans="1:13" hidden="1" x14ac:dyDescent="0.3">
      <c r="A86837" t="s">
        <v>176712</v>
      </c>
      <c r="B86837" t="s">
        <v>176708</v>
      </c>
      <c r="C86837" t="s">
        <v>176713</v>
      </c>
      <c r="D86837" t="s">
        <v>16</v>
      </c>
      <c r="E86837">
        <v>53</v>
      </c>
      <c r="F86837" t="s">
        <v>17</v>
      </c>
      <c r="G86837">
        <v>3</v>
      </c>
      <c r="H86837">
        <v>900.24</v>
      </c>
      <c r="I86837">
        <v>675.18</v>
      </c>
      <c r="J86837" t="s">
        <v>30</v>
      </c>
      <c r="K86837" t="s">
        <v>74</v>
      </c>
      <c r="L86837" t="s">
        <v>75</v>
      </c>
      <c r="M86837" t="s">
        <v>63</v>
      </c>
    </row>
    <row r="86838" spans="1:13" hidden="1" x14ac:dyDescent="0.3">
      <c r="A86838" t="s">
        <v>176714</v>
      </c>
      <c r="B86838" t="s">
        <v>176708</v>
      </c>
      <c r="C86838" t="s">
        <v>176715</v>
      </c>
      <c r="D86838" t="s">
        <v>16</v>
      </c>
      <c r="E86838">
        <v>54</v>
      </c>
      <c r="F86838" t="s">
        <v>17</v>
      </c>
      <c r="G86838">
        <v>2</v>
      </c>
      <c r="H86838">
        <v>600.16</v>
      </c>
      <c r="I86838">
        <v>450.12</v>
      </c>
      <c r="J86838" t="s">
        <v>26</v>
      </c>
      <c r="K86838" t="s">
        <v>31</v>
      </c>
      <c r="L86838" t="s">
        <v>62</v>
      </c>
      <c r="M86838" t="s">
        <v>37</v>
      </c>
    </row>
    <row r="86839" spans="1:13" hidden="1" x14ac:dyDescent="0.3">
      <c r="A86839" t="s">
        <v>176716</v>
      </c>
      <c r="B86839" t="s">
        <v>176717</v>
      </c>
      <c r="C86839" t="s">
        <v>176718</v>
      </c>
      <c r="D86839" t="s">
        <v>16</v>
      </c>
      <c r="E86839">
        <v>38</v>
      </c>
      <c r="F86839" t="s">
        <v>59</v>
      </c>
      <c r="G86839">
        <v>1</v>
      </c>
      <c r="H86839">
        <v>5.23</v>
      </c>
      <c r="I86839">
        <v>3.661</v>
      </c>
      <c r="J86839" t="s">
        <v>30</v>
      </c>
      <c r="K86839" t="s">
        <v>98</v>
      </c>
      <c r="L86839" t="s">
        <v>312</v>
      </c>
      <c r="M86839" t="s">
        <v>27</v>
      </c>
    </row>
    <row r="86840" spans="1:13" hidden="1" x14ac:dyDescent="0.3">
      <c r="A86840" t="s">
        <v>176719</v>
      </c>
      <c r="B86840" t="s">
        <v>176717</v>
      </c>
      <c r="C86840" t="s">
        <v>176720</v>
      </c>
      <c r="D86840" t="s">
        <v>24</v>
      </c>
      <c r="E86840">
        <v>32</v>
      </c>
      <c r="F86840" t="s">
        <v>203</v>
      </c>
      <c r="G86840">
        <v>5</v>
      </c>
      <c r="H86840">
        <v>58.65</v>
      </c>
      <c r="I86840">
        <v>43.987499999999997</v>
      </c>
      <c r="J86840" t="s">
        <v>30</v>
      </c>
      <c r="K86840" t="s">
        <v>31</v>
      </c>
      <c r="L86840" t="s">
        <v>71</v>
      </c>
      <c r="M86840" t="s">
        <v>27</v>
      </c>
    </row>
    <row r="86841" spans="1:13" hidden="1" x14ac:dyDescent="0.3">
      <c r="A86841" t="s">
        <v>176721</v>
      </c>
      <c r="B86841" t="s">
        <v>176717</v>
      </c>
      <c r="C86841" t="s">
        <v>176722</v>
      </c>
      <c r="D86841" t="s">
        <v>16</v>
      </c>
      <c r="E86841">
        <v>40</v>
      </c>
      <c r="F86841" t="s">
        <v>17</v>
      </c>
      <c r="G86841">
        <v>4</v>
      </c>
      <c r="H86841">
        <v>1200.32</v>
      </c>
      <c r="I86841">
        <v>1140.3040000000001</v>
      </c>
      <c r="J86841" t="s">
        <v>26</v>
      </c>
      <c r="K86841" t="s">
        <v>74</v>
      </c>
      <c r="L86841" t="s">
        <v>140</v>
      </c>
      <c r="M86841" t="s">
        <v>51</v>
      </c>
    </row>
    <row r="86842" spans="1:13" hidden="1" x14ac:dyDescent="0.3">
      <c r="A86842" t="s">
        <v>176723</v>
      </c>
      <c r="B86842" t="s">
        <v>176717</v>
      </c>
      <c r="C86842" t="s">
        <v>176724</v>
      </c>
      <c r="D86842" t="s">
        <v>16</v>
      </c>
      <c r="E86842">
        <v>34</v>
      </c>
      <c r="F86842" t="s">
        <v>17</v>
      </c>
      <c r="G86842">
        <v>5</v>
      </c>
      <c r="H86842">
        <v>1500.4</v>
      </c>
      <c r="I86842">
        <v>1425.38</v>
      </c>
      <c r="J86842" t="s">
        <v>18</v>
      </c>
      <c r="K86842" t="s">
        <v>98</v>
      </c>
      <c r="L86842" t="s">
        <v>312</v>
      </c>
      <c r="M86842" t="s">
        <v>63</v>
      </c>
    </row>
    <row r="86843" spans="1:13" hidden="1" x14ac:dyDescent="0.3">
      <c r="A86843" t="s">
        <v>176725</v>
      </c>
      <c r="B86843" t="s">
        <v>176726</v>
      </c>
      <c r="C86843" t="s">
        <v>176727</v>
      </c>
      <c r="D86843" t="s">
        <v>16</v>
      </c>
      <c r="E86843">
        <v>20</v>
      </c>
      <c r="F86843" t="s">
        <v>47</v>
      </c>
      <c r="G86843">
        <v>3</v>
      </c>
      <c r="H86843">
        <v>121.98</v>
      </c>
      <c r="I86843">
        <v>91.484999999999999</v>
      </c>
      <c r="J86843" t="s">
        <v>18</v>
      </c>
      <c r="K86843" t="s">
        <v>31</v>
      </c>
      <c r="L86843" t="s">
        <v>204</v>
      </c>
      <c r="M86843" t="s">
        <v>27</v>
      </c>
    </row>
    <row r="86844" spans="1:13" hidden="1" x14ac:dyDescent="0.3">
      <c r="A86844" t="s">
        <v>176728</v>
      </c>
      <c r="B86844" t="s">
        <v>176726</v>
      </c>
      <c r="C86844" t="s">
        <v>176729</v>
      </c>
      <c r="D86844" t="s">
        <v>16</v>
      </c>
      <c r="E86844">
        <v>51</v>
      </c>
      <c r="F86844" t="s">
        <v>59</v>
      </c>
      <c r="G86844">
        <v>1</v>
      </c>
      <c r="H86844">
        <v>5.23</v>
      </c>
      <c r="I86844">
        <v>3.661</v>
      </c>
      <c r="J86844" t="s">
        <v>30</v>
      </c>
      <c r="K86844" t="s">
        <v>98</v>
      </c>
      <c r="L86844" t="s">
        <v>99</v>
      </c>
      <c r="M86844" t="s">
        <v>51</v>
      </c>
    </row>
    <row r="86845" spans="1:13" hidden="1" x14ac:dyDescent="0.3">
      <c r="A86845" t="s">
        <v>176730</v>
      </c>
      <c r="B86845" t="s">
        <v>176726</v>
      </c>
      <c r="C86845" t="s">
        <v>176731</v>
      </c>
      <c r="D86845" t="s">
        <v>24</v>
      </c>
      <c r="E86845">
        <v>48</v>
      </c>
      <c r="F86845" t="s">
        <v>59</v>
      </c>
      <c r="G86845">
        <v>4</v>
      </c>
      <c r="H86845">
        <v>20.92</v>
      </c>
      <c r="I86845">
        <v>15.69</v>
      </c>
      <c r="J86845" t="s">
        <v>18</v>
      </c>
      <c r="K86845" t="s">
        <v>98</v>
      </c>
      <c r="L86845" t="s">
        <v>99</v>
      </c>
      <c r="M86845" t="s">
        <v>51</v>
      </c>
    </row>
    <row r="86846" spans="1:13" hidden="1" x14ac:dyDescent="0.3">
      <c r="A86846" t="s">
        <v>176732</v>
      </c>
      <c r="B86846" t="s">
        <v>176726</v>
      </c>
      <c r="C86846" t="s">
        <v>176733</v>
      </c>
      <c r="D86846" t="s">
        <v>16</v>
      </c>
      <c r="E86846">
        <v>55</v>
      </c>
      <c r="F86846" t="s">
        <v>203</v>
      </c>
      <c r="G86846">
        <v>4</v>
      </c>
      <c r="H86846">
        <v>46.92</v>
      </c>
      <c r="I86846">
        <v>35.19</v>
      </c>
      <c r="J86846" t="s">
        <v>26</v>
      </c>
      <c r="K86846" t="s">
        <v>98</v>
      </c>
      <c r="L86846" t="s">
        <v>99</v>
      </c>
      <c r="M86846" t="s">
        <v>48</v>
      </c>
    </row>
    <row r="86847" spans="1:13" hidden="1" x14ac:dyDescent="0.3">
      <c r="A86847" t="s">
        <v>176734</v>
      </c>
      <c r="B86847" t="s">
        <v>176735</v>
      </c>
      <c r="C86847" t="s">
        <v>176736</v>
      </c>
      <c r="D86847" t="s">
        <v>24</v>
      </c>
      <c r="E86847">
        <v>20</v>
      </c>
      <c r="F86847" t="s">
        <v>97</v>
      </c>
      <c r="G86847">
        <v>3</v>
      </c>
      <c r="H86847">
        <v>3150</v>
      </c>
      <c r="I86847">
        <v>2677.5</v>
      </c>
      <c r="J86847" t="s">
        <v>26</v>
      </c>
      <c r="K86847" t="s">
        <v>98</v>
      </c>
      <c r="L86847" t="s">
        <v>156</v>
      </c>
      <c r="M86847" t="s">
        <v>63</v>
      </c>
    </row>
    <row r="86848" spans="1:13" hidden="1" x14ac:dyDescent="0.3">
      <c r="A86848" t="s">
        <v>176737</v>
      </c>
      <c r="B86848" t="s">
        <v>176735</v>
      </c>
      <c r="C86848" t="s">
        <v>176738</v>
      </c>
      <c r="D86848" t="s">
        <v>16</v>
      </c>
      <c r="E86848">
        <v>52</v>
      </c>
      <c r="F86848" t="s">
        <v>97</v>
      </c>
      <c r="G86848">
        <v>2</v>
      </c>
      <c r="H86848">
        <v>2100</v>
      </c>
      <c r="I86848">
        <v>1890</v>
      </c>
      <c r="J86848" t="s">
        <v>30</v>
      </c>
      <c r="K86848" t="s">
        <v>98</v>
      </c>
      <c r="L86848" t="s">
        <v>156</v>
      </c>
      <c r="M86848" t="s">
        <v>33</v>
      </c>
    </row>
    <row r="86849" spans="1:13" hidden="1" x14ac:dyDescent="0.3">
      <c r="A86849" t="s">
        <v>176739</v>
      </c>
      <c r="B86849" t="s">
        <v>176735</v>
      </c>
      <c r="C86849" t="s">
        <v>176740</v>
      </c>
      <c r="D86849" t="s">
        <v>16</v>
      </c>
      <c r="E86849">
        <v>60</v>
      </c>
      <c r="F86849" t="s">
        <v>17</v>
      </c>
      <c r="G86849">
        <v>5</v>
      </c>
      <c r="H86849">
        <v>1500.4</v>
      </c>
      <c r="I86849">
        <v>1425.38</v>
      </c>
      <c r="J86849" t="s">
        <v>26</v>
      </c>
      <c r="K86849" t="s">
        <v>98</v>
      </c>
      <c r="L86849" t="s">
        <v>156</v>
      </c>
      <c r="M86849" t="s">
        <v>51</v>
      </c>
    </row>
    <row r="86850" spans="1:13" hidden="1" x14ac:dyDescent="0.3">
      <c r="A86850" t="s">
        <v>176741</v>
      </c>
      <c r="B86850" t="s">
        <v>176735</v>
      </c>
      <c r="C86850" t="s">
        <v>176742</v>
      </c>
      <c r="D86850" t="s">
        <v>16</v>
      </c>
      <c r="E86850">
        <v>46</v>
      </c>
      <c r="F86850" t="s">
        <v>17</v>
      </c>
      <c r="G86850">
        <v>4</v>
      </c>
      <c r="H86850">
        <v>1200.32</v>
      </c>
      <c r="I86850">
        <v>1140.3040000000001</v>
      </c>
      <c r="J86850" t="s">
        <v>18</v>
      </c>
      <c r="K86850" t="s">
        <v>98</v>
      </c>
      <c r="L86850" t="s">
        <v>156</v>
      </c>
      <c r="M86850" t="s">
        <v>51</v>
      </c>
    </row>
    <row r="86851" spans="1:13" hidden="1" x14ac:dyDescent="0.3">
      <c r="A86851" t="s">
        <v>176743</v>
      </c>
      <c r="B86851" t="s">
        <v>176735</v>
      </c>
      <c r="C86851" t="s">
        <v>176744</v>
      </c>
      <c r="D86851" t="s">
        <v>16</v>
      </c>
      <c r="E86851">
        <v>28</v>
      </c>
      <c r="F86851" t="s">
        <v>47</v>
      </c>
      <c r="G86851">
        <v>4</v>
      </c>
      <c r="H86851">
        <v>162.63999999999999</v>
      </c>
      <c r="I86851">
        <v>130.11199999999999</v>
      </c>
      <c r="J86851" t="s">
        <v>30</v>
      </c>
      <c r="K86851" t="s">
        <v>98</v>
      </c>
      <c r="L86851" t="s">
        <v>156</v>
      </c>
      <c r="M86851" t="s">
        <v>51</v>
      </c>
    </row>
    <row r="86852" spans="1:13" hidden="1" x14ac:dyDescent="0.3">
      <c r="A86852" t="s">
        <v>176745</v>
      </c>
      <c r="B86852" t="s">
        <v>176746</v>
      </c>
      <c r="C86852" t="s">
        <v>176747</v>
      </c>
      <c r="D86852" t="s">
        <v>16</v>
      </c>
      <c r="E86852">
        <v>47</v>
      </c>
      <c r="F86852" t="s">
        <v>59</v>
      </c>
      <c r="G86852">
        <v>3</v>
      </c>
      <c r="H86852">
        <v>15.69</v>
      </c>
      <c r="I86852">
        <v>10.983000000000001</v>
      </c>
      <c r="J86852" t="s">
        <v>26</v>
      </c>
      <c r="K86852" t="s">
        <v>98</v>
      </c>
      <c r="L86852" t="s">
        <v>156</v>
      </c>
      <c r="M86852" t="s">
        <v>51</v>
      </c>
    </row>
    <row r="86853" spans="1:13" hidden="1" x14ac:dyDescent="0.3">
      <c r="A86853" t="s">
        <v>176748</v>
      </c>
      <c r="B86853" t="s">
        <v>176746</v>
      </c>
      <c r="C86853" t="s">
        <v>176749</v>
      </c>
      <c r="D86853" t="s">
        <v>16</v>
      </c>
      <c r="E86853">
        <v>27</v>
      </c>
      <c r="F86853" t="s">
        <v>203</v>
      </c>
      <c r="G86853">
        <v>5</v>
      </c>
      <c r="H86853">
        <v>58.65</v>
      </c>
      <c r="I86853">
        <v>43.987499999999997</v>
      </c>
      <c r="J86853" t="s">
        <v>30</v>
      </c>
      <c r="K86853" t="s">
        <v>31</v>
      </c>
      <c r="L86853" t="s">
        <v>32</v>
      </c>
      <c r="M86853" t="s">
        <v>21</v>
      </c>
    </row>
    <row r="86854" spans="1:13" hidden="1" x14ac:dyDescent="0.3">
      <c r="A86854" t="s">
        <v>176750</v>
      </c>
      <c r="B86854" t="s">
        <v>176746</v>
      </c>
      <c r="C86854" t="s">
        <v>176751</v>
      </c>
      <c r="D86854" t="s">
        <v>24</v>
      </c>
      <c r="E86854">
        <v>23</v>
      </c>
      <c r="F86854" t="s">
        <v>59</v>
      </c>
      <c r="G86854">
        <v>1</v>
      </c>
      <c r="H86854">
        <v>5.23</v>
      </c>
      <c r="I86854">
        <v>3.661</v>
      </c>
      <c r="J86854" t="s">
        <v>26</v>
      </c>
      <c r="K86854" t="s">
        <v>74</v>
      </c>
      <c r="L86854" t="s">
        <v>75</v>
      </c>
      <c r="M86854" t="s">
        <v>48</v>
      </c>
    </row>
    <row r="86855" spans="1:13" hidden="1" x14ac:dyDescent="0.3">
      <c r="A86855" t="s">
        <v>176752</v>
      </c>
      <c r="B86855" t="s">
        <v>176746</v>
      </c>
      <c r="C86855" t="s">
        <v>176753</v>
      </c>
      <c r="D86855" t="s">
        <v>16</v>
      </c>
      <c r="E86855">
        <v>53</v>
      </c>
      <c r="F86855" t="s">
        <v>59</v>
      </c>
      <c r="G86855">
        <v>2</v>
      </c>
      <c r="H86855">
        <v>10.46</v>
      </c>
      <c r="I86855">
        <v>7.3220000000000001</v>
      </c>
      <c r="J86855" t="s">
        <v>30</v>
      </c>
      <c r="K86855" t="s">
        <v>74</v>
      </c>
      <c r="L86855" t="s">
        <v>75</v>
      </c>
      <c r="M86855" t="s">
        <v>33</v>
      </c>
    </row>
    <row r="86856" spans="1:13" hidden="1" x14ac:dyDescent="0.3">
      <c r="A86856" t="s">
        <v>176754</v>
      </c>
      <c r="B86856" t="s">
        <v>176755</v>
      </c>
      <c r="C86856" t="s">
        <v>176756</v>
      </c>
      <c r="D86856" t="s">
        <v>16</v>
      </c>
      <c r="E86856">
        <v>25</v>
      </c>
      <c r="F86856" t="s">
        <v>17</v>
      </c>
      <c r="G86856">
        <v>5</v>
      </c>
      <c r="H86856">
        <v>1500.4</v>
      </c>
      <c r="I86856">
        <v>1425.38</v>
      </c>
      <c r="J86856" t="s">
        <v>26</v>
      </c>
      <c r="K86856" t="s">
        <v>74</v>
      </c>
      <c r="L86856" t="s">
        <v>75</v>
      </c>
      <c r="M86856" t="s">
        <v>51</v>
      </c>
    </row>
    <row r="86857" spans="1:13" hidden="1" x14ac:dyDescent="0.3">
      <c r="A86857" t="s">
        <v>176757</v>
      </c>
      <c r="B86857" t="s">
        <v>176755</v>
      </c>
      <c r="C86857" t="s">
        <v>176758</v>
      </c>
      <c r="D86857" t="s">
        <v>24</v>
      </c>
      <c r="E86857">
        <v>44</v>
      </c>
      <c r="F86857" t="s">
        <v>66</v>
      </c>
      <c r="G86857">
        <v>5</v>
      </c>
      <c r="H86857">
        <v>179.2</v>
      </c>
      <c r="I86857">
        <v>143.36000000000001</v>
      </c>
      <c r="J86857" t="s">
        <v>18</v>
      </c>
      <c r="K86857" t="s">
        <v>31</v>
      </c>
      <c r="L86857" t="s">
        <v>32</v>
      </c>
      <c r="M86857" t="s">
        <v>48</v>
      </c>
    </row>
    <row r="86858" spans="1:13" hidden="1" x14ac:dyDescent="0.3">
      <c r="A86858" t="s">
        <v>176759</v>
      </c>
      <c r="B86858" t="s">
        <v>176755</v>
      </c>
      <c r="C86858" t="s">
        <v>176760</v>
      </c>
      <c r="D86858" t="s">
        <v>16</v>
      </c>
      <c r="E86858">
        <v>46</v>
      </c>
      <c r="F86858" t="s">
        <v>47</v>
      </c>
      <c r="G86858">
        <v>5</v>
      </c>
      <c r="H86858">
        <v>203.3</v>
      </c>
      <c r="I86858">
        <v>162.63999999999999</v>
      </c>
      <c r="J86858" t="s">
        <v>18</v>
      </c>
      <c r="K86858" t="s">
        <v>74</v>
      </c>
      <c r="L86858" t="s">
        <v>140</v>
      </c>
      <c r="M86858" t="s">
        <v>21</v>
      </c>
    </row>
    <row r="86859" spans="1:13" hidden="1" x14ac:dyDescent="0.3">
      <c r="A86859" t="s">
        <v>176761</v>
      </c>
      <c r="B86859" t="s">
        <v>176755</v>
      </c>
      <c r="C86859" t="s">
        <v>176762</v>
      </c>
      <c r="D86859" t="s">
        <v>24</v>
      </c>
      <c r="E86859">
        <v>40</v>
      </c>
      <c r="F86859" t="s">
        <v>59</v>
      </c>
      <c r="G86859">
        <v>2</v>
      </c>
      <c r="H86859">
        <v>10.46</v>
      </c>
      <c r="I86859">
        <v>7.3220000000000001</v>
      </c>
      <c r="J86859" t="s">
        <v>18</v>
      </c>
      <c r="K86859" t="s">
        <v>74</v>
      </c>
      <c r="L86859" t="s">
        <v>140</v>
      </c>
      <c r="M86859" t="s">
        <v>33</v>
      </c>
    </row>
    <row r="86860" spans="1:13" hidden="1" x14ac:dyDescent="0.3">
      <c r="A86860" t="s">
        <v>176763</v>
      </c>
      <c r="B86860" t="s">
        <v>176764</v>
      </c>
      <c r="C86860" t="s">
        <v>176765</v>
      </c>
      <c r="D86860" t="s">
        <v>24</v>
      </c>
      <c r="E86860">
        <v>29</v>
      </c>
      <c r="F86860" t="s">
        <v>59</v>
      </c>
      <c r="G86860">
        <v>3</v>
      </c>
      <c r="H86860">
        <v>15.69</v>
      </c>
      <c r="I86860">
        <v>10.983000000000001</v>
      </c>
      <c r="J86860" t="s">
        <v>30</v>
      </c>
      <c r="K86860" t="s">
        <v>74</v>
      </c>
      <c r="L86860" t="s">
        <v>75</v>
      </c>
      <c r="M86860" t="s">
        <v>48</v>
      </c>
    </row>
    <row r="86861" spans="1:13" hidden="1" x14ac:dyDescent="0.3">
      <c r="A86861" t="s">
        <v>176766</v>
      </c>
      <c r="B86861" t="s">
        <v>176764</v>
      </c>
      <c r="C86861" t="s">
        <v>176767</v>
      </c>
      <c r="D86861" t="s">
        <v>16</v>
      </c>
      <c r="E86861">
        <v>54</v>
      </c>
      <c r="F86861" t="s">
        <v>17</v>
      </c>
      <c r="G86861">
        <v>5</v>
      </c>
      <c r="H86861">
        <v>1500.4</v>
      </c>
      <c r="I86861">
        <v>1425.38</v>
      </c>
      <c r="J86861" t="s">
        <v>30</v>
      </c>
      <c r="K86861" t="s">
        <v>74</v>
      </c>
      <c r="L86861" t="s">
        <v>75</v>
      </c>
      <c r="M86861" t="s">
        <v>27</v>
      </c>
    </row>
    <row r="86862" spans="1:13" hidden="1" x14ac:dyDescent="0.3">
      <c r="A86862" t="s">
        <v>176768</v>
      </c>
      <c r="B86862" t="s">
        <v>176764</v>
      </c>
      <c r="C86862" t="s">
        <v>176769</v>
      </c>
      <c r="D86862" t="s">
        <v>16</v>
      </c>
      <c r="E86862">
        <v>66</v>
      </c>
      <c r="F86862" t="s">
        <v>17</v>
      </c>
      <c r="G86862">
        <v>3</v>
      </c>
      <c r="H86862">
        <v>900.24</v>
      </c>
      <c r="I86862">
        <v>675.18</v>
      </c>
      <c r="J86862" t="s">
        <v>30</v>
      </c>
      <c r="K86862" t="s">
        <v>98</v>
      </c>
      <c r="L86862" t="s">
        <v>156</v>
      </c>
      <c r="M86862" t="s">
        <v>27</v>
      </c>
    </row>
    <row r="86863" spans="1:13" hidden="1" x14ac:dyDescent="0.3">
      <c r="A86863" t="s">
        <v>176770</v>
      </c>
      <c r="B86863" t="s">
        <v>176764</v>
      </c>
      <c r="C86863" t="s">
        <v>176771</v>
      </c>
      <c r="D86863" t="s">
        <v>16</v>
      </c>
      <c r="E86863">
        <v>69</v>
      </c>
      <c r="F86863" t="s">
        <v>17</v>
      </c>
      <c r="G86863">
        <v>2</v>
      </c>
      <c r="H86863">
        <v>600.16</v>
      </c>
      <c r="I86863">
        <v>450.12</v>
      </c>
      <c r="J86863" t="s">
        <v>26</v>
      </c>
      <c r="K86863" t="s">
        <v>98</v>
      </c>
      <c r="L86863" t="s">
        <v>156</v>
      </c>
      <c r="M86863" t="s">
        <v>37</v>
      </c>
    </row>
    <row r="86864" spans="1:13" hidden="1" x14ac:dyDescent="0.3">
      <c r="A86864" t="s">
        <v>176772</v>
      </c>
      <c r="B86864" t="s">
        <v>176764</v>
      </c>
      <c r="C86864" t="s">
        <v>176773</v>
      </c>
      <c r="D86864" t="s">
        <v>24</v>
      </c>
      <c r="E86864">
        <v>45</v>
      </c>
      <c r="F86864" t="s">
        <v>59</v>
      </c>
      <c r="G86864">
        <v>1</v>
      </c>
      <c r="H86864">
        <v>5.23</v>
      </c>
      <c r="I86864">
        <v>3.661</v>
      </c>
      <c r="J86864" t="s">
        <v>18</v>
      </c>
      <c r="K86864" t="s">
        <v>74</v>
      </c>
      <c r="L86864" t="s">
        <v>152</v>
      </c>
      <c r="M86864" t="s">
        <v>33</v>
      </c>
    </row>
    <row r="86865" spans="1:13" hidden="1" x14ac:dyDescent="0.3">
      <c r="A86865" t="s">
        <v>176774</v>
      </c>
      <c r="B86865" t="s">
        <v>176775</v>
      </c>
      <c r="C86865" t="s">
        <v>176776</v>
      </c>
      <c r="D86865" t="s">
        <v>24</v>
      </c>
      <c r="E86865">
        <v>53</v>
      </c>
      <c r="F86865" t="s">
        <v>17</v>
      </c>
      <c r="G86865">
        <v>3</v>
      </c>
      <c r="H86865">
        <v>900.24</v>
      </c>
      <c r="I86865">
        <v>675.18</v>
      </c>
      <c r="J86865" t="s">
        <v>30</v>
      </c>
      <c r="K86865" t="s">
        <v>31</v>
      </c>
      <c r="L86865" t="s">
        <v>62</v>
      </c>
      <c r="M86865" t="s">
        <v>37</v>
      </c>
    </row>
    <row r="86866" spans="1:13" hidden="1" x14ac:dyDescent="0.3">
      <c r="A86866" t="s">
        <v>176777</v>
      </c>
      <c r="B86866" t="s">
        <v>176775</v>
      </c>
      <c r="C86866" t="s">
        <v>176778</v>
      </c>
      <c r="D86866" t="s">
        <v>24</v>
      </c>
      <c r="E86866">
        <v>62</v>
      </c>
      <c r="F86866" t="s">
        <v>17</v>
      </c>
      <c r="G86866">
        <v>4</v>
      </c>
      <c r="H86866">
        <v>1200.32</v>
      </c>
      <c r="I86866">
        <v>1140.3040000000001</v>
      </c>
      <c r="J86866" t="s">
        <v>18</v>
      </c>
      <c r="K86866" t="s">
        <v>31</v>
      </c>
      <c r="L86866" t="s">
        <v>289</v>
      </c>
      <c r="M86866" t="s">
        <v>21</v>
      </c>
    </row>
    <row r="86867" spans="1:13" hidden="1" x14ac:dyDescent="0.3">
      <c r="A86867" t="s">
        <v>176779</v>
      </c>
      <c r="B86867" t="s">
        <v>176775</v>
      </c>
      <c r="C86867" t="s">
        <v>176780</v>
      </c>
      <c r="D86867" t="s">
        <v>16</v>
      </c>
      <c r="E86867">
        <v>19</v>
      </c>
      <c r="F86867" t="s">
        <v>17</v>
      </c>
      <c r="G86867">
        <v>2</v>
      </c>
      <c r="H86867">
        <v>600.16</v>
      </c>
      <c r="I86867">
        <v>450.12</v>
      </c>
      <c r="J86867" t="s">
        <v>18</v>
      </c>
      <c r="K86867" t="s">
        <v>98</v>
      </c>
      <c r="L86867" t="s">
        <v>171</v>
      </c>
      <c r="M86867" t="s">
        <v>21</v>
      </c>
    </row>
    <row r="86868" spans="1:13" hidden="1" x14ac:dyDescent="0.3">
      <c r="A86868" t="s">
        <v>176781</v>
      </c>
      <c r="B86868" t="s">
        <v>176775</v>
      </c>
      <c r="C86868" t="s">
        <v>176782</v>
      </c>
      <c r="D86868" t="s">
        <v>16</v>
      </c>
      <c r="E86868">
        <v>48</v>
      </c>
      <c r="F86868" t="s">
        <v>17</v>
      </c>
      <c r="G86868">
        <v>4</v>
      </c>
      <c r="H86868">
        <v>1200.32</v>
      </c>
      <c r="I86868">
        <v>1140.3040000000001</v>
      </c>
      <c r="J86868" t="s">
        <v>30</v>
      </c>
      <c r="K86868" t="s">
        <v>98</v>
      </c>
      <c r="L86868" t="s">
        <v>156</v>
      </c>
      <c r="M86868" t="s">
        <v>21</v>
      </c>
    </row>
    <row r="86869" spans="1:13" hidden="1" x14ac:dyDescent="0.3">
      <c r="A86869" t="s">
        <v>176783</v>
      </c>
      <c r="B86869" t="s">
        <v>176784</v>
      </c>
      <c r="C86869" t="s">
        <v>176785</v>
      </c>
      <c r="D86869" t="s">
        <v>24</v>
      </c>
      <c r="E86869">
        <v>69</v>
      </c>
      <c r="F86869" t="s">
        <v>17</v>
      </c>
      <c r="G86869">
        <v>2</v>
      </c>
      <c r="H86869">
        <v>600.16</v>
      </c>
      <c r="I86869">
        <v>450.12</v>
      </c>
      <c r="J86869" t="s">
        <v>18</v>
      </c>
      <c r="K86869" t="s">
        <v>31</v>
      </c>
      <c r="L86869" t="s">
        <v>32</v>
      </c>
      <c r="M86869" t="s">
        <v>21</v>
      </c>
    </row>
    <row r="86870" spans="1:13" hidden="1" x14ac:dyDescent="0.3">
      <c r="A86870" t="s">
        <v>176786</v>
      </c>
      <c r="B86870" t="s">
        <v>176784</v>
      </c>
      <c r="C86870" t="s">
        <v>176787</v>
      </c>
      <c r="D86870" t="s">
        <v>16</v>
      </c>
      <c r="E86870">
        <v>48</v>
      </c>
      <c r="F86870" t="s">
        <v>59</v>
      </c>
      <c r="G86870">
        <v>5</v>
      </c>
      <c r="H86870">
        <v>26.15</v>
      </c>
      <c r="I86870">
        <v>19.612500000000001</v>
      </c>
      <c r="J86870" t="s">
        <v>30</v>
      </c>
      <c r="K86870" t="s">
        <v>74</v>
      </c>
      <c r="L86870" t="s">
        <v>161</v>
      </c>
      <c r="M86870" t="s">
        <v>51</v>
      </c>
    </row>
    <row r="86871" spans="1:13" hidden="1" x14ac:dyDescent="0.3">
      <c r="A86871" t="s">
        <v>176788</v>
      </c>
      <c r="B86871" t="s">
        <v>176784</v>
      </c>
      <c r="C86871" t="s">
        <v>176789</v>
      </c>
      <c r="D86871" t="s">
        <v>24</v>
      </c>
      <c r="E86871">
        <v>67</v>
      </c>
      <c r="F86871" t="s">
        <v>17</v>
      </c>
      <c r="G86871">
        <v>2</v>
      </c>
      <c r="H86871">
        <v>600.16</v>
      </c>
      <c r="I86871">
        <v>450.12</v>
      </c>
      <c r="J86871" t="s">
        <v>18</v>
      </c>
      <c r="K86871" t="s">
        <v>19</v>
      </c>
      <c r="L86871" t="s">
        <v>217</v>
      </c>
      <c r="M86871" t="s">
        <v>27</v>
      </c>
    </row>
    <row r="86872" spans="1:13" hidden="1" x14ac:dyDescent="0.3">
      <c r="A86872" t="s">
        <v>176790</v>
      </c>
      <c r="B86872" t="s">
        <v>176784</v>
      </c>
      <c r="C86872" t="s">
        <v>176791</v>
      </c>
      <c r="D86872" t="s">
        <v>24</v>
      </c>
      <c r="E86872">
        <v>47</v>
      </c>
      <c r="F86872" t="s">
        <v>17</v>
      </c>
      <c r="G86872">
        <v>1</v>
      </c>
      <c r="H86872">
        <v>300.08</v>
      </c>
      <c r="I86872">
        <v>225.06</v>
      </c>
      <c r="J86872" t="s">
        <v>26</v>
      </c>
      <c r="K86872" t="s">
        <v>19</v>
      </c>
      <c r="L86872" t="s">
        <v>217</v>
      </c>
      <c r="M86872" t="s">
        <v>21</v>
      </c>
    </row>
    <row r="86873" spans="1:13" hidden="1" x14ac:dyDescent="0.3">
      <c r="A86873" t="s">
        <v>176792</v>
      </c>
      <c r="B86873" t="s">
        <v>176793</v>
      </c>
      <c r="C86873" t="s">
        <v>176794</v>
      </c>
      <c r="D86873" t="s">
        <v>24</v>
      </c>
      <c r="E86873">
        <v>34</v>
      </c>
      <c r="F86873" t="s">
        <v>66</v>
      </c>
      <c r="G86873">
        <v>4</v>
      </c>
      <c r="H86873">
        <v>143.36000000000001</v>
      </c>
      <c r="I86873">
        <v>114.688</v>
      </c>
      <c r="J86873" t="s">
        <v>18</v>
      </c>
      <c r="K86873" t="s">
        <v>19</v>
      </c>
      <c r="L86873" t="s">
        <v>217</v>
      </c>
      <c r="M86873" t="s">
        <v>27</v>
      </c>
    </row>
    <row r="86874" spans="1:13" hidden="1" x14ac:dyDescent="0.3">
      <c r="A86874" t="s">
        <v>176795</v>
      </c>
      <c r="B86874" t="s">
        <v>176793</v>
      </c>
      <c r="C86874" t="s">
        <v>176796</v>
      </c>
      <c r="D86874" t="s">
        <v>24</v>
      </c>
      <c r="E86874">
        <v>52</v>
      </c>
      <c r="F86874" t="s">
        <v>25</v>
      </c>
      <c r="G86874">
        <v>2</v>
      </c>
      <c r="H86874">
        <v>1200.3399999999999</v>
      </c>
      <c r="I86874">
        <v>1080.306</v>
      </c>
      <c r="J86874" t="s">
        <v>26</v>
      </c>
      <c r="K86874" t="s">
        <v>19</v>
      </c>
      <c r="L86874" t="s">
        <v>217</v>
      </c>
      <c r="M86874" t="s">
        <v>33</v>
      </c>
    </row>
    <row r="86875" spans="1:13" hidden="1" x14ac:dyDescent="0.3">
      <c r="A86875" t="s">
        <v>176797</v>
      </c>
      <c r="B86875" t="s">
        <v>176793</v>
      </c>
      <c r="C86875" t="s">
        <v>176798</v>
      </c>
      <c r="D86875" t="s">
        <v>16</v>
      </c>
      <c r="E86875">
        <v>68</v>
      </c>
      <c r="F86875" t="s">
        <v>66</v>
      </c>
      <c r="G86875">
        <v>3</v>
      </c>
      <c r="H86875">
        <v>107.52</v>
      </c>
      <c r="I86875">
        <v>80.64</v>
      </c>
      <c r="J86875" t="s">
        <v>30</v>
      </c>
      <c r="K86875" t="s">
        <v>19</v>
      </c>
      <c r="L86875" t="s">
        <v>36</v>
      </c>
      <c r="M86875" t="s">
        <v>21</v>
      </c>
    </row>
    <row r="86876" spans="1:13" hidden="1" x14ac:dyDescent="0.3">
      <c r="A86876" t="s">
        <v>176799</v>
      </c>
      <c r="B86876" t="s">
        <v>176793</v>
      </c>
      <c r="C86876" t="s">
        <v>176800</v>
      </c>
      <c r="D86876" t="s">
        <v>24</v>
      </c>
      <c r="E86876">
        <v>19</v>
      </c>
      <c r="F86876" t="s">
        <v>17</v>
      </c>
      <c r="G86876">
        <v>3</v>
      </c>
      <c r="H86876">
        <v>900.24</v>
      </c>
      <c r="I86876">
        <v>675.18</v>
      </c>
      <c r="J86876" t="s">
        <v>26</v>
      </c>
      <c r="K86876" t="s">
        <v>98</v>
      </c>
      <c r="L86876" t="s">
        <v>99</v>
      </c>
      <c r="M86876" t="s">
        <v>48</v>
      </c>
    </row>
    <row r="86877" spans="1:13" hidden="1" x14ac:dyDescent="0.3">
      <c r="A86877" t="s">
        <v>176801</v>
      </c>
      <c r="B86877" t="s">
        <v>176802</v>
      </c>
      <c r="C86877" t="s">
        <v>176803</v>
      </c>
      <c r="D86877" t="s">
        <v>24</v>
      </c>
      <c r="E86877">
        <v>26</v>
      </c>
      <c r="F86877" t="s">
        <v>203</v>
      </c>
      <c r="G86877">
        <v>5</v>
      </c>
      <c r="H86877">
        <v>58.65</v>
      </c>
      <c r="I86877">
        <v>43.987499999999997</v>
      </c>
      <c r="J86877" t="s">
        <v>30</v>
      </c>
      <c r="K86877" t="s">
        <v>98</v>
      </c>
      <c r="L86877" t="s">
        <v>99</v>
      </c>
      <c r="M86877" t="s">
        <v>51</v>
      </c>
    </row>
    <row r="86878" spans="1:13" hidden="1" x14ac:dyDescent="0.3">
      <c r="A86878" t="s">
        <v>176804</v>
      </c>
      <c r="B86878" t="s">
        <v>176802</v>
      </c>
      <c r="C86878" t="s">
        <v>176805</v>
      </c>
      <c r="D86878" t="s">
        <v>24</v>
      </c>
      <c r="E86878">
        <v>38</v>
      </c>
      <c r="F86878" t="s">
        <v>59</v>
      </c>
      <c r="G86878">
        <v>2</v>
      </c>
      <c r="H86878">
        <v>10.46</v>
      </c>
      <c r="I86878">
        <v>7.3220000000000001</v>
      </c>
      <c r="J86878" t="s">
        <v>26</v>
      </c>
      <c r="K86878" t="s">
        <v>31</v>
      </c>
      <c r="L86878" t="s">
        <v>204</v>
      </c>
      <c r="M86878" t="s">
        <v>63</v>
      </c>
    </row>
    <row r="86879" spans="1:13" hidden="1" x14ac:dyDescent="0.3">
      <c r="A86879" t="s">
        <v>176806</v>
      </c>
      <c r="B86879" t="s">
        <v>176802</v>
      </c>
      <c r="C86879" t="s">
        <v>176807</v>
      </c>
      <c r="D86879" t="s">
        <v>16</v>
      </c>
      <c r="E86879">
        <v>24</v>
      </c>
      <c r="F86879" t="s">
        <v>17</v>
      </c>
      <c r="G86879">
        <v>5</v>
      </c>
      <c r="H86879">
        <v>1500.4</v>
      </c>
      <c r="I86879">
        <v>1425.38</v>
      </c>
      <c r="J86879" t="s">
        <v>18</v>
      </c>
      <c r="K86879" t="s">
        <v>98</v>
      </c>
      <c r="L86879" t="s">
        <v>171</v>
      </c>
      <c r="M86879" t="s">
        <v>37</v>
      </c>
    </row>
    <row r="86880" spans="1:13" hidden="1" x14ac:dyDescent="0.3">
      <c r="A86880" t="s">
        <v>176808</v>
      </c>
      <c r="B86880" t="s">
        <v>176802</v>
      </c>
      <c r="C86880" t="s">
        <v>176809</v>
      </c>
      <c r="D86880" t="s">
        <v>24</v>
      </c>
      <c r="E86880">
        <v>51</v>
      </c>
      <c r="F86880" t="s">
        <v>59</v>
      </c>
      <c r="G86880">
        <v>5</v>
      </c>
      <c r="H86880">
        <v>26.15</v>
      </c>
      <c r="I86880">
        <v>19.612500000000001</v>
      </c>
      <c r="J86880" t="s">
        <v>18</v>
      </c>
      <c r="K86880" t="s">
        <v>31</v>
      </c>
      <c r="L86880" t="s">
        <v>32</v>
      </c>
      <c r="M86880" t="s">
        <v>48</v>
      </c>
    </row>
    <row r="86881" spans="1:13" hidden="1" x14ac:dyDescent="0.3">
      <c r="A86881" t="s">
        <v>176810</v>
      </c>
      <c r="B86881" t="s">
        <v>176802</v>
      </c>
      <c r="C86881" t="s">
        <v>176811</v>
      </c>
      <c r="D86881" t="s">
        <v>24</v>
      </c>
      <c r="E86881">
        <v>67</v>
      </c>
      <c r="F86881" t="s">
        <v>203</v>
      </c>
      <c r="G86881">
        <v>4</v>
      </c>
      <c r="H86881">
        <v>46.92</v>
      </c>
      <c r="I86881">
        <v>35.19</v>
      </c>
      <c r="J86881" t="s">
        <v>30</v>
      </c>
      <c r="K86881" t="s">
        <v>31</v>
      </c>
      <c r="L86881" t="s">
        <v>32</v>
      </c>
      <c r="M86881" t="s">
        <v>37</v>
      </c>
    </row>
    <row r="86882" spans="1:13" hidden="1" x14ac:dyDescent="0.3">
      <c r="A86882" t="s">
        <v>176812</v>
      </c>
      <c r="B86882" t="s">
        <v>176813</v>
      </c>
      <c r="C86882" t="s">
        <v>176814</v>
      </c>
      <c r="D86882" t="s">
        <v>24</v>
      </c>
      <c r="E86882">
        <v>37</v>
      </c>
      <c r="F86882" t="s">
        <v>66</v>
      </c>
      <c r="G86882">
        <v>2</v>
      </c>
      <c r="H86882">
        <v>71.680000000000007</v>
      </c>
      <c r="I86882">
        <v>50.176000000000002</v>
      </c>
      <c r="J86882" t="s">
        <v>18</v>
      </c>
      <c r="K86882" t="s">
        <v>74</v>
      </c>
      <c r="L86882" t="s">
        <v>80</v>
      </c>
      <c r="M86882" t="s">
        <v>33</v>
      </c>
    </row>
    <row r="86883" spans="1:13" hidden="1" x14ac:dyDescent="0.3">
      <c r="A86883" t="s">
        <v>176815</v>
      </c>
      <c r="B86883" t="s">
        <v>176813</v>
      </c>
      <c r="C86883" t="s">
        <v>176816</v>
      </c>
      <c r="D86883" t="s">
        <v>24</v>
      </c>
      <c r="E86883">
        <v>65</v>
      </c>
      <c r="F86883" t="s">
        <v>97</v>
      </c>
      <c r="G86883">
        <v>4</v>
      </c>
      <c r="H86883">
        <v>4200</v>
      </c>
      <c r="I86883">
        <v>3780</v>
      </c>
      <c r="J86883" t="s">
        <v>18</v>
      </c>
      <c r="K86883" t="s">
        <v>98</v>
      </c>
      <c r="L86883" t="s">
        <v>99</v>
      </c>
      <c r="M86883" t="s">
        <v>33</v>
      </c>
    </row>
    <row r="86884" spans="1:13" hidden="1" x14ac:dyDescent="0.3">
      <c r="A86884" t="s">
        <v>176817</v>
      </c>
      <c r="B86884" t="s">
        <v>176813</v>
      </c>
      <c r="C86884" t="s">
        <v>176818</v>
      </c>
      <c r="D86884" t="s">
        <v>16</v>
      </c>
      <c r="E86884">
        <v>32</v>
      </c>
      <c r="F86884" t="s">
        <v>17</v>
      </c>
      <c r="G86884">
        <v>2</v>
      </c>
      <c r="H86884">
        <v>600.16</v>
      </c>
      <c r="I86884">
        <v>450.12</v>
      </c>
      <c r="J86884" t="s">
        <v>30</v>
      </c>
      <c r="K86884" t="s">
        <v>98</v>
      </c>
      <c r="L86884" t="s">
        <v>171</v>
      </c>
      <c r="M86884" t="s">
        <v>37</v>
      </c>
    </row>
    <row r="86885" spans="1:13" hidden="1" x14ac:dyDescent="0.3">
      <c r="A86885" t="s">
        <v>176819</v>
      </c>
      <c r="B86885" t="s">
        <v>176813</v>
      </c>
      <c r="C86885" t="s">
        <v>176820</v>
      </c>
      <c r="D86885" t="s">
        <v>16</v>
      </c>
      <c r="E86885">
        <v>36</v>
      </c>
      <c r="F86885" t="s">
        <v>41</v>
      </c>
      <c r="G86885">
        <v>3</v>
      </c>
      <c r="H86885">
        <v>45.45</v>
      </c>
      <c r="I86885">
        <v>31.815000000000001</v>
      </c>
      <c r="J86885" t="s">
        <v>18</v>
      </c>
      <c r="K86885" t="s">
        <v>74</v>
      </c>
      <c r="L86885" t="s">
        <v>152</v>
      </c>
      <c r="M86885" t="s">
        <v>51</v>
      </c>
    </row>
    <row r="86886" spans="1:13" hidden="1" x14ac:dyDescent="0.3">
      <c r="A86886" t="s">
        <v>176821</v>
      </c>
      <c r="B86886" t="s">
        <v>176822</v>
      </c>
      <c r="C86886" t="s">
        <v>176823</v>
      </c>
      <c r="D86886" t="s">
        <v>16</v>
      </c>
      <c r="E86886">
        <v>42</v>
      </c>
      <c r="F86886" t="s">
        <v>17</v>
      </c>
      <c r="G86886">
        <v>5</v>
      </c>
      <c r="H86886">
        <v>1500.4</v>
      </c>
      <c r="I86886">
        <v>1425.38</v>
      </c>
      <c r="J86886" t="s">
        <v>18</v>
      </c>
      <c r="K86886" t="s">
        <v>31</v>
      </c>
      <c r="L86886" t="s">
        <v>71</v>
      </c>
      <c r="M86886" t="s">
        <v>33</v>
      </c>
    </row>
    <row r="86887" spans="1:13" hidden="1" x14ac:dyDescent="0.3">
      <c r="A86887" t="s">
        <v>176824</v>
      </c>
      <c r="B86887" t="s">
        <v>176822</v>
      </c>
      <c r="C86887" t="s">
        <v>176825</v>
      </c>
      <c r="D86887" t="s">
        <v>16</v>
      </c>
      <c r="E86887">
        <v>45</v>
      </c>
      <c r="F86887" t="s">
        <v>17</v>
      </c>
      <c r="G86887">
        <v>4</v>
      </c>
      <c r="H86887">
        <v>1200.32</v>
      </c>
      <c r="I86887">
        <v>1140.3040000000001</v>
      </c>
      <c r="J86887" t="s">
        <v>26</v>
      </c>
      <c r="K86887" t="s">
        <v>31</v>
      </c>
      <c r="L86887" t="s">
        <v>32</v>
      </c>
      <c r="M86887" t="s">
        <v>48</v>
      </c>
    </row>
    <row r="86888" spans="1:13" hidden="1" x14ac:dyDescent="0.3">
      <c r="A86888" t="s">
        <v>176826</v>
      </c>
      <c r="B86888" t="s">
        <v>176822</v>
      </c>
      <c r="C86888" t="s">
        <v>176827</v>
      </c>
      <c r="D86888" t="s">
        <v>16</v>
      </c>
      <c r="E86888">
        <v>53</v>
      </c>
      <c r="F86888" t="s">
        <v>17</v>
      </c>
      <c r="G86888">
        <v>4</v>
      </c>
      <c r="H86888">
        <v>1200.32</v>
      </c>
      <c r="I86888">
        <v>1140.3040000000001</v>
      </c>
      <c r="J86888" t="s">
        <v>30</v>
      </c>
      <c r="K86888" t="s">
        <v>31</v>
      </c>
      <c r="L86888" t="s">
        <v>32</v>
      </c>
      <c r="M86888" t="s">
        <v>33</v>
      </c>
    </row>
    <row r="86889" spans="1:13" hidden="1" x14ac:dyDescent="0.3">
      <c r="A86889" t="s">
        <v>176828</v>
      </c>
      <c r="B86889" t="s">
        <v>176822</v>
      </c>
      <c r="C86889" t="s">
        <v>176829</v>
      </c>
      <c r="D86889" t="s">
        <v>16</v>
      </c>
      <c r="E86889">
        <v>43</v>
      </c>
      <c r="F86889" t="s">
        <v>47</v>
      </c>
      <c r="G86889">
        <v>1</v>
      </c>
      <c r="H86889">
        <v>40.659999999999997</v>
      </c>
      <c r="I86889">
        <v>28.462</v>
      </c>
      <c r="J86889" t="s">
        <v>26</v>
      </c>
      <c r="K86889" t="s">
        <v>31</v>
      </c>
      <c r="L86889" t="s">
        <v>32</v>
      </c>
      <c r="M86889" t="s">
        <v>51</v>
      </c>
    </row>
    <row r="86890" spans="1:13" hidden="1" x14ac:dyDescent="0.3">
      <c r="A86890" t="s">
        <v>176830</v>
      </c>
      <c r="B86890" t="s">
        <v>176831</v>
      </c>
      <c r="C86890" t="s">
        <v>176832</v>
      </c>
      <c r="D86890" t="s">
        <v>16</v>
      </c>
      <c r="E86890">
        <v>36</v>
      </c>
      <c r="F86890" t="s">
        <v>66</v>
      </c>
      <c r="G86890">
        <v>1</v>
      </c>
      <c r="H86890">
        <v>35.840000000000003</v>
      </c>
      <c r="I86890">
        <v>25.088000000000001</v>
      </c>
      <c r="J86890" t="s">
        <v>30</v>
      </c>
      <c r="K86890" t="s">
        <v>19</v>
      </c>
      <c r="L86890" t="s">
        <v>210</v>
      </c>
      <c r="M86890" t="s">
        <v>27</v>
      </c>
    </row>
    <row r="86891" spans="1:13" hidden="1" x14ac:dyDescent="0.3">
      <c r="A86891" t="s">
        <v>176833</v>
      </c>
      <c r="B86891" t="s">
        <v>176831</v>
      </c>
      <c r="C86891" t="s">
        <v>176834</v>
      </c>
      <c r="D86891" t="s">
        <v>16</v>
      </c>
      <c r="E86891">
        <v>55</v>
      </c>
      <c r="F86891" t="s">
        <v>17</v>
      </c>
      <c r="G86891">
        <v>2</v>
      </c>
      <c r="H86891">
        <v>600.16</v>
      </c>
      <c r="I86891">
        <v>450.12</v>
      </c>
      <c r="J86891" t="s">
        <v>18</v>
      </c>
      <c r="K86891" t="s">
        <v>19</v>
      </c>
      <c r="L86891" t="s">
        <v>210</v>
      </c>
      <c r="M86891" t="s">
        <v>21</v>
      </c>
    </row>
    <row r="86892" spans="1:13" hidden="1" x14ac:dyDescent="0.3">
      <c r="A86892" t="s">
        <v>176835</v>
      </c>
      <c r="B86892" t="s">
        <v>176831</v>
      </c>
      <c r="C86892" t="s">
        <v>176836</v>
      </c>
      <c r="D86892" t="s">
        <v>24</v>
      </c>
      <c r="E86892">
        <v>44</v>
      </c>
      <c r="F86892" t="s">
        <v>47</v>
      </c>
      <c r="G86892">
        <v>2</v>
      </c>
      <c r="H86892">
        <v>81.319999999999993</v>
      </c>
      <c r="I86892">
        <v>56.923999999999999</v>
      </c>
      <c r="J86892" t="s">
        <v>30</v>
      </c>
      <c r="K86892" t="s">
        <v>19</v>
      </c>
      <c r="L86892" t="s">
        <v>210</v>
      </c>
      <c r="M86892" t="s">
        <v>27</v>
      </c>
    </row>
    <row r="86893" spans="1:13" hidden="1" x14ac:dyDescent="0.3">
      <c r="A86893" t="s">
        <v>176837</v>
      </c>
      <c r="B86893" t="s">
        <v>176831</v>
      </c>
      <c r="C86893" t="s">
        <v>176838</v>
      </c>
      <c r="D86893" t="s">
        <v>16</v>
      </c>
      <c r="E86893">
        <v>56</v>
      </c>
      <c r="F86893" t="s">
        <v>203</v>
      </c>
      <c r="G86893">
        <v>3</v>
      </c>
      <c r="H86893">
        <v>35.19</v>
      </c>
      <c r="I86893">
        <v>24.632999999999999</v>
      </c>
      <c r="J86893" t="s">
        <v>30</v>
      </c>
      <c r="K86893" t="s">
        <v>31</v>
      </c>
      <c r="L86893" t="s">
        <v>32</v>
      </c>
      <c r="M86893" t="s">
        <v>33</v>
      </c>
    </row>
    <row r="86894" spans="1:13" hidden="1" x14ac:dyDescent="0.3">
      <c r="A86894" t="s">
        <v>176839</v>
      </c>
      <c r="B86894" t="s">
        <v>176831</v>
      </c>
      <c r="C86894" t="s">
        <v>176840</v>
      </c>
      <c r="D86894" t="s">
        <v>16</v>
      </c>
      <c r="E86894">
        <v>48</v>
      </c>
      <c r="F86894" t="s">
        <v>25</v>
      </c>
      <c r="G86894">
        <v>2</v>
      </c>
      <c r="H86894">
        <v>1200.3399999999999</v>
      </c>
      <c r="I86894">
        <v>1080.306</v>
      </c>
      <c r="J86894" t="s">
        <v>18</v>
      </c>
      <c r="K86894" t="s">
        <v>74</v>
      </c>
      <c r="L86894" t="s">
        <v>75</v>
      </c>
      <c r="M86894" t="s">
        <v>51</v>
      </c>
    </row>
    <row r="86895" spans="1:13" hidden="1" x14ac:dyDescent="0.3">
      <c r="A86895" t="s">
        <v>176841</v>
      </c>
      <c r="B86895" t="s">
        <v>176842</v>
      </c>
      <c r="C86895" t="s">
        <v>176843</v>
      </c>
      <c r="D86895" t="s">
        <v>24</v>
      </c>
      <c r="E86895">
        <v>52</v>
      </c>
      <c r="F86895" t="s">
        <v>17</v>
      </c>
      <c r="G86895">
        <v>3</v>
      </c>
      <c r="H86895">
        <v>900.24</v>
      </c>
      <c r="I86895">
        <v>675.18</v>
      </c>
      <c r="J86895" t="s">
        <v>18</v>
      </c>
      <c r="K86895" t="s">
        <v>74</v>
      </c>
      <c r="L86895" t="s">
        <v>75</v>
      </c>
      <c r="M86895" t="s">
        <v>63</v>
      </c>
    </row>
    <row r="86896" spans="1:13" hidden="1" x14ac:dyDescent="0.3">
      <c r="A86896" t="s">
        <v>176844</v>
      </c>
      <c r="B86896" t="s">
        <v>176842</v>
      </c>
      <c r="C86896" t="s">
        <v>176845</v>
      </c>
      <c r="D86896" t="s">
        <v>16</v>
      </c>
      <c r="E86896">
        <v>58</v>
      </c>
      <c r="F86896" t="s">
        <v>17</v>
      </c>
      <c r="G86896">
        <v>5</v>
      </c>
      <c r="H86896">
        <v>1500.4</v>
      </c>
      <c r="I86896">
        <v>1425.38</v>
      </c>
      <c r="J86896" t="s">
        <v>18</v>
      </c>
      <c r="K86896" t="s">
        <v>74</v>
      </c>
      <c r="L86896" t="s">
        <v>75</v>
      </c>
      <c r="M86896" t="s">
        <v>33</v>
      </c>
    </row>
    <row r="86897" spans="1:13" hidden="1" x14ac:dyDescent="0.3">
      <c r="A86897" t="s">
        <v>176846</v>
      </c>
      <c r="B86897" t="s">
        <v>176842</v>
      </c>
      <c r="C86897" t="s">
        <v>176847</v>
      </c>
      <c r="D86897" t="s">
        <v>16</v>
      </c>
      <c r="E86897">
        <v>64</v>
      </c>
      <c r="F86897" t="s">
        <v>59</v>
      </c>
      <c r="G86897">
        <v>2</v>
      </c>
      <c r="H86897">
        <v>10.46</v>
      </c>
      <c r="I86897">
        <v>7.3220000000000001</v>
      </c>
      <c r="J86897" t="s">
        <v>26</v>
      </c>
      <c r="K86897" t="s">
        <v>31</v>
      </c>
      <c r="L86897" t="s">
        <v>289</v>
      </c>
      <c r="M86897" t="s">
        <v>48</v>
      </c>
    </row>
    <row r="86898" spans="1:13" hidden="1" x14ac:dyDescent="0.3">
      <c r="A86898" t="s">
        <v>176848</v>
      </c>
      <c r="B86898" t="s">
        <v>176842</v>
      </c>
      <c r="C86898" t="s">
        <v>176849</v>
      </c>
      <c r="D86898" t="s">
        <v>16</v>
      </c>
      <c r="E86898">
        <v>32</v>
      </c>
      <c r="F86898" t="s">
        <v>41</v>
      </c>
      <c r="G86898">
        <v>2</v>
      </c>
      <c r="H86898">
        <v>30.3</v>
      </c>
      <c r="I86898">
        <v>21.21</v>
      </c>
      <c r="J86898" t="s">
        <v>18</v>
      </c>
      <c r="K86898" t="s">
        <v>98</v>
      </c>
      <c r="L86898" t="s">
        <v>171</v>
      </c>
      <c r="M86898" t="s">
        <v>48</v>
      </c>
    </row>
    <row r="86899" spans="1:13" hidden="1" x14ac:dyDescent="0.3">
      <c r="A86899" t="s">
        <v>176850</v>
      </c>
      <c r="B86899" t="s">
        <v>176851</v>
      </c>
      <c r="C86899" t="s">
        <v>176852</v>
      </c>
      <c r="D86899" t="s">
        <v>16</v>
      </c>
      <c r="E86899">
        <v>20</v>
      </c>
      <c r="F86899" t="s">
        <v>203</v>
      </c>
      <c r="G86899">
        <v>2</v>
      </c>
      <c r="H86899">
        <v>23.46</v>
      </c>
      <c r="I86899">
        <v>16.422000000000001</v>
      </c>
      <c r="J86899" t="s">
        <v>26</v>
      </c>
      <c r="K86899" t="s">
        <v>98</v>
      </c>
      <c r="L86899" t="s">
        <v>171</v>
      </c>
      <c r="M86899" t="s">
        <v>63</v>
      </c>
    </row>
    <row r="86900" spans="1:13" hidden="1" x14ac:dyDescent="0.3">
      <c r="A86900" t="s">
        <v>176853</v>
      </c>
      <c r="B86900" t="s">
        <v>176851</v>
      </c>
      <c r="C86900" t="s">
        <v>176854</v>
      </c>
      <c r="D86900" t="s">
        <v>24</v>
      </c>
      <c r="E86900">
        <v>45</v>
      </c>
      <c r="F86900" t="s">
        <v>66</v>
      </c>
      <c r="G86900">
        <v>1</v>
      </c>
      <c r="H86900">
        <v>35.840000000000003</v>
      </c>
      <c r="I86900">
        <v>25.088000000000001</v>
      </c>
      <c r="J86900" t="s">
        <v>18</v>
      </c>
      <c r="K86900" t="s">
        <v>98</v>
      </c>
      <c r="L86900" t="s">
        <v>171</v>
      </c>
      <c r="M86900" t="s">
        <v>63</v>
      </c>
    </row>
    <row r="86901" spans="1:13" hidden="1" x14ac:dyDescent="0.3">
      <c r="A86901" t="s">
        <v>176855</v>
      </c>
      <c r="B86901" t="s">
        <v>176851</v>
      </c>
      <c r="C86901" t="s">
        <v>176856</v>
      </c>
      <c r="D86901" t="s">
        <v>24</v>
      </c>
      <c r="E86901">
        <v>41</v>
      </c>
      <c r="F86901" t="s">
        <v>17</v>
      </c>
      <c r="G86901">
        <v>2</v>
      </c>
      <c r="H86901">
        <v>600.16</v>
      </c>
      <c r="I86901">
        <v>450.12</v>
      </c>
      <c r="J86901" t="s">
        <v>30</v>
      </c>
      <c r="K86901" t="s">
        <v>98</v>
      </c>
      <c r="L86901" t="s">
        <v>171</v>
      </c>
      <c r="M86901" t="s">
        <v>51</v>
      </c>
    </row>
    <row r="86902" spans="1:13" hidden="1" x14ac:dyDescent="0.3">
      <c r="A86902" t="s">
        <v>176857</v>
      </c>
      <c r="B86902" t="s">
        <v>176851</v>
      </c>
      <c r="C86902" t="s">
        <v>176858</v>
      </c>
      <c r="D86902" t="s">
        <v>24</v>
      </c>
      <c r="E86902">
        <v>24</v>
      </c>
      <c r="F86902" t="s">
        <v>17</v>
      </c>
      <c r="G86902">
        <v>2</v>
      </c>
      <c r="H86902">
        <v>600.16</v>
      </c>
      <c r="I86902">
        <v>450.12</v>
      </c>
      <c r="J86902" t="s">
        <v>26</v>
      </c>
      <c r="K86902" t="s">
        <v>98</v>
      </c>
      <c r="L86902" t="s">
        <v>171</v>
      </c>
      <c r="M86902" t="s">
        <v>27</v>
      </c>
    </row>
    <row r="86903" spans="1:13" hidden="1" x14ac:dyDescent="0.3">
      <c r="A86903" t="s">
        <v>176859</v>
      </c>
      <c r="B86903" t="s">
        <v>176860</v>
      </c>
      <c r="C86903" t="s">
        <v>176861</v>
      </c>
      <c r="D86903" t="s">
        <v>16</v>
      </c>
      <c r="E86903">
        <v>27</v>
      </c>
      <c r="F86903" t="s">
        <v>17</v>
      </c>
      <c r="G86903">
        <v>2</v>
      </c>
      <c r="H86903">
        <v>600.16</v>
      </c>
      <c r="I86903">
        <v>450.12</v>
      </c>
      <c r="J86903" t="s">
        <v>30</v>
      </c>
      <c r="K86903" t="s">
        <v>31</v>
      </c>
      <c r="L86903" t="s">
        <v>32</v>
      </c>
      <c r="M86903" t="s">
        <v>21</v>
      </c>
    </row>
    <row r="86904" spans="1:13" hidden="1" x14ac:dyDescent="0.3">
      <c r="A86904" t="s">
        <v>176862</v>
      </c>
      <c r="B86904" t="s">
        <v>176860</v>
      </c>
      <c r="C86904" t="s">
        <v>176863</v>
      </c>
      <c r="D86904" t="s">
        <v>16</v>
      </c>
      <c r="E86904">
        <v>20</v>
      </c>
      <c r="F86904" t="s">
        <v>17</v>
      </c>
      <c r="G86904">
        <v>1</v>
      </c>
      <c r="H86904">
        <v>300.08</v>
      </c>
      <c r="I86904">
        <v>225.06</v>
      </c>
      <c r="J86904" t="s">
        <v>30</v>
      </c>
      <c r="K86904" t="s">
        <v>31</v>
      </c>
      <c r="L86904" t="s">
        <v>32</v>
      </c>
      <c r="M86904" t="s">
        <v>48</v>
      </c>
    </row>
    <row r="86905" spans="1:13" hidden="1" x14ac:dyDescent="0.3">
      <c r="A86905" t="s">
        <v>176864</v>
      </c>
      <c r="B86905" t="s">
        <v>176860</v>
      </c>
      <c r="C86905" t="s">
        <v>176865</v>
      </c>
      <c r="D86905" t="s">
        <v>16</v>
      </c>
      <c r="E86905">
        <v>18</v>
      </c>
      <c r="F86905" t="s">
        <v>17</v>
      </c>
      <c r="G86905">
        <v>1</v>
      </c>
      <c r="H86905">
        <v>300.08</v>
      </c>
      <c r="I86905">
        <v>225.06</v>
      </c>
      <c r="J86905" t="s">
        <v>30</v>
      </c>
      <c r="K86905" t="s">
        <v>31</v>
      </c>
      <c r="L86905" t="s">
        <v>32</v>
      </c>
      <c r="M86905" t="s">
        <v>51</v>
      </c>
    </row>
    <row r="86906" spans="1:13" hidden="1" x14ac:dyDescent="0.3">
      <c r="A86906" t="s">
        <v>176866</v>
      </c>
      <c r="B86906" t="s">
        <v>176860</v>
      </c>
      <c r="C86906" t="s">
        <v>176867</v>
      </c>
      <c r="D86906" t="s">
        <v>16</v>
      </c>
      <c r="E86906">
        <v>47</v>
      </c>
      <c r="F86906" t="s">
        <v>17</v>
      </c>
      <c r="G86906">
        <v>2</v>
      </c>
      <c r="H86906">
        <v>600.16</v>
      </c>
      <c r="I86906">
        <v>450.12</v>
      </c>
      <c r="J86906" t="s">
        <v>26</v>
      </c>
      <c r="K86906" t="s">
        <v>74</v>
      </c>
      <c r="L86906" t="s">
        <v>75</v>
      </c>
      <c r="M86906" t="s">
        <v>37</v>
      </c>
    </row>
    <row r="86907" spans="1:13" hidden="1" x14ac:dyDescent="0.3">
      <c r="A86907" t="s">
        <v>176868</v>
      </c>
      <c r="B86907" t="s">
        <v>176869</v>
      </c>
      <c r="C86907" t="s">
        <v>176870</v>
      </c>
      <c r="D86907" t="s">
        <v>24</v>
      </c>
      <c r="E86907">
        <v>35</v>
      </c>
      <c r="F86907" t="s">
        <v>47</v>
      </c>
      <c r="G86907">
        <v>3</v>
      </c>
      <c r="H86907">
        <v>121.98</v>
      </c>
      <c r="I86907">
        <v>91.484999999999999</v>
      </c>
      <c r="J86907" t="s">
        <v>18</v>
      </c>
      <c r="K86907" t="s">
        <v>74</v>
      </c>
      <c r="L86907" t="s">
        <v>75</v>
      </c>
      <c r="M86907" t="s">
        <v>33</v>
      </c>
    </row>
    <row r="86908" spans="1:13" hidden="1" x14ac:dyDescent="0.3">
      <c r="A86908" t="s">
        <v>176871</v>
      </c>
      <c r="B86908" t="s">
        <v>176869</v>
      </c>
      <c r="C86908" t="s">
        <v>176872</v>
      </c>
      <c r="D86908" t="s">
        <v>16</v>
      </c>
      <c r="E86908">
        <v>39</v>
      </c>
      <c r="F86908" t="s">
        <v>47</v>
      </c>
      <c r="G86908">
        <v>2</v>
      </c>
      <c r="H86908">
        <v>81.319999999999993</v>
      </c>
      <c r="I86908">
        <v>56.923999999999999</v>
      </c>
      <c r="J86908" t="s">
        <v>30</v>
      </c>
      <c r="K86908" t="s">
        <v>74</v>
      </c>
      <c r="L86908" t="s">
        <v>75</v>
      </c>
      <c r="M86908" t="s">
        <v>48</v>
      </c>
    </row>
    <row r="86909" spans="1:13" hidden="1" x14ac:dyDescent="0.3">
      <c r="A86909" t="s">
        <v>176873</v>
      </c>
      <c r="B86909" t="s">
        <v>176869</v>
      </c>
      <c r="C86909" t="s">
        <v>176874</v>
      </c>
      <c r="D86909" t="s">
        <v>16</v>
      </c>
      <c r="E86909">
        <v>54</v>
      </c>
      <c r="F86909" t="s">
        <v>25</v>
      </c>
      <c r="G86909">
        <v>2</v>
      </c>
      <c r="H86909">
        <v>1200.3399999999999</v>
      </c>
      <c r="I86909">
        <v>1080.306</v>
      </c>
      <c r="J86909" t="s">
        <v>30</v>
      </c>
      <c r="K86909" t="s">
        <v>74</v>
      </c>
      <c r="L86909" t="s">
        <v>75</v>
      </c>
      <c r="M86909" t="s">
        <v>21</v>
      </c>
    </row>
    <row r="86910" spans="1:13" hidden="1" x14ac:dyDescent="0.3">
      <c r="A86910" t="s">
        <v>176875</v>
      </c>
      <c r="B86910" t="s">
        <v>176869</v>
      </c>
      <c r="C86910" t="s">
        <v>176876</v>
      </c>
      <c r="D86910" t="s">
        <v>16</v>
      </c>
      <c r="E86910">
        <v>54</v>
      </c>
      <c r="F86910" t="s">
        <v>17</v>
      </c>
      <c r="G86910">
        <v>5</v>
      </c>
      <c r="H86910">
        <v>1500.4</v>
      </c>
      <c r="I86910">
        <v>1425.38</v>
      </c>
      <c r="J86910" t="s">
        <v>18</v>
      </c>
      <c r="K86910" t="s">
        <v>74</v>
      </c>
      <c r="L86910" t="s">
        <v>152</v>
      </c>
      <c r="M86910" t="s">
        <v>27</v>
      </c>
    </row>
    <row r="86911" spans="1:13" hidden="1" x14ac:dyDescent="0.3">
      <c r="A86911" t="s">
        <v>176877</v>
      </c>
      <c r="B86911" t="s">
        <v>176869</v>
      </c>
      <c r="C86911" t="s">
        <v>176878</v>
      </c>
      <c r="D86911" t="s">
        <v>24</v>
      </c>
      <c r="E86911">
        <v>22</v>
      </c>
      <c r="F86911" t="s">
        <v>203</v>
      </c>
      <c r="G86911">
        <v>2</v>
      </c>
      <c r="H86911">
        <v>23.46</v>
      </c>
      <c r="I86911">
        <v>16.422000000000001</v>
      </c>
      <c r="J86911" t="s">
        <v>18</v>
      </c>
      <c r="K86911" t="s">
        <v>74</v>
      </c>
      <c r="L86911" t="s">
        <v>152</v>
      </c>
      <c r="M86911" t="s">
        <v>27</v>
      </c>
    </row>
    <row r="86912" spans="1:13" hidden="1" x14ac:dyDescent="0.3">
      <c r="A86912" t="s">
        <v>176879</v>
      </c>
      <c r="B86912" t="s">
        <v>176880</v>
      </c>
      <c r="C86912" t="s">
        <v>176881</v>
      </c>
      <c r="D86912" t="s">
        <v>16</v>
      </c>
      <c r="E86912">
        <v>69</v>
      </c>
      <c r="F86912" t="s">
        <v>25</v>
      </c>
      <c r="G86912">
        <v>5</v>
      </c>
      <c r="H86912">
        <v>3000.85</v>
      </c>
      <c r="I86912">
        <v>2700.7649999999999</v>
      </c>
      <c r="J86912" t="s">
        <v>18</v>
      </c>
      <c r="K86912" t="s">
        <v>74</v>
      </c>
      <c r="L86912" t="s">
        <v>152</v>
      </c>
      <c r="M86912" t="s">
        <v>33</v>
      </c>
    </row>
    <row r="86913" spans="1:13" hidden="1" x14ac:dyDescent="0.3">
      <c r="A86913" t="s">
        <v>176882</v>
      </c>
      <c r="B86913" t="s">
        <v>176880</v>
      </c>
      <c r="C86913" t="s">
        <v>176883</v>
      </c>
      <c r="D86913" t="s">
        <v>16</v>
      </c>
      <c r="E86913">
        <v>46</v>
      </c>
      <c r="F86913" t="s">
        <v>17</v>
      </c>
      <c r="G86913">
        <v>1</v>
      </c>
      <c r="H86913">
        <v>300.08</v>
      </c>
      <c r="I86913">
        <v>225.06</v>
      </c>
      <c r="J86913" t="s">
        <v>30</v>
      </c>
      <c r="K86913" t="s">
        <v>98</v>
      </c>
      <c r="L86913" t="s">
        <v>171</v>
      </c>
      <c r="M86913" t="s">
        <v>63</v>
      </c>
    </row>
    <row r="86914" spans="1:13" hidden="1" x14ac:dyDescent="0.3">
      <c r="A86914" t="s">
        <v>176884</v>
      </c>
      <c r="B86914" t="s">
        <v>176880</v>
      </c>
      <c r="C86914" t="s">
        <v>176885</v>
      </c>
      <c r="D86914" t="s">
        <v>16</v>
      </c>
      <c r="E86914">
        <v>61</v>
      </c>
      <c r="F86914" t="s">
        <v>41</v>
      </c>
      <c r="G86914">
        <v>5</v>
      </c>
      <c r="H86914">
        <v>75.75</v>
      </c>
      <c r="I86914">
        <v>56.8125</v>
      </c>
      <c r="J86914" t="s">
        <v>18</v>
      </c>
      <c r="K86914" t="s">
        <v>74</v>
      </c>
      <c r="L86914" t="s">
        <v>75</v>
      </c>
      <c r="M86914" t="s">
        <v>51</v>
      </c>
    </row>
    <row r="86915" spans="1:13" hidden="1" x14ac:dyDescent="0.3">
      <c r="A86915" t="s">
        <v>176886</v>
      </c>
      <c r="B86915" t="s">
        <v>176880</v>
      </c>
      <c r="C86915" t="s">
        <v>176887</v>
      </c>
      <c r="D86915" t="s">
        <v>16</v>
      </c>
      <c r="E86915">
        <v>55</v>
      </c>
      <c r="F86915" t="s">
        <v>17</v>
      </c>
      <c r="G86915">
        <v>4</v>
      </c>
      <c r="H86915">
        <v>1200.32</v>
      </c>
      <c r="I86915">
        <v>1140.3040000000001</v>
      </c>
      <c r="J86915" t="s">
        <v>18</v>
      </c>
      <c r="K86915" t="s">
        <v>19</v>
      </c>
      <c r="L86915" t="s">
        <v>36</v>
      </c>
      <c r="M86915" t="s">
        <v>27</v>
      </c>
    </row>
    <row r="86916" spans="1:13" hidden="1" x14ac:dyDescent="0.3">
      <c r="A86916" t="s">
        <v>176888</v>
      </c>
      <c r="B86916" t="s">
        <v>176889</v>
      </c>
      <c r="C86916" t="s">
        <v>176890</v>
      </c>
      <c r="D86916" t="s">
        <v>16</v>
      </c>
      <c r="E86916">
        <v>34</v>
      </c>
      <c r="F86916" t="s">
        <v>203</v>
      </c>
      <c r="G86916">
        <v>1</v>
      </c>
      <c r="H86916">
        <v>11.73</v>
      </c>
      <c r="I86916">
        <v>8.2110000000000003</v>
      </c>
      <c r="J86916" t="s">
        <v>30</v>
      </c>
      <c r="K86916" t="s">
        <v>19</v>
      </c>
      <c r="L86916" t="s">
        <v>20</v>
      </c>
      <c r="M86916" t="s">
        <v>48</v>
      </c>
    </row>
    <row r="86917" spans="1:13" hidden="1" x14ac:dyDescent="0.3">
      <c r="A86917" t="s">
        <v>176891</v>
      </c>
      <c r="B86917" t="s">
        <v>176889</v>
      </c>
      <c r="C86917" t="s">
        <v>176892</v>
      </c>
      <c r="D86917" t="s">
        <v>16</v>
      </c>
      <c r="E86917">
        <v>55</v>
      </c>
      <c r="F86917" t="s">
        <v>17</v>
      </c>
      <c r="G86917">
        <v>5</v>
      </c>
      <c r="H86917">
        <v>1500.4</v>
      </c>
      <c r="I86917">
        <v>1425.38</v>
      </c>
      <c r="J86917" t="s">
        <v>26</v>
      </c>
      <c r="K86917" t="s">
        <v>19</v>
      </c>
      <c r="L86917" t="s">
        <v>20</v>
      </c>
      <c r="M86917" t="s">
        <v>48</v>
      </c>
    </row>
    <row r="86918" spans="1:13" hidden="1" x14ac:dyDescent="0.3">
      <c r="A86918" t="s">
        <v>176893</v>
      </c>
      <c r="B86918" t="s">
        <v>176889</v>
      </c>
      <c r="C86918" t="s">
        <v>176894</v>
      </c>
      <c r="D86918" t="s">
        <v>16</v>
      </c>
      <c r="E86918">
        <v>22</v>
      </c>
      <c r="F86918" t="s">
        <v>17</v>
      </c>
      <c r="G86918">
        <v>5</v>
      </c>
      <c r="H86918">
        <v>1500.4</v>
      </c>
      <c r="I86918">
        <v>1425.38</v>
      </c>
      <c r="J86918" t="s">
        <v>26</v>
      </c>
      <c r="K86918" t="s">
        <v>98</v>
      </c>
      <c r="L86918" t="s">
        <v>171</v>
      </c>
      <c r="M86918" t="s">
        <v>21</v>
      </c>
    </row>
    <row r="86919" spans="1:13" hidden="1" x14ac:dyDescent="0.3">
      <c r="A86919" t="s">
        <v>176895</v>
      </c>
      <c r="B86919" t="s">
        <v>176889</v>
      </c>
      <c r="C86919" t="s">
        <v>176896</v>
      </c>
      <c r="D86919" t="s">
        <v>16</v>
      </c>
      <c r="E86919">
        <v>68</v>
      </c>
      <c r="F86919" t="s">
        <v>59</v>
      </c>
      <c r="G86919">
        <v>3</v>
      </c>
      <c r="H86919">
        <v>15.69</v>
      </c>
      <c r="I86919">
        <v>10.983000000000001</v>
      </c>
      <c r="J86919" t="s">
        <v>18</v>
      </c>
      <c r="K86919" t="s">
        <v>74</v>
      </c>
      <c r="L86919" t="s">
        <v>75</v>
      </c>
      <c r="M86919" t="s">
        <v>51</v>
      </c>
    </row>
    <row r="86920" spans="1:13" hidden="1" x14ac:dyDescent="0.3">
      <c r="A86920" t="s">
        <v>176897</v>
      </c>
      <c r="B86920" t="s">
        <v>176898</v>
      </c>
      <c r="C86920" t="s">
        <v>176899</v>
      </c>
      <c r="D86920" t="s">
        <v>16</v>
      </c>
      <c r="E86920">
        <v>57</v>
      </c>
      <c r="F86920" t="s">
        <v>97</v>
      </c>
      <c r="G86920">
        <v>4</v>
      </c>
      <c r="H86920">
        <v>4200</v>
      </c>
      <c r="I86920">
        <v>3780</v>
      </c>
      <c r="J86920" t="s">
        <v>30</v>
      </c>
      <c r="K86920" t="s">
        <v>98</v>
      </c>
      <c r="L86920" t="s">
        <v>501</v>
      </c>
      <c r="M86920" t="s">
        <v>21</v>
      </c>
    </row>
    <row r="86921" spans="1:13" hidden="1" x14ac:dyDescent="0.3">
      <c r="A86921" t="s">
        <v>176900</v>
      </c>
      <c r="B86921" t="s">
        <v>176898</v>
      </c>
      <c r="C86921" t="s">
        <v>176901</v>
      </c>
      <c r="D86921" t="s">
        <v>16</v>
      </c>
      <c r="E86921">
        <v>24</v>
      </c>
      <c r="F86921" t="s">
        <v>17</v>
      </c>
      <c r="G86921">
        <v>3</v>
      </c>
      <c r="H86921">
        <v>900.24</v>
      </c>
      <c r="I86921">
        <v>675.18</v>
      </c>
      <c r="J86921" t="s">
        <v>30</v>
      </c>
      <c r="K86921" t="s">
        <v>98</v>
      </c>
      <c r="L86921" t="s">
        <v>501</v>
      </c>
      <c r="M86921" t="s">
        <v>27</v>
      </c>
    </row>
    <row r="86922" spans="1:13" hidden="1" x14ac:dyDescent="0.3">
      <c r="A86922" t="s">
        <v>176902</v>
      </c>
      <c r="B86922" t="s">
        <v>176898</v>
      </c>
      <c r="C86922" t="s">
        <v>176903</v>
      </c>
      <c r="D86922" t="s">
        <v>16</v>
      </c>
      <c r="E86922">
        <v>37</v>
      </c>
      <c r="F86922" t="s">
        <v>47</v>
      </c>
      <c r="G86922">
        <v>5</v>
      </c>
      <c r="H86922">
        <v>203.3</v>
      </c>
      <c r="I86922">
        <v>162.63999999999999</v>
      </c>
      <c r="J86922" t="s">
        <v>30</v>
      </c>
      <c r="K86922" t="s">
        <v>98</v>
      </c>
      <c r="L86922" t="s">
        <v>501</v>
      </c>
      <c r="M86922" t="s">
        <v>33</v>
      </c>
    </row>
    <row r="86923" spans="1:13" hidden="1" x14ac:dyDescent="0.3">
      <c r="A86923" t="s">
        <v>176904</v>
      </c>
      <c r="B86923" t="s">
        <v>176898</v>
      </c>
      <c r="C86923" t="s">
        <v>176905</v>
      </c>
      <c r="D86923" t="s">
        <v>24</v>
      </c>
      <c r="E86923">
        <v>42</v>
      </c>
      <c r="F86923" t="s">
        <v>25</v>
      </c>
      <c r="G86923">
        <v>5</v>
      </c>
      <c r="H86923">
        <v>3000.85</v>
      </c>
      <c r="I86923">
        <v>2700.7649999999999</v>
      </c>
      <c r="J86923" t="s">
        <v>30</v>
      </c>
      <c r="K86923" t="s">
        <v>98</v>
      </c>
      <c r="L86923" t="s">
        <v>312</v>
      </c>
      <c r="M86923" t="s">
        <v>51</v>
      </c>
    </row>
    <row r="86924" spans="1:13" hidden="1" x14ac:dyDescent="0.3">
      <c r="A86924" t="s">
        <v>176906</v>
      </c>
      <c r="B86924" t="s">
        <v>176898</v>
      </c>
      <c r="C86924" t="s">
        <v>176907</v>
      </c>
      <c r="D86924" t="s">
        <v>16</v>
      </c>
      <c r="E86924">
        <v>24</v>
      </c>
      <c r="F86924" t="s">
        <v>17</v>
      </c>
      <c r="G86924">
        <v>3</v>
      </c>
      <c r="H86924">
        <v>900.24</v>
      </c>
      <c r="I86924">
        <v>675.18</v>
      </c>
      <c r="J86924" t="s">
        <v>18</v>
      </c>
      <c r="K86924" t="s">
        <v>74</v>
      </c>
      <c r="L86924" t="s">
        <v>80</v>
      </c>
      <c r="M86924" t="s">
        <v>21</v>
      </c>
    </row>
    <row r="86925" spans="1:13" hidden="1" x14ac:dyDescent="0.3">
      <c r="A86925" t="s">
        <v>176908</v>
      </c>
      <c r="B86925" t="s">
        <v>176909</v>
      </c>
      <c r="C86925" t="s">
        <v>176910</v>
      </c>
      <c r="D86925" t="s">
        <v>16</v>
      </c>
      <c r="E86925">
        <v>20</v>
      </c>
      <c r="F86925" t="s">
        <v>47</v>
      </c>
      <c r="G86925">
        <v>3</v>
      </c>
      <c r="H86925">
        <v>121.98</v>
      </c>
      <c r="I86925">
        <v>91.484999999999999</v>
      </c>
      <c r="J86925" t="s">
        <v>30</v>
      </c>
      <c r="K86925" t="s">
        <v>31</v>
      </c>
      <c r="L86925" t="s">
        <v>32</v>
      </c>
      <c r="M86925" t="s">
        <v>48</v>
      </c>
    </row>
    <row r="86926" spans="1:13" hidden="1" x14ac:dyDescent="0.3">
      <c r="A86926" t="s">
        <v>176911</v>
      </c>
      <c r="B86926" t="s">
        <v>176909</v>
      </c>
      <c r="C86926" t="s">
        <v>176912</v>
      </c>
      <c r="D86926" t="s">
        <v>24</v>
      </c>
      <c r="E86926">
        <v>43</v>
      </c>
      <c r="F86926" t="s">
        <v>59</v>
      </c>
      <c r="G86926">
        <v>2</v>
      </c>
      <c r="H86926">
        <v>10.46</v>
      </c>
      <c r="I86926">
        <v>7.3220000000000001</v>
      </c>
      <c r="J86926" t="s">
        <v>30</v>
      </c>
      <c r="K86926" t="s">
        <v>98</v>
      </c>
      <c r="L86926" t="s">
        <v>312</v>
      </c>
      <c r="M86926" t="s">
        <v>48</v>
      </c>
    </row>
    <row r="86927" spans="1:13" hidden="1" x14ac:dyDescent="0.3">
      <c r="A86927" t="s">
        <v>176913</v>
      </c>
      <c r="B86927" t="s">
        <v>176909</v>
      </c>
      <c r="C86927" t="s">
        <v>176914</v>
      </c>
      <c r="D86927" t="s">
        <v>24</v>
      </c>
      <c r="E86927">
        <v>68</v>
      </c>
      <c r="F86927" t="s">
        <v>25</v>
      </c>
      <c r="G86927">
        <v>2</v>
      </c>
      <c r="H86927">
        <v>1200.3399999999999</v>
      </c>
      <c r="I86927">
        <v>1080.306</v>
      </c>
      <c r="J86927" t="s">
        <v>30</v>
      </c>
      <c r="K86927" t="s">
        <v>98</v>
      </c>
      <c r="L86927" t="s">
        <v>312</v>
      </c>
      <c r="M86927" t="s">
        <v>21</v>
      </c>
    </row>
    <row r="86928" spans="1:13" hidden="1" x14ac:dyDescent="0.3">
      <c r="A86928" t="s">
        <v>176915</v>
      </c>
      <c r="B86928" t="s">
        <v>176909</v>
      </c>
      <c r="C86928" t="s">
        <v>176916</v>
      </c>
      <c r="D86928" t="s">
        <v>16</v>
      </c>
      <c r="E86928">
        <v>40</v>
      </c>
      <c r="F86928" t="s">
        <v>66</v>
      </c>
      <c r="G86928">
        <v>4</v>
      </c>
      <c r="H86928">
        <v>143.36000000000001</v>
      </c>
      <c r="I86928">
        <v>114.688</v>
      </c>
      <c r="J86928" t="s">
        <v>30</v>
      </c>
      <c r="K86928" t="s">
        <v>98</v>
      </c>
      <c r="L86928" t="s">
        <v>312</v>
      </c>
      <c r="M86928" t="s">
        <v>21</v>
      </c>
    </row>
    <row r="86929" spans="1:13" hidden="1" x14ac:dyDescent="0.3">
      <c r="A86929" t="s">
        <v>176917</v>
      </c>
      <c r="B86929" t="s">
        <v>176918</v>
      </c>
      <c r="C86929" t="s">
        <v>176919</v>
      </c>
      <c r="D86929" t="s">
        <v>16</v>
      </c>
      <c r="E86929">
        <v>25</v>
      </c>
      <c r="F86929" t="s">
        <v>17</v>
      </c>
      <c r="G86929">
        <v>3</v>
      </c>
      <c r="H86929">
        <v>900.24</v>
      </c>
      <c r="I86929">
        <v>675.18</v>
      </c>
      <c r="J86929" t="s">
        <v>30</v>
      </c>
      <c r="K86929" t="s">
        <v>98</v>
      </c>
      <c r="L86929" t="s">
        <v>312</v>
      </c>
      <c r="M86929" t="s">
        <v>33</v>
      </c>
    </row>
    <row r="86930" spans="1:13" hidden="1" x14ac:dyDescent="0.3">
      <c r="A86930" t="s">
        <v>176920</v>
      </c>
      <c r="B86930" t="s">
        <v>176918</v>
      </c>
      <c r="C86930" t="s">
        <v>176921</v>
      </c>
      <c r="D86930" t="s">
        <v>24</v>
      </c>
      <c r="E86930">
        <v>40</v>
      </c>
      <c r="F86930" t="s">
        <v>47</v>
      </c>
      <c r="G86930">
        <v>5</v>
      </c>
      <c r="H86930">
        <v>203.3</v>
      </c>
      <c r="I86930">
        <v>162.63999999999999</v>
      </c>
      <c r="J86930" t="s">
        <v>30</v>
      </c>
      <c r="K86930" t="s">
        <v>98</v>
      </c>
      <c r="L86930" t="s">
        <v>312</v>
      </c>
      <c r="M86930" t="s">
        <v>48</v>
      </c>
    </row>
    <row r="86931" spans="1:13" hidden="1" x14ac:dyDescent="0.3">
      <c r="A86931" t="s">
        <v>176922</v>
      </c>
      <c r="B86931" t="s">
        <v>176918</v>
      </c>
      <c r="C86931" t="s">
        <v>176923</v>
      </c>
      <c r="D86931" t="s">
        <v>16</v>
      </c>
      <c r="E86931">
        <v>55</v>
      </c>
      <c r="F86931" t="s">
        <v>17</v>
      </c>
      <c r="G86931">
        <v>3</v>
      </c>
      <c r="H86931">
        <v>900.24</v>
      </c>
      <c r="I86931">
        <v>675.18</v>
      </c>
      <c r="J86931" t="s">
        <v>30</v>
      </c>
      <c r="K86931" t="s">
        <v>31</v>
      </c>
      <c r="L86931" t="s">
        <v>32</v>
      </c>
      <c r="M86931" t="s">
        <v>27</v>
      </c>
    </row>
    <row r="86932" spans="1:13" hidden="1" x14ac:dyDescent="0.3">
      <c r="A86932" t="s">
        <v>176924</v>
      </c>
      <c r="B86932" t="s">
        <v>176918</v>
      </c>
      <c r="C86932" t="s">
        <v>176925</v>
      </c>
      <c r="D86932" t="s">
        <v>16</v>
      </c>
      <c r="E86932">
        <v>57</v>
      </c>
      <c r="F86932" t="s">
        <v>59</v>
      </c>
      <c r="G86932">
        <v>1</v>
      </c>
      <c r="H86932">
        <v>5.23</v>
      </c>
      <c r="I86932">
        <v>3.661</v>
      </c>
      <c r="J86932" t="s">
        <v>30</v>
      </c>
      <c r="K86932" t="s">
        <v>74</v>
      </c>
      <c r="L86932" t="s">
        <v>152</v>
      </c>
      <c r="M86932" t="s">
        <v>63</v>
      </c>
    </row>
    <row r="86933" spans="1:13" hidden="1" x14ac:dyDescent="0.3">
      <c r="A86933" t="s">
        <v>176926</v>
      </c>
      <c r="B86933" t="s">
        <v>176927</v>
      </c>
      <c r="C86933" t="s">
        <v>176928</v>
      </c>
      <c r="D86933" t="s">
        <v>16</v>
      </c>
      <c r="E86933">
        <v>69</v>
      </c>
      <c r="F86933" t="s">
        <v>59</v>
      </c>
      <c r="G86933">
        <v>5</v>
      </c>
      <c r="H86933">
        <v>26.15</v>
      </c>
      <c r="I86933">
        <v>19.612500000000001</v>
      </c>
      <c r="J86933" t="s">
        <v>26</v>
      </c>
      <c r="K86933" t="s">
        <v>74</v>
      </c>
      <c r="L86933" t="s">
        <v>152</v>
      </c>
      <c r="M86933" t="s">
        <v>48</v>
      </c>
    </row>
    <row r="86934" spans="1:13" hidden="1" x14ac:dyDescent="0.3">
      <c r="A86934" t="s">
        <v>176929</v>
      </c>
      <c r="B86934" t="s">
        <v>176927</v>
      </c>
      <c r="C86934" t="s">
        <v>176930</v>
      </c>
      <c r="D86934" t="s">
        <v>16</v>
      </c>
      <c r="E86934">
        <v>36</v>
      </c>
      <c r="F86934" t="s">
        <v>59</v>
      </c>
      <c r="G86934">
        <v>5</v>
      </c>
      <c r="H86934">
        <v>26.15</v>
      </c>
      <c r="I86934">
        <v>19.612500000000001</v>
      </c>
      <c r="J86934" t="s">
        <v>30</v>
      </c>
      <c r="K86934" t="s">
        <v>74</v>
      </c>
      <c r="L86934" t="s">
        <v>152</v>
      </c>
      <c r="M86934" t="s">
        <v>51</v>
      </c>
    </row>
    <row r="86935" spans="1:13" hidden="1" x14ac:dyDescent="0.3">
      <c r="A86935" t="s">
        <v>176931</v>
      </c>
      <c r="B86935" t="s">
        <v>176927</v>
      </c>
      <c r="C86935" t="s">
        <v>176932</v>
      </c>
      <c r="D86935" t="s">
        <v>16</v>
      </c>
      <c r="E86935">
        <v>19</v>
      </c>
      <c r="F86935" t="s">
        <v>59</v>
      </c>
      <c r="G86935">
        <v>3</v>
      </c>
      <c r="H86935">
        <v>15.69</v>
      </c>
      <c r="I86935">
        <v>10.983000000000001</v>
      </c>
      <c r="J86935" t="s">
        <v>30</v>
      </c>
      <c r="K86935" t="s">
        <v>74</v>
      </c>
      <c r="L86935" t="s">
        <v>152</v>
      </c>
      <c r="M86935" t="s">
        <v>21</v>
      </c>
    </row>
    <row r="86936" spans="1:13" hidden="1" x14ac:dyDescent="0.3">
      <c r="A86936" t="s">
        <v>176933</v>
      </c>
      <c r="B86936" t="s">
        <v>176927</v>
      </c>
      <c r="C86936" t="s">
        <v>176934</v>
      </c>
      <c r="D86936" t="s">
        <v>16</v>
      </c>
      <c r="E86936">
        <v>35</v>
      </c>
      <c r="F86936" t="s">
        <v>59</v>
      </c>
      <c r="G86936">
        <v>5</v>
      </c>
      <c r="H86936">
        <v>26.15</v>
      </c>
      <c r="I86936">
        <v>19.612500000000001</v>
      </c>
      <c r="J86936" t="s">
        <v>30</v>
      </c>
      <c r="K86936" t="s">
        <v>19</v>
      </c>
      <c r="L86936" t="s">
        <v>863</v>
      </c>
      <c r="M86936" t="s">
        <v>33</v>
      </c>
    </row>
    <row r="86937" spans="1:13" hidden="1" x14ac:dyDescent="0.3">
      <c r="A86937" t="s">
        <v>176935</v>
      </c>
      <c r="B86937" t="s">
        <v>176936</v>
      </c>
      <c r="C86937" t="s">
        <v>176937</v>
      </c>
      <c r="D86937" t="s">
        <v>24</v>
      </c>
      <c r="E86937">
        <v>42</v>
      </c>
      <c r="F86937" t="s">
        <v>59</v>
      </c>
      <c r="G86937">
        <v>3</v>
      </c>
      <c r="H86937">
        <v>15.69</v>
      </c>
      <c r="I86937">
        <v>10.983000000000001</v>
      </c>
      <c r="J86937" t="s">
        <v>30</v>
      </c>
      <c r="K86937" t="s">
        <v>31</v>
      </c>
      <c r="L86937" t="s">
        <v>32</v>
      </c>
      <c r="M86937" t="s">
        <v>27</v>
      </c>
    </row>
    <row r="86938" spans="1:13" hidden="1" x14ac:dyDescent="0.3">
      <c r="A86938" t="s">
        <v>176938</v>
      </c>
      <c r="B86938" t="s">
        <v>176936</v>
      </c>
      <c r="C86938" t="s">
        <v>176939</v>
      </c>
      <c r="D86938" t="s">
        <v>16</v>
      </c>
      <c r="E86938">
        <v>52</v>
      </c>
      <c r="F86938" t="s">
        <v>66</v>
      </c>
      <c r="G86938">
        <v>5</v>
      </c>
      <c r="H86938">
        <v>179.2</v>
      </c>
      <c r="I86938">
        <v>143.36000000000001</v>
      </c>
      <c r="J86938" t="s">
        <v>18</v>
      </c>
      <c r="K86938" t="s">
        <v>98</v>
      </c>
      <c r="L86938" t="s">
        <v>99</v>
      </c>
      <c r="M86938" t="s">
        <v>33</v>
      </c>
    </row>
    <row r="86939" spans="1:13" hidden="1" x14ac:dyDescent="0.3">
      <c r="A86939" t="s">
        <v>176940</v>
      </c>
      <c r="B86939" t="s">
        <v>176936</v>
      </c>
      <c r="C86939" t="s">
        <v>176941</v>
      </c>
      <c r="D86939" t="s">
        <v>16</v>
      </c>
      <c r="E86939">
        <v>54</v>
      </c>
      <c r="F86939" t="s">
        <v>17</v>
      </c>
      <c r="G86939">
        <v>3</v>
      </c>
      <c r="H86939">
        <v>900.24</v>
      </c>
      <c r="I86939">
        <v>675.18</v>
      </c>
      <c r="J86939" t="s">
        <v>30</v>
      </c>
      <c r="K86939" t="s">
        <v>98</v>
      </c>
      <c r="L86939" t="s">
        <v>99</v>
      </c>
      <c r="M86939" t="s">
        <v>37</v>
      </c>
    </row>
    <row r="86940" spans="1:13" hidden="1" x14ac:dyDescent="0.3">
      <c r="A86940" t="s">
        <v>176942</v>
      </c>
      <c r="B86940" t="s">
        <v>176936</v>
      </c>
      <c r="C86940" t="s">
        <v>176943</v>
      </c>
      <c r="D86940" t="s">
        <v>24</v>
      </c>
      <c r="E86940">
        <v>67</v>
      </c>
      <c r="F86940" t="s">
        <v>66</v>
      </c>
      <c r="G86940">
        <v>2</v>
      </c>
      <c r="H86940">
        <v>71.680000000000007</v>
      </c>
      <c r="I86940">
        <v>50.176000000000002</v>
      </c>
      <c r="J86940" t="s">
        <v>30</v>
      </c>
      <c r="K86940" t="s">
        <v>98</v>
      </c>
      <c r="L86940" t="s">
        <v>99</v>
      </c>
      <c r="M86940" t="s">
        <v>21</v>
      </c>
    </row>
    <row r="86941" spans="1:13" hidden="1" x14ac:dyDescent="0.3">
      <c r="A86941" t="s">
        <v>176944</v>
      </c>
      <c r="B86941" t="s">
        <v>176936</v>
      </c>
      <c r="C86941" t="s">
        <v>176945</v>
      </c>
      <c r="D86941" t="s">
        <v>24</v>
      </c>
      <c r="E86941">
        <v>57</v>
      </c>
      <c r="F86941" t="s">
        <v>59</v>
      </c>
      <c r="G86941">
        <v>1</v>
      </c>
      <c r="H86941">
        <v>5.23</v>
      </c>
      <c r="I86941">
        <v>3.661</v>
      </c>
      <c r="J86941" t="s">
        <v>26</v>
      </c>
      <c r="K86941" t="s">
        <v>31</v>
      </c>
      <c r="L86941" t="s">
        <v>32</v>
      </c>
      <c r="M86941" t="s">
        <v>51</v>
      </c>
    </row>
    <row r="86942" spans="1:13" hidden="1" x14ac:dyDescent="0.3">
      <c r="A86942" t="s">
        <v>176946</v>
      </c>
      <c r="B86942" t="s">
        <v>176947</v>
      </c>
      <c r="C86942" t="s">
        <v>176948</v>
      </c>
      <c r="D86942" t="s">
        <v>16</v>
      </c>
      <c r="E86942">
        <v>50</v>
      </c>
      <c r="F86942" t="s">
        <v>17</v>
      </c>
      <c r="G86942">
        <v>2</v>
      </c>
      <c r="H86942">
        <v>600.16</v>
      </c>
      <c r="I86942">
        <v>450.12</v>
      </c>
      <c r="J86942" t="s">
        <v>26</v>
      </c>
      <c r="K86942" t="s">
        <v>31</v>
      </c>
      <c r="L86942" t="s">
        <v>32</v>
      </c>
      <c r="M86942" t="s">
        <v>27</v>
      </c>
    </row>
    <row r="86943" spans="1:13" hidden="1" x14ac:dyDescent="0.3">
      <c r="A86943" t="s">
        <v>176949</v>
      </c>
      <c r="B86943" t="s">
        <v>176947</v>
      </c>
      <c r="C86943" t="s">
        <v>176950</v>
      </c>
      <c r="D86943" t="s">
        <v>16</v>
      </c>
      <c r="E86943">
        <v>30</v>
      </c>
      <c r="F86943" t="s">
        <v>66</v>
      </c>
      <c r="G86943">
        <v>1</v>
      </c>
      <c r="H86943">
        <v>35.840000000000003</v>
      </c>
      <c r="I86943">
        <v>25.088000000000001</v>
      </c>
      <c r="J86943" t="s">
        <v>30</v>
      </c>
      <c r="K86943" t="s">
        <v>98</v>
      </c>
      <c r="L86943" t="s">
        <v>99</v>
      </c>
      <c r="M86943" t="s">
        <v>37</v>
      </c>
    </row>
    <row r="86944" spans="1:13" hidden="1" x14ac:dyDescent="0.3">
      <c r="A86944" t="s">
        <v>176951</v>
      </c>
      <c r="B86944" t="s">
        <v>176947</v>
      </c>
      <c r="C86944" t="s">
        <v>176952</v>
      </c>
      <c r="D86944" t="s">
        <v>24</v>
      </c>
      <c r="E86944">
        <v>23</v>
      </c>
      <c r="F86944" t="s">
        <v>66</v>
      </c>
      <c r="G86944">
        <v>4</v>
      </c>
      <c r="H86944">
        <v>143.36000000000001</v>
      </c>
      <c r="I86944">
        <v>114.688</v>
      </c>
      <c r="J86944" t="s">
        <v>30</v>
      </c>
      <c r="K86944" t="s">
        <v>98</v>
      </c>
      <c r="L86944" t="s">
        <v>99</v>
      </c>
      <c r="M86944" t="s">
        <v>48</v>
      </c>
    </row>
    <row r="86945" spans="1:13" hidden="1" x14ac:dyDescent="0.3">
      <c r="A86945" t="s">
        <v>176953</v>
      </c>
      <c r="B86945" t="s">
        <v>176947</v>
      </c>
      <c r="C86945" t="s">
        <v>176954</v>
      </c>
      <c r="D86945" t="s">
        <v>24</v>
      </c>
      <c r="E86945">
        <v>60</v>
      </c>
      <c r="F86945" t="s">
        <v>97</v>
      </c>
      <c r="G86945">
        <v>2</v>
      </c>
      <c r="H86945">
        <v>2100</v>
      </c>
      <c r="I86945">
        <v>1890</v>
      </c>
      <c r="J86945" t="s">
        <v>30</v>
      </c>
      <c r="K86945" t="s">
        <v>98</v>
      </c>
      <c r="L86945" t="s">
        <v>171</v>
      </c>
      <c r="M86945" t="s">
        <v>48</v>
      </c>
    </row>
    <row r="86946" spans="1:13" hidden="1" x14ac:dyDescent="0.3">
      <c r="A86946" t="s">
        <v>176955</v>
      </c>
      <c r="B86946" t="s">
        <v>176956</v>
      </c>
      <c r="C86946" t="s">
        <v>176957</v>
      </c>
      <c r="D86946" t="s">
        <v>16</v>
      </c>
      <c r="E86946">
        <v>57</v>
      </c>
      <c r="F86946" t="s">
        <v>47</v>
      </c>
      <c r="G86946">
        <v>4</v>
      </c>
      <c r="H86946">
        <v>162.63999999999999</v>
      </c>
      <c r="I86946">
        <v>130.11199999999999</v>
      </c>
      <c r="J86946" t="s">
        <v>18</v>
      </c>
      <c r="K86946" t="s">
        <v>19</v>
      </c>
      <c r="L86946" t="s">
        <v>863</v>
      </c>
      <c r="M86946" t="s">
        <v>27</v>
      </c>
    </row>
    <row r="86947" spans="1:13" hidden="1" x14ac:dyDescent="0.3">
      <c r="A86947" t="s">
        <v>176958</v>
      </c>
      <c r="B86947" t="s">
        <v>176956</v>
      </c>
      <c r="C86947" t="s">
        <v>176959</v>
      </c>
      <c r="D86947" t="s">
        <v>16</v>
      </c>
      <c r="E86947">
        <v>56</v>
      </c>
      <c r="F86947" t="s">
        <v>66</v>
      </c>
      <c r="G86947">
        <v>3</v>
      </c>
      <c r="H86947">
        <v>107.52</v>
      </c>
      <c r="I86947">
        <v>80.64</v>
      </c>
      <c r="J86947" t="s">
        <v>30</v>
      </c>
      <c r="K86947" t="s">
        <v>19</v>
      </c>
      <c r="L86947" t="s">
        <v>863</v>
      </c>
      <c r="M86947" t="s">
        <v>48</v>
      </c>
    </row>
    <row r="86948" spans="1:13" hidden="1" x14ac:dyDescent="0.3">
      <c r="A86948" t="s">
        <v>176960</v>
      </c>
      <c r="B86948" t="s">
        <v>176956</v>
      </c>
      <c r="C86948" t="s">
        <v>176961</v>
      </c>
      <c r="D86948" t="s">
        <v>16</v>
      </c>
      <c r="E86948">
        <v>64</v>
      </c>
      <c r="F86948" t="s">
        <v>66</v>
      </c>
      <c r="G86948">
        <v>2</v>
      </c>
      <c r="H86948">
        <v>71.680000000000007</v>
      </c>
      <c r="I86948">
        <v>50.176000000000002</v>
      </c>
      <c r="J86948" t="s">
        <v>30</v>
      </c>
      <c r="K86948" t="s">
        <v>19</v>
      </c>
      <c r="L86948" t="s">
        <v>863</v>
      </c>
      <c r="M86948" t="s">
        <v>37</v>
      </c>
    </row>
    <row r="86949" spans="1:13" hidden="1" x14ac:dyDescent="0.3">
      <c r="A86949" t="s">
        <v>176962</v>
      </c>
      <c r="B86949" t="s">
        <v>176956</v>
      </c>
      <c r="C86949" t="s">
        <v>176963</v>
      </c>
      <c r="D86949" t="s">
        <v>24</v>
      </c>
      <c r="E86949">
        <v>31</v>
      </c>
      <c r="F86949" t="s">
        <v>17</v>
      </c>
      <c r="G86949">
        <v>4</v>
      </c>
      <c r="H86949">
        <v>1200.32</v>
      </c>
      <c r="I86949">
        <v>1140.3040000000001</v>
      </c>
      <c r="J86949" t="s">
        <v>18</v>
      </c>
      <c r="K86949" t="s">
        <v>31</v>
      </c>
      <c r="L86949" t="s">
        <v>32</v>
      </c>
      <c r="M86949" t="s">
        <v>63</v>
      </c>
    </row>
    <row r="86950" spans="1:13" hidden="1" x14ac:dyDescent="0.3">
      <c r="A86950" t="s">
        <v>176964</v>
      </c>
      <c r="B86950" t="s">
        <v>176965</v>
      </c>
      <c r="C86950" t="s">
        <v>176966</v>
      </c>
      <c r="D86950" t="s">
        <v>24</v>
      </c>
      <c r="E86950">
        <v>63</v>
      </c>
      <c r="F86950" t="s">
        <v>97</v>
      </c>
      <c r="G86950">
        <v>3</v>
      </c>
      <c r="H86950">
        <v>3150</v>
      </c>
      <c r="I86950">
        <v>2677.5</v>
      </c>
      <c r="J86950" t="s">
        <v>30</v>
      </c>
      <c r="K86950" t="s">
        <v>31</v>
      </c>
      <c r="L86950" t="s">
        <v>32</v>
      </c>
      <c r="M86950" t="s">
        <v>48</v>
      </c>
    </row>
    <row r="86951" spans="1:13" hidden="1" x14ac:dyDescent="0.3">
      <c r="A86951" t="s">
        <v>176967</v>
      </c>
      <c r="B86951" t="s">
        <v>176965</v>
      </c>
      <c r="C86951" t="s">
        <v>176968</v>
      </c>
      <c r="D86951" t="s">
        <v>24</v>
      </c>
      <c r="E86951">
        <v>52</v>
      </c>
      <c r="F86951" t="s">
        <v>17</v>
      </c>
      <c r="G86951">
        <v>4</v>
      </c>
      <c r="H86951">
        <v>1200.32</v>
      </c>
      <c r="I86951">
        <v>1140.3040000000001</v>
      </c>
      <c r="J86951" t="s">
        <v>30</v>
      </c>
      <c r="K86951" t="s">
        <v>31</v>
      </c>
      <c r="L86951" t="s">
        <v>289</v>
      </c>
      <c r="M86951" t="s">
        <v>27</v>
      </c>
    </row>
    <row r="86952" spans="1:13" hidden="1" x14ac:dyDescent="0.3">
      <c r="A86952" t="s">
        <v>176969</v>
      </c>
      <c r="B86952" t="s">
        <v>176965</v>
      </c>
      <c r="C86952" t="s">
        <v>176970</v>
      </c>
      <c r="D86952" t="s">
        <v>24</v>
      </c>
      <c r="E86952">
        <v>56</v>
      </c>
      <c r="F86952" t="s">
        <v>47</v>
      </c>
      <c r="G86952">
        <v>4</v>
      </c>
      <c r="H86952">
        <v>162.63999999999999</v>
      </c>
      <c r="I86952">
        <v>130.11199999999999</v>
      </c>
      <c r="J86952" t="s">
        <v>26</v>
      </c>
      <c r="K86952" t="s">
        <v>74</v>
      </c>
      <c r="L86952" t="s">
        <v>75</v>
      </c>
      <c r="M86952" t="s">
        <v>48</v>
      </c>
    </row>
    <row r="86953" spans="1:13" hidden="1" x14ac:dyDescent="0.3">
      <c r="A86953" t="s">
        <v>176971</v>
      </c>
      <c r="B86953" t="s">
        <v>176965</v>
      </c>
      <c r="C86953" t="s">
        <v>176972</v>
      </c>
      <c r="D86953" t="s">
        <v>16</v>
      </c>
      <c r="E86953">
        <v>25</v>
      </c>
      <c r="F86953" t="s">
        <v>25</v>
      </c>
      <c r="G86953">
        <v>5</v>
      </c>
      <c r="H86953">
        <v>3000.85</v>
      </c>
      <c r="I86953">
        <v>2700.7649999999999</v>
      </c>
      <c r="J86953" t="s">
        <v>30</v>
      </c>
      <c r="K86953" t="s">
        <v>74</v>
      </c>
      <c r="L86953" t="s">
        <v>75</v>
      </c>
      <c r="M86953" t="s">
        <v>21</v>
      </c>
    </row>
    <row r="86954" spans="1:13" hidden="1" x14ac:dyDescent="0.3">
      <c r="A86954" t="s">
        <v>176973</v>
      </c>
      <c r="B86954" t="s">
        <v>176965</v>
      </c>
      <c r="C86954" t="s">
        <v>176974</v>
      </c>
      <c r="D86954" t="s">
        <v>16</v>
      </c>
      <c r="E86954">
        <v>56</v>
      </c>
      <c r="F86954" t="s">
        <v>66</v>
      </c>
      <c r="G86954">
        <v>1</v>
      </c>
      <c r="H86954">
        <v>35.840000000000003</v>
      </c>
      <c r="I86954">
        <v>25.088000000000001</v>
      </c>
      <c r="J86954" t="s">
        <v>18</v>
      </c>
      <c r="K86954" t="s">
        <v>74</v>
      </c>
      <c r="L86954" t="s">
        <v>140</v>
      </c>
      <c r="M86954" t="s">
        <v>33</v>
      </c>
    </row>
    <row r="86955" spans="1:13" hidden="1" x14ac:dyDescent="0.3">
      <c r="A86955" t="s">
        <v>176975</v>
      </c>
      <c r="B86955" t="s">
        <v>176976</v>
      </c>
      <c r="C86955" t="s">
        <v>176977</v>
      </c>
      <c r="D86955" t="s">
        <v>24</v>
      </c>
      <c r="E86955">
        <v>36</v>
      </c>
      <c r="F86955" t="s">
        <v>47</v>
      </c>
      <c r="G86955">
        <v>4</v>
      </c>
      <c r="H86955">
        <v>162.63999999999999</v>
      </c>
      <c r="I86955">
        <v>130.11199999999999</v>
      </c>
      <c r="J86955" t="s">
        <v>30</v>
      </c>
      <c r="K86955" t="s">
        <v>19</v>
      </c>
      <c r="L86955" t="s">
        <v>234</v>
      </c>
      <c r="M86955" t="s">
        <v>37</v>
      </c>
    </row>
    <row r="86956" spans="1:13" hidden="1" x14ac:dyDescent="0.3">
      <c r="A86956" t="s">
        <v>176978</v>
      </c>
      <c r="B86956" t="s">
        <v>176976</v>
      </c>
      <c r="C86956" t="s">
        <v>176979</v>
      </c>
      <c r="D86956" t="s">
        <v>16</v>
      </c>
      <c r="E86956">
        <v>39</v>
      </c>
      <c r="F86956" t="s">
        <v>66</v>
      </c>
      <c r="G86956">
        <v>4</v>
      </c>
      <c r="H86956">
        <v>143.36000000000001</v>
      </c>
      <c r="I86956">
        <v>114.688</v>
      </c>
      <c r="J86956" t="s">
        <v>18</v>
      </c>
      <c r="K86956" t="s">
        <v>19</v>
      </c>
      <c r="L86956" t="s">
        <v>210</v>
      </c>
      <c r="M86956" t="s">
        <v>21</v>
      </c>
    </row>
    <row r="86957" spans="1:13" hidden="1" x14ac:dyDescent="0.3">
      <c r="A86957" t="s">
        <v>176980</v>
      </c>
      <c r="B86957" t="s">
        <v>176976</v>
      </c>
      <c r="C86957" t="s">
        <v>176981</v>
      </c>
      <c r="D86957" t="s">
        <v>16</v>
      </c>
      <c r="E86957">
        <v>45</v>
      </c>
      <c r="F86957" t="s">
        <v>17</v>
      </c>
      <c r="G86957">
        <v>3</v>
      </c>
      <c r="H86957">
        <v>900.24</v>
      </c>
      <c r="I86957">
        <v>675.18</v>
      </c>
      <c r="J86957" t="s">
        <v>18</v>
      </c>
      <c r="K86957" t="s">
        <v>19</v>
      </c>
      <c r="L86957" t="s">
        <v>36</v>
      </c>
      <c r="M86957" t="s">
        <v>37</v>
      </c>
    </row>
    <row r="86958" spans="1:13" hidden="1" x14ac:dyDescent="0.3">
      <c r="A86958" t="s">
        <v>176982</v>
      </c>
      <c r="B86958" t="s">
        <v>176976</v>
      </c>
      <c r="C86958" t="s">
        <v>176983</v>
      </c>
      <c r="D86958" t="s">
        <v>16</v>
      </c>
      <c r="E86958">
        <v>45</v>
      </c>
      <c r="F86958" t="s">
        <v>17</v>
      </c>
      <c r="G86958">
        <v>1</v>
      </c>
      <c r="H86958">
        <v>300.08</v>
      </c>
      <c r="I86958">
        <v>225.06</v>
      </c>
      <c r="J86958" t="s">
        <v>30</v>
      </c>
      <c r="K86958" t="s">
        <v>19</v>
      </c>
      <c r="L86958" t="s">
        <v>36</v>
      </c>
      <c r="M86958" t="s">
        <v>63</v>
      </c>
    </row>
    <row r="86959" spans="1:13" hidden="1" x14ac:dyDescent="0.3">
      <c r="A86959" t="s">
        <v>176984</v>
      </c>
      <c r="B86959" t="s">
        <v>176985</v>
      </c>
      <c r="C86959" t="s">
        <v>176986</v>
      </c>
      <c r="D86959" t="s">
        <v>24</v>
      </c>
      <c r="E86959">
        <v>43</v>
      </c>
      <c r="F86959" t="s">
        <v>47</v>
      </c>
      <c r="G86959">
        <v>3</v>
      </c>
      <c r="H86959">
        <v>121.98</v>
      </c>
      <c r="I86959">
        <v>91.484999999999999</v>
      </c>
      <c r="J86959" t="s">
        <v>30</v>
      </c>
      <c r="K86959" t="s">
        <v>74</v>
      </c>
      <c r="L86959" t="s">
        <v>75</v>
      </c>
      <c r="M86959" t="s">
        <v>33</v>
      </c>
    </row>
    <row r="86960" spans="1:13" hidden="1" x14ac:dyDescent="0.3">
      <c r="A86960" t="s">
        <v>176987</v>
      </c>
      <c r="B86960" t="s">
        <v>176985</v>
      </c>
      <c r="C86960" t="s">
        <v>176988</v>
      </c>
      <c r="D86960" t="s">
        <v>16</v>
      </c>
      <c r="E86960">
        <v>40</v>
      </c>
      <c r="F86960" t="s">
        <v>41</v>
      </c>
      <c r="G86960">
        <v>5</v>
      </c>
      <c r="H86960">
        <v>75.75</v>
      </c>
      <c r="I86960">
        <v>56.8125</v>
      </c>
      <c r="J86960" t="s">
        <v>18</v>
      </c>
      <c r="K86960" t="s">
        <v>74</v>
      </c>
      <c r="L86960" t="s">
        <v>75</v>
      </c>
      <c r="M86960" t="s">
        <v>48</v>
      </c>
    </row>
    <row r="86961" spans="1:13" hidden="1" x14ac:dyDescent="0.3">
      <c r="A86961" t="s">
        <v>176989</v>
      </c>
      <c r="B86961" t="s">
        <v>176985</v>
      </c>
      <c r="C86961" t="s">
        <v>176990</v>
      </c>
      <c r="D86961" t="s">
        <v>16</v>
      </c>
      <c r="E86961">
        <v>45</v>
      </c>
      <c r="F86961" t="s">
        <v>25</v>
      </c>
      <c r="G86961">
        <v>5</v>
      </c>
      <c r="H86961">
        <v>3000.85</v>
      </c>
      <c r="I86961">
        <v>2700.7649999999999</v>
      </c>
      <c r="J86961" t="s">
        <v>30</v>
      </c>
      <c r="K86961" t="s">
        <v>74</v>
      </c>
      <c r="L86961" t="s">
        <v>75</v>
      </c>
      <c r="M86961" t="s">
        <v>51</v>
      </c>
    </row>
    <row r="86962" spans="1:13" hidden="1" x14ac:dyDescent="0.3">
      <c r="A86962" t="s">
        <v>176991</v>
      </c>
      <c r="B86962" t="s">
        <v>176985</v>
      </c>
      <c r="C86962" t="s">
        <v>176992</v>
      </c>
      <c r="D86962" t="s">
        <v>16</v>
      </c>
      <c r="E86962">
        <v>35</v>
      </c>
      <c r="F86962" t="s">
        <v>47</v>
      </c>
      <c r="G86962">
        <v>2</v>
      </c>
      <c r="H86962">
        <v>81.319999999999993</v>
      </c>
      <c r="I86962">
        <v>56.923999999999999</v>
      </c>
      <c r="J86962" t="s">
        <v>30</v>
      </c>
      <c r="K86962" t="s">
        <v>74</v>
      </c>
      <c r="L86962" t="s">
        <v>75</v>
      </c>
      <c r="M86962" t="s">
        <v>21</v>
      </c>
    </row>
    <row r="86963" spans="1:13" hidden="1" x14ac:dyDescent="0.3">
      <c r="A86963" t="s">
        <v>176993</v>
      </c>
      <c r="B86963" t="s">
        <v>176994</v>
      </c>
      <c r="C86963" t="s">
        <v>176995</v>
      </c>
      <c r="D86963" t="s">
        <v>16</v>
      </c>
      <c r="E86963">
        <v>46</v>
      </c>
      <c r="F86963" t="s">
        <v>47</v>
      </c>
      <c r="G86963">
        <v>5</v>
      </c>
      <c r="H86963">
        <v>203.3</v>
      </c>
      <c r="I86963">
        <v>162.63999999999999</v>
      </c>
      <c r="J86963" t="s">
        <v>30</v>
      </c>
      <c r="K86963" t="s">
        <v>74</v>
      </c>
      <c r="L86963" t="s">
        <v>75</v>
      </c>
      <c r="M86963" t="s">
        <v>21</v>
      </c>
    </row>
    <row r="86964" spans="1:13" hidden="1" x14ac:dyDescent="0.3">
      <c r="A86964" t="s">
        <v>176996</v>
      </c>
      <c r="B86964" t="s">
        <v>176994</v>
      </c>
      <c r="C86964" t="s">
        <v>176997</v>
      </c>
      <c r="D86964" t="s">
        <v>16</v>
      </c>
      <c r="E86964">
        <v>47</v>
      </c>
      <c r="F86964" t="s">
        <v>17</v>
      </c>
      <c r="G86964">
        <v>1</v>
      </c>
      <c r="H86964">
        <v>300.08</v>
      </c>
      <c r="I86964">
        <v>225.06</v>
      </c>
      <c r="J86964" t="s">
        <v>30</v>
      </c>
      <c r="K86964" t="s">
        <v>74</v>
      </c>
      <c r="L86964" t="s">
        <v>80</v>
      </c>
      <c r="M86964" t="s">
        <v>51</v>
      </c>
    </row>
    <row r="86965" spans="1:13" hidden="1" x14ac:dyDescent="0.3">
      <c r="A86965" t="s">
        <v>176998</v>
      </c>
      <c r="B86965" t="s">
        <v>176994</v>
      </c>
      <c r="C86965" t="s">
        <v>176999</v>
      </c>
      <c r="D86965" t="s">
        <v>16</v>
      </c>
      <c r="E86965">
        <v>59</v>
      </c>
      <c r="F86965" t="s">
        <v>41</v>
      </c>
      <c r="G86965">
        <v>1</v>
      </c>
      <c r="H86965">
        <v>15.15</v>
      </c>
      <c r="I86965">
        <v>10.605</v>
      </c>
      <c r="J86965" t="s">
        <v>18</v>
      </c>
      <c r="K86965" t="s">
        <v>19</v>
      </c>
      <c r="L86965" t="s">
        <v>36</v>
      </c>
      <c r="M86965" t="s">
        <v>33</v>
      </c>
    </row>
    <row r="86966" spans="1:13" hidden="1" x14ac:dyDescent="0.3">
      <c r="A86966" t="s">
        <v>177000</v>
      </c>
      <c r="B86966" t="s">
        <v>176994</v>
      </c>
      <c r="C86966" t="s">
        <v>177001</v>
      </c>
      <c r="D86966" t="s">
        <v>16</v>
      </c>
      <c r="E86966">
        <v>20</v>
      </c>
      <c r="F86966" t="s">
        <v>97</v>
      </c>
      <c r="G86966">
        <v>1</v>
      </c>
      <c r="H86966">
        <v>1050</v>
      </c>
      <c r="I86966">
        <v>945</v>
      </c>
      <c r="J86966" t="s">
        <v>26</v>
      </c>
      <c r="K86966" t="s">
        <v>19</v>
      </c>
      <c r="L86966" t="s">
        <v>36</v>
      </c>
      <c r="M86966" t="s">
        <v>51</v>
      </c>
    </row>
    <row r="86967" spans="1:13" hidden="1" x14ac:dyDescent="0.3">
      <c r="A86967" t="s">
        <v>177002</v>
      </c>
      <c r="B86967" t="s">
        <v>177003</v>
      </c>
      <c r="C86967" t="s">
        <v>177004</v>
      </c>
      <c r="D86967" t="s">
        <v>16</v>
      </c>
      <c r="E86967">
        <v>51</v>
      </c>
      <c r="F86967" t="s">
        <v>17</v>
      </c>
      <c r="G86967">
        <v>2</v>
      </c>
      <c r="H86967">
        <v>600.16</v>
      </c>
      <c r="I86967">
        <v>450.12</v>
      </c>
      <c r="J86967" t="s">
        <v>18</v>
      </c>
      <c r="K86967" t="s">
        <v>74</v>
      </c>
      <c r="L86967" t="s">
        <v>75</v>
      </c>
      <c r="M86967" t="s">
        <v>33</v>
      </c>
    </row>
    <row r="86968" spans="1:13" hidden="1" x14ac:dyDescent="0.3">
      <c r="A86968" t="s">
        <v>177005</v>
      </c>
      <c r="B86968" t="s">
        <v>177003</v>
      </c>
      <c r="C86968" t="s">
        <v>177006</v>
      </c>
      <c r="D86968" t="s">
        <v>16</v>
      </c>
      <c r="E86968">
        <v>52</v>
      </c>
      <c r="F86968" t="s">
        <v>47</v>
      </c>
      <c r="G86968">
        <v>3</v>
      </c>
      <c r="H86968">
        <v>121.98</v>
      </c>
      <c r="I86968">
        <v>91.484999999999999</v>
      </c>
      <c r="J86968" t="s">
        <v>30</v>
      </c>
      <c r="K86968" t="s">
        <v>74</v>
      </c>
      <c r="L86968" t="s">
        <v>75</v>
      </c>
      <c r="M86968" t="s">
        <v>21</v>
      </c>
    </row>
    <row r="86969" spans="1:13" hidden="1" x14ac:dyDescent="0.3">
      <c r="A86969" t="s">
        <v>177007</v>
      </c>
      <c r="B86969" t="s">
        <v>177003</v>
      </c>
      <c r="C86969" t="s">
        <v>177008</v>
      </c>
      <c r="D86969" t="s">
        <v>24</v>
      </c>
      <c r="E86969">
        <v>34</v>
      </c>
      <c r="F86969" t="s">
        <v>17</v>
      </c>
      <c r="G86969">
        <v>3</v>
      </c>
      <c r="H86969">
        <v>900.24</v>
      </c>
      <c r="I86969">
        <v>675.18</v>
      </c>
      <c r="J86969" t="s">
        <v>30</v>
      </c>
      <c r="K86969" t="s">
        <v>98</v>
      </c>
      <c r="L86969" t="s">
        <v>312</v>
      </c>
      <c r="M86969" t="s">
        <v>51</v>
      </c>
    </row>
    <row r="86970" spans="1:13" hidden="1" x14ac:dyDescent="0.3">
      <c r="A86970" t="s">
        <v>177009</v>
      </c>
      <c r="B86970" t="s">
        <v>177003</v>
      </c>
      <c r="C86970" t="s">
        <v>177010</v>
      </c>
      <c r="D86970" t="s">
        <v>24</v>
      </c>
      <c r="E86970">
        <v>50</v>
      </c>
      <c r="F86970" t="s">
        <v>41</v>
      </c>
      <c r="G86970">
        <v>1</v>
      </c>
      <c r="H86970">
        <v>15.15</v>
      </c>
      <c r="I86970">
        <v>10.605</v>
      </c>
      <c r="J86970" t="s">
        <v>30</v>
      </c>
      <c r="K86970" t="s">
        <v>98</v>
      </c>
      <c r="L86970" t="s">
        <v>171</v>
      </c>
      <c r="M86970" t="s">
        <v>48</v>
      </c>
    </row>
    <row r="86971" spans="1:13" hidden="1" x14ac:dyDescent="0.3">
      <c r="A86971" t="s">
        <v>177011</v>
      </c>
      <c r="B86971" t="s">
        <v>177003</v>
      </c>
      <c r="C86971" t="s">
        <v>177012</v>
      </c>
      <c r="D86971" t="s">
        <v>16</v>
      </c>
      <c r="E86971">
        <v>28</v>
      </c>
      <c r="F86971" t="s">
        <v>25</v>
      </c>
      <c r="G86971">
        <v>2</v>
      </c>
      <c r="H86971">
        <v>1200.3399999999999</v>
      </c>
      <c r="I86971">
        <v>1080.306</v>
      </c>
      <c r="J86971" t="s">
        <v>30</v>
      </c>
      <c r="K86971" t="s">
        <v>98</v>
      </c>
      <c r="L86971" t="s">
        <v>171</v>
      </c>
      <c r="M86971" t="s">
        <v>21</v>
      </c>
    </row>
    <row r="86972" spans="1:13" hidden="1" x14ac:dyDescent="0.3">
      <c r="A86972" t="s">
        <v>177013</v>
      </c>
      <c r="B86972" t="s">
        <v>177014</v>
      </c>
      <c r="C86972" t="s">
        <v>177015</v>
      </c>
      <c r="D86972" t="s">
        <v>16</v>
      </c>
      <c r="E86972">
        <v>26</v>
      </c>
      <c r="F86972" t="s">
        <v>59</v>
      </c>
      <c r="G86972">
        <v>1</v>
      </c>
      <c r="H86972">
        <v>5.23</v>
      </c>
      <c r="I86972">
        <v>3.661</v>
      </c>
      <c r="J86972" t="s">
        <v>30</v>
      </c>
      <c r="K86972" t="s">
        <v>98</v>
      </c>
      <c r="L86972" t="s">
        <v>171</v>
      </c>
      <c r="M86972" t="s">
        <v>21</v>
      </c>
    </row>
    <row r="86973" spans="1:13" hidden="1" x14ac:dyDescent="0.3">
      <c r="A86973" t="s">
        <v>177016</v>
      </c>
      <c r="B86973" t="s">
        <v>177014</v>
      </c>
      <c r="C86973" t="s">
        <v>177017</v>
      </c>
      <c r="D86973" t="s">
        <v>16</v>
      </c>
      <c r="E86973">
        <v>19</v>
      </c>
      <c r="F86973" t="s">
        <v>47</v>
      </c>
      <c r="G86973">
        <v>5</v>
      </c>
      <c r="H86973">
        <v>203.3</v>
      </c>
      <c r="I86973">
        <v>162.63999999999999</v>
      </c>
      <c r="J86973" t="s">
        <v>18</v>
      </c>
      <c r="K86973" t="s">
        <v>74</v>
      </c>
      <c r="L86973" t="s">
        <v>75</v>
      </c>
      <c r="M86973" t="s">
        <v>33</v>
      </c>
    </row>
    <row r="86974" spans="1:13" hidden="1" x14ac:dyDescent="0.3">
      <c r="A86974" t="s">
        <v>177018</v>
      </c>
      <c r="B86974" t="s">
        <v>177014</v>
      </c>
      <c r="C86974" t="s">
        <v>177019</v>
      </c>
      <c r="D86974" t="s">
        <v>16</v>
      </c>
      <c r="E86974">
        <v>30</v>
      </c>
      <c r="F86974" t="s">
        <v>66</v>
      </c>
      <c r="G86974">
        <v>3</v>
      </c>
      <c r="H86974">
        <v>107.52</v>
      </c>
      <c r="I86974">
        <v>80.64</v>
      </c>
      <c r="J86974" t="s">
        <v>18</v>
      </c>
      <c r="K86974" t="s">
        <v>74</v>
      </c>
      <c r="L86974" t="s">
        <v>75</v>
      </c>
      <c r="M86974" t="s">
        <v>51</v>
      </c>
    </row>
    <row r="86975" spans="1:13" hidden="1" x14ac:dyDescent="0.3">
      <c r="A86975" t="s">
        <v>177020</v>
      </c>
      <c r="B86975" t="s">
        <v>177014</v>
      </c>
      <c r="C86975" t="s">
        <v>177021</v>
      </c>
      <c r="D86975" t="s">
        <v>24</v>
      </c>
      <c r="E86975">
        <v>31</v>
      </c>
      <c r="F86975" t="s">
        <v>47</v>
      </c>
      <c r="G86975">
        <v>4</v>
      </c>
      <c r="H86975">
        <v>162.63999999999999</v>
      </c>
      <c r="I86975">
        <v>130.11199999999999</v>
      </c>
      <c r="J86975" t="s">
        <v>30</v>
      </c>
      <c r="K86975" t="s">
        <v>98</v>
      </c>
      <c r="L86975" t="s">
        <v>171</v>
      </c>
      <c r="M86975" t="s">
        <v>33</v>
      </c>
    </row>
    <row r="86976" spans="1:13" hidden="1" x14ac:dyDescent="0.3">
      <c r="A86976" t="s">
        <v>177022</v>
      </c>
      <c r="B86976" t="s">
        <v>177023</v>
      </c>
      <c r="C86976" t="s">
        <v>177024</v>
      </c>
      <c r="D86976" t="s">
        <v>16</v>
      </c>
      <c r="E86976">
        <v>53</v>
      </c>
      <c r="F86976" t="s">
        <v>17</v>
      </c>
      <c r="G86976">
        <v>5</v>
      </c>
      <c r="H86976">
        <v>1500.4</v>
      </c>
      <c r="I86976">
        <v>1425.38</v>
      </c>
      <c r="J86976" t="s">
        <v>26</v>
      </c>
      <c r="K86976" t="s">
        <v>31</v>
      </c>
      <c r="L86976" t="s">
        <v>32</v>
      </c>
      <c r="M86976" t="s">
        <v>51</v>
      </c>
    </row>
    <row r="86977" spans="1:13" hidden="1" x14ac:dyDescent="0.3">
      <c r="A86977" t="s">
        <v>177025</v>
      </c>
      <c r="B86977" t="s">
        <v>177023</v>
      </c>
      <c r="C86977" t="s">
        <v>177026</v>
      </c>
      <c r="D86977" t="s">
        <v>24</v>
      </c>
      <c r="E86977">
        <v>34</v>
      </c>
      <c r="F86977" t="s">
        <v>47</v>
      </c>
      <c r="G86977">
        <v>1</v>
      </c>
      <c r="H86977">
        <v>40.659999999999997</v>
      </c>
      <c r="I86977">
        <v>28.462</v>
      </c>
      <c r="J86977" t="s">
        <v>18</v>
      </c>
      <c r="K86977" t="s">
        <v>19</v>
      </c>
      <c r="L86977" t="s">
        <v>36</v>
      </c>
      <c r="M86977" t="s">
        <v>51</v>
      </c>
    </row>
    <row r="86978" spans="1:13" hidden="1" x14ac:dyDescent="0.3">
      <c r="A86978" t="s">
        <v>177027</v>
      </c>
      <c r="B86978" t="s">
        <v>177023</v>
      </c>
      <c r="C86978" t="s">
        <v>177028</v>
      </c>
      <c r="D86978" t="s">
        <v>16</v>
      </c>
      <c r="E86978">
        <v>28</v>
      </c>
      <c r="F86978" t="s">
        <v>47</v>
      </c>
      <c r="G86978">
        <v>5</v>
      </c>
      <c r="H86978">
        <v>203.3</v>
      </c>
      <c r="I86978">
        <v>162.63999999999999</v>
      </c>
      <c r="J86978" t="s">
        <v>30</v>
      </c>
      <c r="K86978" t="s">
        <v>98</v>
      </c>
      <c r="L86978" t="s">
        <v>156</v>
      </c>
      <c r="M86978" t="s">
        <v>48</v>
      </c>
    </row>
    <row r="86979" spans="1:13" hidden="1" x14ac:dyDescent="0.3">
      <c r="A86979" t="s">
        <v>177029</v>
      </c>
      <c r="B86979" t="s">
        <v>177023</v>
      </c>
      <c r="C86979" t="s">
        <v>177030</v>
      </c>
      <c r="D86979" t="s">
        <v>16</v>
      </c>
      <c r="E86979">
        <v>55</v>
      </c>
      <c r="F86979" t="s">
        <v>17</v>
      </c>
      <c r="G86979">
        <v>4</v>
      </c>
      <c r="H86979">
        <v>1200.32</v>
      </c>
      <c r="I86979">
        <v>1140.3040000000001</v>
      </c>
      <c r="J86979" t="s">
        <v>18</v>
      </c>
      <c r="K86979" t="s">
        <v>74</v>
      </c>
      <c r="L86979" t="s">
        <v>80</v>
      </c>
      <c r="M86979" t="s">
        <v>37</v>
      </c>
    </row>
    <row r="86980" spans="1:13" hidden="1" x14ac:dyDescent="0.3">
      <c r="A86980" t="s">
        <v>177031</v>
      </c>
      <c r="B86980" t="s">
        <v>177032</v>
      </c>
      <c r="C86980" t="s">
        <v>177033</v>
      </c>
      <c r="D86980" t="s">
        <v>16</v>
      </c>
      <c r="E86980">
        <v>52</v>
      </c>
      <c r="F86980" t="s">
        <v>41</v>
      </c>
      <c r="G86980">
        <v>1</v>
      </c>
      <c r="H86980">
        <v>15.15</v>
      </c>
      <c r="I86980">
        <v>10.605</v>
      </c>
      <c r="J86980" t="s">
        <v>18</v>
      </c>
      <c r="K86980" t="s">
        <v>74</v>
      </c>
      <c r="L86980" t="s">
        <v>80</v>
      </c>
      <c r="M86980" t="s">
        <v>27</v>
      </c>
    </row>
    <row r="86981" spans="1:13" hidden="1" x14ac:dyDescent="0.3">
      <c r="A86981" t="s">
        <v>177034</v>
      </c>
      <c r="B86981" t="s">
        <v>177032</v>
      </c>
      <c r="C86981" t="s">
        <v>177035</v>
      </c>
      <c r="D86981" t="s">
        <v>24</v>
      </c>
      <c r="E86981">
        <v>63</v>
      </c>
      <c r="F86981" t="s">
        <v>66</v>
      </c>
      <c r="G86981">
        <v>3</v>
      </c>
      <c r="H86981">
        <v>107.52</v>
      </c>
      <c r="I86981">
        <v>80.64</v>
      </c>
      <c r="J86981" t="s">
        <v>18</v>
      </c>
      <c r="K86981" t="s">
        <v>19</v>
      </c>
      <c r="L86981" t="s">
        <v>20</v>
      </c>
      <c r="M86981" t="s">
        <v>33</v>
      </c>
    </row>
    <row r="86982" spans="1:13" hidden="1" x14ac:dyDescent="0.3">
      <c r="A86982" t="s">
        <v>177036</v>
      </c>
      <c r="B86982" t="s">
        <v>177032</v>
      </c>
      <c r="C86982" t="s">
        <v>177037</v>
      </c>
      <c r="D86982" t="s">
        <v>16</v>
      </c>
      <c r="E86982">
        <v>54</v>
      </c>
      <c r="F86982" t="s">
        <v>97</v>
      </c>
      <c r="G86982">
        <v>4</v>
      </c>
      <c r="H86982">
        <v>4200</v>
      </c>
      <c r="I86982">
        <v>3780</v>
      </c>
      <c r="J86982" t="s">
        <v>30</v>
      </c>
      <c r="K86982" t="s">
        <v>74</v>
      </c>
      <c r="L86982" t="s">
        <v>75</v>
      </c>
      <c r="M86982" t="s">
        <v>21</v>
      </c>
    </row>
    <row r="86983" spans="1:13" hidden="1" x14ac:dyDescent="0.3">
      <c r="A86983" t="s">
        <v>177038</v>
      </c>
      <c r="B86983" t="s">
        <v>177032</v>
      </c>
      <c r="C86983" t="s">
        <v>177039</v>
      </c>
      <c r="D86983" t="s">
        <v>16</v>
      </c>
      <c r="E86983">
        <v>59</v>
      </c>
      <c r="F86983" t="s">
        <v>66</v>
      </c>
      <c r="G86983">
        <v>4</v>
      </c>
      <c r="H86983">
        <v>143.36000000000001</v>
      </c>
      <c r="I86983">
        <v>114.688</v>
      </c>
      <c r="J86983" t="s">
        <v>30</v>
      </c>
      <c r="K86983" t="s">
        <v>74</v>
      </c>
      <c r="L86983" t="s">
        <v>75</v>
      </c>
      <c r="M86983" t="s">
        <v>33</v>
      </c>
    </row>
    <row r="86984" spans="1:13" hidden="1" x14ac:dyDescent="0.3">
      <c r="A86984" t="s">
        <v>177040</v>
      </c>
      <c r="B86984" t="s">
        <v>177032</v>
      </c>
      <c r="C86984" t="s">
        <v>177041</v>
      </c>
      <c r="D86984" t="s">
        <v>16</v>
      </c>
      <c r="E86984">
        <v>51</v>
      </c>
      <c r="F86984" t="s">
        <v>59</v>
      </c>
      <c r="G86984">
        <v>2</v>
      </c>
      <c r="H86984">
        <v>10.46</v>
      </c>
      <c r="I86984">
        <v>7.3220000000000001</v>
      </c>
      <c r="J86984" t="s">
        <v>26</v>
      </c>
      <c r="K86984" t="s">
        <v>74</v>
      </c>
      <c r="L86984" t="s">
        <v>75</v>
      </c>
      <c r="M86984" t="s">
        <v>27</v>
      </c>
    </row>
    <row r="86985" spans="1:13" hidden="1" x14ac:dyDescent="0.3">
      <c r="A86985" t="s">
        <v>177042</v>
      </c>
      <c r="B86985" t="s">
        <v>177043</v>
      </c>
      <c r="C86985" t="s">
        <v>177044</v>
      </c>
      <c r="D86985" t="s">
        <v>16</v>
      </c>
      <c r="E86985">
        <v>50</v>
      </c>
      <c r="F86985" t="s">
        <v>66</v>
      </c>
      <c r="G86985">
        <v>4</v>
      </c>
      <c r="H86985">
        <v>143.36000000000001</v>
      </c>
      <c r="I86985">
        <v>114.688</v>
      </c>
      <c r="J86985" t="s">
        <v>26</v>
      </c>
      <c r="K86985" t="s">
        <v>74</v>
      </c>
      <c r="L86985" t="s">
        <v>75</v>
      </c>
      <c r="M86985" t="s">
        <v>63</v>
      </c>
    </row>
    <row r="86986" spans="1:13" hidden="1" x14ac:dyDescent="0.3">
      <c r="A86986" t="s">
        <v>177045</v>
      </c>
      <c r="B86986" t="s">
        <v>177043</v>
      </c>
      <c r="C86986" t="s">
        <v>177046</v>
      </c>
      <c r="D86986" t="s">
        <v>16</v>
      </c>
      <c r="E86986">
        <v>60</v>
      </c>
      <c r="F86986" t="s">
        <v>17</v>
      </c>
      <c r="G86986">
        <v>4</v>
      </c>
      <c r="H86986">
        <v>1200.32</v>
      </c>
      <c r="I86986">
        <v>1140.3040000000001</v>
      </c>
      <c r="J86986" t="s">
        <v>30</v>
      </c>
      <c r="K86986" t="s">
        <v>31</v>
      </c>
      <c r="L86986" t="s">
        <v>32</v>
      </c>
      <c r="M86986" t="s">
        <v>63</v>
      </c>
    </row>
    <row r="86987" spans="1:13" hidden="1" x14ac:dyDescent="0.3">
      <c r="A86987" t="s">
        <v>177047</v>
      </c>
      <c r="B86987" t="s">
        <v>177043</v>
      </c>
      <c r="C86987" t="s">
        <v>177048</v>
      </c>
      <c r="D86987" t="s">
        <v>16</v>
      </c>
      <c r="E86987">
        <v>57</v>
      </c>
      <c r="F86987" t="s">
        <v>203</v>
      </c>
      <c r="G86987">
        <v>5</v>
      </c>
      <c r="H86987">
        <v>58.65</v>
      </c>
      <c r="I86987">
        <v>43.987499999999997</v>
      </c>
      <c r="J86987" t="s">
        <v>30</v>
      </c>
      <c r="K86987" t="s">
        <v>98</v>
      </c>
      <c r="L86987" t="s">
        <v>99</v>
      </c>
      <c r="M86987" t="s">
        <v>63</v>
      </c>
    </row>
    <row r="86988" spans="1:13" hidden="1" x14ac:dyDescent="0.3">
      <c r="A86988" t="s">
        <v>177049</v>
      </c>
      <c r="B86988" t="s">
        <v>177043</v>
      </c>
      <c r="C86988" t="s">
        <v>177050</v>
      </c>
      <c r="D86988" t="s">
        <v>16</v>
      </c>
      <c r="E86988">
        <v>37</v>
      </c>
      <c r="F86988" t="s">
        <v>47</v>
      </c>
      <c r="G86988">
        <v>5</v>
      </c>
      <c r="H86988">
        <v>203.3</v>
      </c>
      <c r="I86988">
        <v>162.63999999999999</v>
      </c>
      <c r="J86988" t="s">
        <v>30</v>
      </c>
      <c r="K86988" t="s">
        <v>31</v>
      </c>
      <c r="L86988" t="s">
        <v>32</v>
      </c>
      <c r="M86988" t="s">
        <v>21</v>
      </c>
    </row>
    <row r="86989" spans="1:13" hidden="1" x14ac:dyDescent="0.3">
      <c r="A86989" t="s">
        <v>177051</v>
      </c>
      <c r="B86989" t="s">
        <v>177052</v>
      </c>
      <c r="C86989" t="s">
        <v>177053</v>
      </c>
      <c r="D86989" t="s">
        <v>16</v>
      </c>
      <c r="E86989">
        <v>59</v>
      </c>
      <c r="F86989" t="s">
        <v>66</v>
      </c>
      <c r="G86989">
        <v>2</v>
      </c>
      <c r="H86989">
        <v>71.680000000000007</v>
      </c>
      <c r="I86989">
        <v>50.176000000000002</v>
      </c>
      <c r="J86989" t="s">
        <v>26</v>
      </c>
      <c r="K86989" t="s">
        <v>31</v>
      </c>
      <c r="L86989" t="s">
        <v>32</v>
      </c>
      <c r="M86989" t="s">
        <v>33</v>
      </c>
    </row>
    <row r="86990" spans="1:13" hidden="1" x14ac:dyDescent="0.3">
      <c r="A86990" t="s">
        <v>177054</v>
      </c>
      <c r="B86990" t="s">
        <v>177052</v>
      </c>
      <c r="C86990" t="s">
        <v>177055</v>
      </c>
      <c r="D86990" t="s">
        <v>16</v>
      </c>
      <c r="E86990">
        <v>57</v>
      </c>
      <c r="F86990" t="s">
        <v>47</v>
      </c>
      <c r="G86990">
        <v>2</v>
      </c>
      <c r="H86990">
        <v>81.319999999999993</v>
      </c>
      <c r="I86990">
        <v>56.923999999999999</v>
      </c>
      <c r="J86990" t="s">
        <v>18</v>
      </c>
      <c r="K86990" t="s">
        <v>98</v>
      </c>
      <c r="L86990" t="s">
        <v>99</v>
      </c>
      <c r="M86990" t="s">
        <v>37</v>
      </c>
    </row>
    <row r="86991" spans="1:13" hidden="1" x14ac:dyDescent="0.3">
      <c r="A86991" t="s">
        <v>177056</v>
      </c>
      <c r="B86991" t="s">
        <v>177052</v>
      </c>
      <c r="C86991" t="s">
        <v>177057</v>
      </c>
      <c r="D86991" t="s">
        <v>16</v>
      </c>
      <c r="E86991">
        <v>49</v>
      </c>
      <c r="F86991" t="s">
        <v>47</v>
      </c>
      <c r="G86991">
        <v>4</v>
      </c>
      <c r="H86991">
        <v>162.63999999999999</v>
      </c>
      <c r="I86991">
        <v>130.11199999999999</v>
      </c>
      <c r="J86991" t="s">
        <v>30</v>
      </c>
      <c r="K86991" t="s">
        <v>98</v>
      </c>
      <c r="L86991" t="s">
        <v>99</v>
      </c>
      <c r="M86991" t="s">
        <v>63</v>
      </c>
    </row>
    <row r="86992" spans="1:13" hidden="1" x14ac:dyDescent="0.3">
      <c r="A86992" t="s">
        <v>177058</v>
      </c>
      <c r="B86992" t="s">
        <v>177052</v>
      </c>
      <c r="C86992" t="s">
        <v>177059</v>
      </c>
      <c r="D86992" t="s">
        <v>16</v>
      </c>
      <c r="E86992">
        <v>28</v>
      </c>
      <c r="F86992" t="s">
        <v>17</v>
      </c>
      <c r="G86992">
        <v>4</v>
      </c>
      <c r="H86992">
        <v>1200.32</v>
      </c>
      <c r="I86992">
        <v>1140.3040000000001</v>
      </c>
      <c r="J86992" t="s">
        <v>30</v>
      </c>
      <c r="K86992" t="s">
        <v>98</v>
      </c>
      <c r="L86992" t="s">
        <v>171</v>
      </c>
      <c r="M86992" t="s">
        <v>63</v>
      </c>
    </row>
    <row r="86993" spans="1:13" hidden="1" x14ac:dyDescent="0.3">
      <c r="A86993" t="s">
        <v>177060</v>
      </c>
      <c r="B86993" t="s">
        <v>177061</v>
      </c>
      <c r="C86993" t="s">
        <v>177062</v>
      </c>
      <c r="D86993" t="s">
        <v>16</v>
      </c>
      <c r="E86993">
        <v>56</v>
      </c>
      <c r="F86993" t="s">
        <v>66</v>
      </c>
      <c r="G86993">
        <v>4</v>
      </c>
      <c r="H86993">
        <v>143.36000000000001</v>
      </c>
      <c r="I86993">
        <v>114.688</v>
      </c>
      <c r="J86993" t="s">
        <v>18</v>
      </c>
      <c r="K86993" t="s">
        <v>31</v>
      </c>
      <c r="L86993" t="s">
        <v>289</v>
      </c>
      <c r="M86993" t="s">
        <v>21</v>
      </c>
    </row>
    <row r="86994" spans="1:13" hidden="1" x14ac:dyDescent="0.3">
      <c r="A86994" t="s">
        <v>177063</v>
      </c>
      <c r="B86994" t="s">
        <v>177061</v>
      </c>
      <c r="C86994" t="s">
        <v>177064</v>
      </c>
      <c r="D86994" t="s">
        <v>16</v>
      </c>
      <c r="E86994">
        <v>40</v>
      </c>
      <c r="F86994" t="s">
        <v>47</v>
      </c>
      <c r="G86994">
        <v>3</v>
      </c>
      <c r="H86994">
        <v>121.98</v>
      </c>
      <c r="I86994">
        <v>91.484999999999999</v>
      </c>
      <c r="J86994" t="s">
        <v>26</v>
      </c>
      <c r="K86994" t="s">
        <v>31</v>
      </c>
      <c r="L86994" t="s">
        <v>289</v>
      </c>
      <c r="M86994" t="s">
        <v>48</v>
      </c>
    </row>
    <row r="86995" spans="1:13" hidden="1" x14ac:dyDescent="0.3">
      <c r="A86995" t="s">
        <v>177065</v>
      </c>
      <c r="B86995" t="s">
        <v>177061</v>
      </c>
      <c r="C86995" t="s">
        <v>177066</v>
      </c>
      <c r="D86995" t="s">
        <v>24</v>
      </c>
      <c r="E86995">
        <v>35</v>
      </c>
      <c r="F86995" t="s">
        <v>17</v>
      </c>
      <c r="G86995">
        <v>4</v>
      </c>
      <c r="H86995">
        <v>1200.32</v>
      </c>
      <c r="I86995">
        <v>1140.3040000000001</v>
      </c>
      <c r="J86995" t="s">
        <v>18</v>
      </c>
      <c r="K86995" t="s">
        <v>19</v>
      </c>
      <c r="L86995" t="s">
        <v>36</v>
      </c>
      <c r="M86995" t="s">
        <v>48</v>
      </c>
    </row>
    <row r="86996" spans="1:13" hidden="1" x14ac:dyDescent="0.3">
      <c r="A86996" t="s">
        <v>177067</v>
      </c>
      <c r="B86996" t="s">
        <v>177061</v>
      </c>
      <c r="C86996" t="s">
        <v>177068</v>
      </c>
      <c r="D86996" t="s">
        <v>24</v>
      </c>
      <c r="E86996">
        <v>34</v>
      </c>
      <c r="F86996" t="s">
        <v>17</v>
      </c>
      <c r="G86996">
        <v>3</v>
      </c>
      <c r="H86996">
        <v>900.24</v>
      </c>
      <c r="I86996">
        <v>675.18</v>
      </c>
      <c r="J86996" t="s">
        <v>30</v>
      </c>
      <c r="K86996" t="s">
        <v>19</v>
      </c>
      <c r="L86996" t="s">
        <v>36</v>
      </c>
      <c r="M86996" t="s">
        <v>33</v>
      </c>
    </row>
    <row r="86997" spans="1:13" hidden="1" x14ac:dyDescent="0.3">
      <c r="A86997" t="s">
        <v>177069</v>
      </c>
      <c r="B86997" t="s">
        <v>177070</v>
      </c>
      <c r="C86997" t="s">
        <v>177071</v>
      </c>
      <c r="D86997" t="s">
        <v>16</v>
      </c>
      <c r="E86997">
        <v>31</v>
      </c>
      <c r="F86997" t="s">
        <v>17</v>
      </c>
      <c r="G86997">
        <v>2</v>
      </c>
      <c r="H86997">
        <v>600.16</v>
      </c>
      <c r="I86997">
        <v>450.12</v>
      </c>
      <c r="J86997" t="s">
        <v>18</v>
      </c>
      <c r="K86997" t="s">
        <v>19</v>
      </c>
      <c r="L86997" t="s">
        <v>210</v>
      </c>
      <c r="M86997" t="s">
        <v>48</v>
      </c>
    </row>
    <row r="86998" spans="1:13" hidden="1" x14ac:dyDescent="0.3">
      <c r="A86998" t="s">
        <v>177072</v>
      </c>
      <c r="B86998" t="s">
        <v>177070</v>
      </c>
      <c r="C86998" t="s">
        <v>177073</v>
      </c>
      <c r="D86998" t="s">
        <v>16</v>
      </c>
      <c r="E86998">
        <v>69</v>
      </c>
      <c r="F86998" t="s">
        <v>47</v>
      </c>
      <c r="G86998">
        <v>4</v>
      </c>
      <c r="H86998">
        <v>162.63999999999999</v>
      </c>
      <c r="I86998">
        <v>130.11199999999999</v>
      </c>
      <c r="J86998" t="s">
        <v>30</v>
      </c>
      <c r="K86998" t="s">
        <v>19</v>
      </c>
      <c r="L86998" t="s">
        <v>210</v>
      </c>
      <c r="M86998" t="s">
        <v>21</v>
      </c>
    </row>
    <row r="86999" spans="1:13" hidden="1" x14ac:dyDescent="0.3">
      <c r="A86999" t="s">
        <v>177074</v>
      </c>
      <c r="B86999" t="s">
        <v>177070</v>
      </c>
      <c r="C86999" t="s">
        <v>177075</v>
      </c>
      <c r="D86999" t="s">
        <v>24</v>
      </c>
      <c r="E86999">
        <v>49</v>
      </c>
      <c r="F86999" t="s">
        <v>41</v>
      </c>
      <c r="G86999">
        <v>4</v>
      </c>
      <c r="H86999">
        <v>60.6</v>
      </c>
      <c r="I86999">
        <v>45.45</v>
      </c>
      <c r="J86999" t="s">
        <v>26</v>
      </c>
      <c r="K86999" t="s">
        <v>31</v>
      </c>
      <c r="L86999" t="s">
        <v>32</v>
      </c>
      <c r="M86999" t="s">
        <v>51</v>
      </c>
    </row>
    <row r="87000" spans="1:13" hidden="1" x14ac:dyDescent="0.3">
      <c r="A87000" t="s">
        <v>177076</v>
      </c>
      <c r="B87000" t="s">
        <v>177070</v>
      </c>
      <c r="C87000" t="s">
        <v>177077</v>
      </c>
      <c r="D87000" t="s">
        <v>16</v>
      </c>
      <c r="E87000">
        <v>43</v>
      </c>
      <c r="F87000" t="s">
        <v>66</v>
      </c>
      <c r="G87000">
        <v>4</v>
      </c>
      <c r="H87000">
        <v>143.36000000000001</v>
      </c>
      <c r="I87000">
        <v>114.688</v>
      </c>
      <c r="J87000" t="s">
        <v>30</v>
      </c>
      <c r="K87000" t="s">
        <v>31</v>
      </c>
      <c r="L87000" t="s">
        <v>32</v>
      </c>
      <c r="M87000" t="s">
        <v>51</v>
      </c>
    </row>
    <row r="87001" spans="1:13" hidden="1" x14ac:dyDescent="0.3">
      <c r="A87001" t="s">
        <v>177078</v>
      </c>
      <c r="B87001" t="s">
        <v>177070</v>
      </c>
      <c r="C87001" t="s">
        <v>177079</v>
      </c>
      <c r="D87001" t="s">
        <v>24</v>
      </c>
      <c r="E87001">
        <v>67</v>
      </c>
      <c r="F87001" t="s">
        <v>66</v>
      </c>
      <c r="G87001">
        <v>2</v>
      </c>
      <c r="H87001">
        <v>71.680000000000007</v>
      </c>
      <c r="I87001">
        <v>50.176000000000002</v>
      </c>
      <c r="J87001" t="s">
        <v>30</v>
      </c>
      <c r="K87001" t="s">
        <v>31</v>
      </c>
      <c r="L87001" t="s">
        <v>32</v>
      </c>
      <c r="M87001" t="s">
        <v>21</v>
      </c>
    </row>
    <row r="87002" spans="1:13" hidden="1" x14ac:dyDescent="0.3">
      <c r="A87002" t="s">
        <v>177080</v>
      </c>
      <c r="B87002" t="s">
        <v>177081</v>
      </c>
      <c r="C87002" t="s">
        <v>177082</v>
      </c>
      <c r="D87002" t="s">
        <v>24</v>
      </c>
      <c r="E87002">
        <v>19</v>
      </c>
      <c r="F87002" t="s">
        <v>47</v>
      </c>
      <c r="G87002">
        <v>3</v>
      </c>
      <c r="H87002">
        <v>121.98</v>
      </c>
      <c r="I87002">
        <v>91.484999999999999</v>
      </c>
      <c r="J87002" t="s">
        <v>30</v>
      </c>
      <c r="K87002" t="s">
        <v>31</v>
      </c>
      <c r="L87002" t="s">
        <v>32</v>
      </c>
      <c r="M87002" t="s">
        <v>21</v>
      </c>
    </row>
    <row r="87003" spans="1:13" hidden="1" x14ac:dyDescent="0.3">
      <c r="A87003" t="s">
        <v>177083</v>
      </c>
      <c r="B87003" t="s">
        <v>177081</v>
      </c>
      <c r="C87003" t="s">
        <v>177084</v>
      </c>
      <c r="D87003" t="s">
        <v>16</v>
      </c>
      <c r="E87003">
        <v>36</v>
      </c>
      <c r="F87003" t="s">
        <v>203</v>
      </c>
      <c r="G87003">
        <v>4</v>
      </c>
      <c r="H87003">
        <v>46.92</v>
      </c>
      <c r="I87003">
        <v>35.19</v>
      </c>
      <c r="J87003" t="s">
        <v>30</v>
      </c>
      <c r="K87003" t="s">
        <v>31</v>
      </c>
      <c r="L87003" t="s">
        <v>32</v>
      </c>
      <c r="M87003" t="s">
        <v>48</v>
      </c>
    </row>
    <row r="87004" spans="1:13" hidden="1" x14ac:dyDescent="0.3">
      <c r="A87004" t="s">
        <v>177085</v>
      </c>
      <c r="B87004" t="s">
        <v>177081</v>
      </c>
      <c r="C87004" t="s">
        <v>177086</v>
      </c>
      <c r="D87004" t="s">
        <v>16</v>
      </c>
      <c r="E87004">
        <v>25</v>
      </c>
      <c r="F87004" t="s">
        <v>66</v>
      </c>
      <c r="G87004">
        <v>4</v>
      </c>
      <c r="H87004">
        <v>143.36000000000001</v>
      </c>
      <c r="I87004">
        <v>114.688</v>
      </c>
      <c r="J87004" t="s">
        <v>26</v>
      </c>
      <c r="K87004" t="s">
        <v>31</v>
      </c>
      <c r="L87004" t="s">
        <v>62</v>
      </c>
      <c r="M87004" t="s">
        <v>48</v>
      </c>
    </row>
    <row r="87005" spans="1:13" hidden="1" x14ac:dyDescent="0.3">
      <c r="A87005" t="s">
        <v>177087</v>
      </c>
      <c r="B87005" t="s">
        <v>177081</v>
      </c>
      <c r="C87005" t="s">
        <v>177088</v>
      </c>
      <c r="D87005" t="s">
        <v>24</v>
      </c>
      <c r="E87005">
        <v>32</v>
      </c>
      <c r="F87005" t="s">
        <v>47</v>
      </c>
      <c r="G87005">
        <v>5</v>
      </c>
      <c r="H87005">
        <v>203.3</v>
      </c>
      <c r="I87005">
        <v>162.63999999999999</v>
      </c>
      <c r="J87005" t="s">
        <v>18</v>
      </c>
      <c r="K87005" t="s">
        <v>74</v>
      </c>
      <c r="L87005" t="s">
        <v>75</v>
      </c>
      <c r="M87005" t="s">
        <v>33</v>
      </c>
    </row>
    <row r="87006" spans="1:13" hidden="1" x14ac:dyDescent="0.3">
      <c r="A87006" t="s">
        <v>177089</v>
      </c>
      <c r="B87006" t="s">
        <v>177090</v>
      </c>
      <c r="C87006" t="s">
        <v>177091</v>
      </c>
      <c r="D87006" t="s">
        <v>16</v>
      </c>
      <c r="E87006">
        <v>18</v>
      </c>
      <c r="F87006" t="s">
        <v>66</v>
      </c>
      <c r="G87006">
        <v>4</v>
      </c>
      <c r="H87006">
        <v>143.36000000000001</v>
      </c>
      <c r="I87006">
        <v>114.688</v>
      </c>
      <c r="J87006" t="s">
        <v>18</v>
      </c>
      <c r="K87006" t="s">
        <v>74</v>
      </c>
      <c r="L87006" t="s">
        <v>75</v>
      </c>
      <c r="M87006" t="s">
        <v>21</v>
      </c>
    </row>
    <row r="87007" spans="1:13" hidden="1" x14ac:dyDescent="0.3">
      <c r="A87007" t="s">
        <v>177092</v>
      </c>
      <c r="B87007" t="s">
        <v>177090</v>
      </c>
      <c r="C87007" t="s">
        <v>177093</v>
      </c>
      <c r="D87007" t="s">
        <v>16</v>
      </c>
      <c r="E87007">
        <v>68</v>
      </c>
      <c r="F87007" t="s">
        <v>17</v>
      </c>
      <c r="G87007">
        <v>4</v>
      </c>
      <c r="H87007">
        <v>1200.32</v>
      </c>
      <c r="I87007">
        <v>1140.3040000000001</v>
      </c>
      <c r="J87007" t="s">
        <v>26</v>
      </c>
      <c r="K87007" t="s">
        <v>74</v>
      </c>
      <c r="L87007" t="s">
        <v>75</v>
      </c>
      <c r="M87007" t="s">
        <v>33</v>
      </c>
    </row>
    <row r="87008" spans="1:13" hidden="1" x14ac:dyDescent="0.3">
      <c r="A87008" t="s">
        <v>177094</v>
      </c>
      <c r="B87008" t="s">
        <v>177090</v>
      </c>
      <c r="C87008" t="s">
        <v>177095</v>
      </c>
      <c r="D87008" t="s">
        <v>16</v>
      </c>
      <c r="E87008">
        <v>58</v>
      </c>
      <c r="F87008" t="s">
        <v>25</v>
      </c>
      <c r="G87008">
        <v>5</v>
      </c>
      <c r="H87008">
        <v>3000.85</v>
      </c>
      <c r="I87008">
        <v>2700.7649999999999</v>
      </c>
      <c r="J87008" t="s">
        <v>30</v>
      </c>
      <c r="K87008" t="s">
        <v>98</v>
      </c>
      <c r="L87008" t="s">
        <v>501</v>
      </c>
      <c r="M87008" t="s">
        <v>27</v>
      </c>
    </row>
    <row r="87009" spans="1:13" hidden="1" x14ac:dyDescent="0.3">
      <c r="A87009" t="s">
        <v>177096</v>
      </c>
      <c r="B87009" t="s">
        <v>177090</v>
      </c>
      <c r="C87009" t="s">
        <v>177097</v>
      </c>
      <c r="D87009" t="s">
        <v>16</v>
      </c>
      <c r="E87009">
        <v>34</v>
      </c>
      <c r="F87009" t="s">
        <v>17</v>
      </c>
      <c r="G87009">
        <v>1</v>
      </c>
      <c r="H87009">
        <v>300.08</v>
      </c>
      <c r="I87009">
        <v>225.06</v>
      </c>
      <c r="J87009" t="s">
        <v>18</v>
      </c>
      <c r="K87009" t="s">
        <v>98</v>
      </c>
      <c r="L87009" t="s">
        <v>171</v>
      </c>
      <c r="M87009" t="s">
        <v>27</v>
      </c>
    </row>
    <row r="87010" spans="1:13" hidden="1" x14ac:dyDescent="0.3">
      <c r="A87010" t="s">
        <v>177098</v>
      </c>
      <c r="B87010" t="s">
        <v>177099</v>
      </c>
      <c r="C87010" t="s">
        <v>177100</v>
      </c>
      <c r="D87010" t="s">
        <v>16</v>
      </c>
      <c r="E87010">
        <v>44</v>
      </c>
      <c r="F87010" t="s">
        <v>59</v>
      </c>
      <c r="G87010">
        <v>3</v>
      </c>
      <c r="H87010">
        <v>15.69</v>
      </c>
      <c r="I87010">
        <v>10.983000000000001</v>
      </c>
      <c r="J87010" t="s">
        <v>30</v>
      </c>
      <c r="K87010" t="s">
        <v>98</v>
      </c>
      <c r="L87010" t="s">
        <v>171</v>
      </c>
      <c r="M87010" t="s">
        <v>21</v>
      </c>
    </row>
    <row r="87011" spans="1:13" hidden="1" x14ac:dyDescent="0.3">
      <c r="A87011" t="s">
        <v>177101</v>
      </c>
      <c r="B87011" t="s">
        <v>177099</v>
      </c>
      <c r="C87011" t="s">
        <v>177102</v>
      </c>
      <c r="D87011" t="s">
        <v>16</v>
      </c>
      <c r="E87011">
        <v>59</v>
      </c>
      <c r="F87011" t="s">
        <v>17</v>
      </c>
      <c r="G87011">
        <v>4</v>
      </c>
      <c r="H87011">
        <v>1200.32</v>
      </c>
      <c r="I87011">
        <v>1140.3040000000001</v>
      </c>
      <c r="J87011" t="s">
        <v>18</v>
      </c>
      <c r="K87011" t="s">
        <v>98</v>
      </c>
      <c r="L87011" t="s">
        <v>171</v>
      </c>
      <c r="M87011" t="s">
        <v>51</v>
      </c>
    </row>
    <row r="87012" spans="1:13" hidden="1" x14ac:dyDescent="0.3">
      <c r="A87012" t="s">
        <v>177103</v>
      </c>
      <c r="B87012" t="s">
        <v>177099</v>
      </c>
      <c r="C87012" t="s">
        <v>177104</v>
      </c>
      <c r="D87012" t="s">
        <v>16</v>
      </c>
      <c r="E87012">
        <v>20</v>
      </c>
      <c r="F87012" t="s">
        <v>59</v>
      </c>
      <c r="G87012">
        <v>1</v>
      </c>
      <c r="H87012">
        <v>5.23</v>
      </c>
      <c r="I87012">
        <v>3.661</v>
      </c>
      <c r="J87012" t="s">
        <v>30</v>
      </c>
      <c r="K87012" t="s">
        <v>98</v>
      </c>
      <c r="L87012" t="s">
        <v>171</v>
      </c>
      <c r="M87012" t="s">
        <v>27</v>
      </c>
    </row>
    <row r="87013" spans="1:13" hidden="1" x14ac:dyDescent="0.3">
      <c r="A87013" t="s">
        <v>177105</v>
      </c>
      <c r="B87013" t="s">
        <v>177099</v>
      </c>
      <c r="C87013" t="s">
        <v>177106</v>
      </c>
      <c r="D87013" t="s">
        <v>24</v>
      </c>
      <c r="E87013">
        <v>66</v>
      </c>
      <c r="F87013" t="s">
        <v>66</v>
      </c>
      <c r="G87013">
        <v>4</v>
      </c>
      <c r="H87013">
        <v>143.36000000000001</v>
      </c>
      <c r="I87013">
        <v>114.688</v>
      </c>
      <c r="J87013" t="s">
        <v>26</v>
      </c>
      <c r="K87013" t="s">
        <v>31</v>
      </c>
      <c r="L87013" t="s">
        <v>32</v>
      </c>
      <c r="M87013" t="s">
        <v>51</v>
      </c>
    </row>
    <row r="87014" spans="1:13" hidden="1" x14ac:dyDescent="0.3">
      <c r="A87014" t="s">
        <v>177107</v>
      </c>
      <c r="B87014" t="s">
        <v>177099</v>
      </c>
      <c r="C87014" t="s">
        <v>177108</v>
      </c>
      <c r="D87014" t="s">
        <v>16</v>
      </c>
      <c r="E87014">
        <v>43</v>
      </c>
      <c r="F87014" t="s">
        <v>47</v>
      </c>
      <c r="G87014">
        <v>1</v>
      </c>
      <c r="H87014">
        <v>40.659999999999997</v>
      </c>
      <c r="I87014">
        <v>28.462</v>
      </c>
      <c r="J87014" t="s">
        <v>18</v>
      </c>
      <c r="K87014" t="s">
        <v>31</v>
      </c>
      <c r="L87014" t="s">
        <v>32</v>
      </c>
      <c r="M87014" t="s">
        <v>33</v>
      </c>
    </row>
    <row r="87015" spans="1:13" hidden="1" x14ac:dyDescent="0.3">
      <c r="A87015" t="s">
        <v>177109</v>
      </c>
      <c r="B87015" t="s">
        <v>177110</v>
      </c>
      <c r="C87015" t="s">
        <v>177111</v>
      </c>
      <c r="D87015" t="s">
        <v>16</v>
      </c>
      <c r="E87015">
        <v>49</v>
      </c>
      <c r="F87015" t="s">
        <v>17</v>
      </c>
      <c r="G87015">
        <v>5</v>
      </c>
      <c r="H87015">
        <v>1500.4</v>
      </c>
      <c r="I87015">
        <v>1425.38</v>
      </c>
      <c r="J87015" t="s">
        <v>30</v>
      </c>
      <c r="K87015" t="s">
        <v>31</v>
      </c>
      <c r="L87015" t="s">
        <v>32</v>
      </c>
      <c r="M87015" t="s">
        <v>51</v>
      </c>
    </row>
    <row r="87016" spans="1:13" hidden="1" x14ac:dyDescent="0.3">
      <c r="A87016" t="s">
        <v>177112</v>
      </c>
      <c r="B87016" t="s">
        <v>177110</v>
      </c>
      <c r="C87016" t="s">
        <v>177113</v>
      </c>
      <c r="D87016" t="s">
        <v>24</v>
      </c>
      <c r="E87016">
        <v>54</v>
      </c>
      <c r="F87016" t="s">
        <v>17</v>
      </c>
      <c r="G87016">
        <v>2</v>
      </c>
      <c r="H87016">
        <v>600.16</v>
      </c>
      <c r="I87016">
        <v>450.12</v>
      </c>
      <c r="J87016" t="s">
        <v>26</v>
      </c>
      <c r="K87016" t="s">
        <v>31</v>
      </c>
      <c r="L87016" t="s">
        <v>71</v>
      </c>
      <c r="M87016" t="s">
        <v>21</v>
      </c>
    </row>
    <row r="87017" spans="1:13" hidden="1" x14ac:dyDescent="0.3">
      <c r="A87017" t="s">
        <v>177114</v>
      </c>
      <c r="B87017" t="s">
        <v>177110</v>
      </c>
      <c r="C87017" t="s">
        <v>177115</v>
      </c>
      <c r="D87017" t="s">
        <v>24</v>
      </c>
      <c r="E87017">
        <v>45</v>
      </c>
      <c r="F87017" t="s">
        <v>59</v>
      </c>
      <c r="G87017">
        <v>5</v>
      </c>
      <c r="H87017">
        <v>26.15</v>
      </c>
      <c r="I87017">
        <v>19.612500000000001</v>
      </c>
      <c r="J87017" t="s">
        <v>30</v>
      </c>
      <c r="K87017" t="s">
        <v>31</v>
      </c>
      <c r="L87017" t="s">
        <v>71</v>
      </c>
      <c r="M87017" t="s">
        <v>37</v>
      </c>
    </row>
    <row r="87018" spans="1:13" hidden="1" x14ac:dyDescent="0.3">
      <c r="A87018" t="s">
        <v>177116</v>
      </c>
      <c r="B87018" t="s">
        <v>177110</v>
      </c>
      <c r="C87018" t="s">
        <v>177117</v>
      </c>
      <c r="D87018" t="s">
        <v>16</v>
      </c>
      <c r="E87018">
        <v>28</v>
      </c>
      <c r="F87018" t="s">
        <v>17</v>
      </c>
      <c r="G87018">
        <v>5</v>
      </c>
      <c r="H87018">
        <v>1500.4</v>
      </c>
      <c r="I87018">
        <v>1425.38</v>
      </c>
      <c r="J87018" t="s">
        <v>30</v>
      </c>
      <c r="K87018" t="s">
        <v>31</v>
      </c>
      <c r="L87018" t="s">
        <v>71</v>
      </c>
      <c r="M87018" t="s">
        <v>33</v>
      </c>
    </row>
    <row r="87019" spans="1:13" hidden="1" x14ac:dyDescent="0.3">
      <c r="A87019" t="s">
        <v>177118</v>
      </c>
      <c r="B87019" t="s">
        <v>177119</v>
      </c>
      <c r="C87019" t="s">
        <v>177120</v>
      </c>
      <c r="D87019" t="s">
        <v>24</v>
      </c>
      <c r="E87019">
        <v>37</v>
      </c>
      <c r="F87019" t="s">
        <v>41</v>
      </c>
      <c r="G87019">
        <v>4</v>
      </c>
      <c r="H87019">
        <v>60.6</v>
      </c>
      <c r="I87019">
        <v>45.45</v>
      </c>
      <c r="J87019" t="s">
        <v>18</v>
      </c>
      <c r="K87019" t="s">
        <v>31</v>
      </c>
      <c r="L87019" t="s">
        <v>71</v>
      </c>
      <c r="M87019" t="s">
        <v>63</v>
      </c>
    </row>
    <row r="87020" spans="1:13" hidden="1" x14ac:dyDescent="0.3">
      <c r="A87020" t="s">
        <v>177121</v>
      </c>
      <c r="B87020" t="s">
        <v>177119</v>
      </c>
      <c r="C87020" t="s">
        <v>177122</v>
      </c>
      <c r="D87020" t="s">
        <v>16</v>
      </c>
      <c r="E87020">
        <v>18</v>
      </c>
      <c r="F87020" t="s">
        <v>66</v>
      </c>
      <c r="G87020">
        <v>3</v>
      </c>
      <c r="H87020">
        <v>107.52</v>
      </c>
      <c r="I87020">
        <v>80.64</v>
      </c>
      <c r="J87020" t="s">
        <v>18</v>
      </c>
      <c r="K87020" t="s">
        <v>31</v>
      </c>
      <c r="L87020" t="s">
        <v>32</v>
      </c>
      <c r="M87020" t="s">
        <v>27</v>
      </c>
    </row>
    <row r="87021" spans="1:13" hidden="1" x14ac:dyDescent="0.3">
      <c r="A87021" t="s">
        <v>177123</v>
      </c>
      <c r="B87021" t="s">
        <v>177119</v>
      </c>
      <c r="C87021" t="s">
        <v>177124</v>
      </c>
      <c r="D87021" t="s">
        <v>24</v>
      </c>
      <c r="E87021">
        <v>29</v>
      </c>
      <c r="F87021" t="s">
        <v>25</v>
      </c>
      <c r="G87021">
        <v>2</v>
      </c>
      <c r="H87021">
        <v>1200.3399999999999</v>
      </c>
      <c r="I87021">
        <v>1080.306</v>
      </c>
      <c r="J87021" t="s">
        <v>18</v>
      </c>
      <c r="K87021" t="s">
        <v>98</v>
      </c>
      <c r="L87021" t="s">
        <v>171</v>
      </c>
      <c r="M87021" t="s">
        <v>63</v>
      </c>
    </row>
    <row r="87022" spans="1:13" hidden="1" x14ac:dyDescent="0.3">
      <c r="A87022" t="s">
        <v>177125</v>
      </c>
      <c r="B87022" t="s">
        <v>177119</v>
      </c>
      <c r="C87022" t="s">
        <v>177126</v>
      </c>
      <c r="D87022" t="s">
        <v>16</v>
      </c>
      <c r="E87022">
        <v>69</v>
      </c>
      <c r="F87022" t="s">
        <v>17</v>
      </c>
      <c r="G87022">
        <v>5</v>
      </c>
      <c r="H87022">
        <v>1500.4</v>
      </c>
      <c r="I87022">
        <v>1425.38</v>
      </c>
      <c r="J87022" t="s">
        <v>26</v>
      </c>
      <c r="K87022" t="s">
        <v>74</v>
      </c>
      <c r="L87022" t="s">
        <v>75</v>
      </c>
      <c r="M87022" t="s">
        <v>33</v>
      </c>
    </row>
    <row r="87023" spans="1:13" hidden="1" x14ac:dyDescent="0.3">
      <c r="A87023" t="s">
        <v>177127</v>
      </c>
      <c r="B87023" t="s">
        <v>177128</v>
      </c>
      <c r="C87023" t="s">
        <v>177129</v>
      </c>
      <c r="D87023" t="s">
        <v>16</v>
      </c>
      <c r="E87023">
        <v>24</v>
      </c>
      <c r="F87023" t="s">
        <v>47</v>
      </c>
      <c r="G87023">
        <v>3</v>
      </c>
      <c r="H87023">
        <v>121.98</v>
      </c>
      <c r="I87023">
        <v>91.484999999999999</v>
      </c>
      <c r="J87023" t="s">
        <v>26</v>
      </c>
      <c r="K87023" t="s">
        <v>19</v>
      </c>
      <c r="L87023" t="s">
        <v>217</v>
      </c>
      <c r="M87023" t="s">
        <v>33</v>
      </c>
    </row>
    <row r="87024" spans="1:13" hidden="1" x14ac:dyDescent="0.3">
      <c r="A87024" t="s">
        <v>177130</v>
      </c>
      <c r="B87024" t="s">
        <v>177128</v>
      </c>
      <c r="C87024" t="s">
        <v>177131</v>
      </c>
      <c r="D87024" t="s">
        <v>24</v>
      </c>
      <c r="E87024">
        <v>46</v>
      </c>
      <c r="F87024" t="s">
        <v>66</v>
      </c>
      <c r="G87024">
        <v>1</v>
      </c>
      <c r="H87024">
        <v>35.840000000000003</v>
      </c>
      <c r="I87024">
        <v>25.088000000000001</v>
      </c>
      <c r="J87024" t="s">
        <v>18</v>
      </c>
      <c r="K87024" t="s">
        <v>31</v>
      </c>
      <c r="L87024" t="s">
        <v>204</v>
      </c>
      <c r="M87024" t="s">
        <v>51</v>
      </c>
    </row>
    <row r="87025" spans="1:13" hidden="1" x14ac:dyDescent="0.3">
      <c r="A87025" t="s">
        <v>177132</v>
      </c>
      <c r="B87025" t="s">
        <v>177128</v>
      </c>
      <c r="C87025" t="s">
        <v>177133</v>
      </c>
      <c r="D87025" t="s">
        <v>16</v>
      </c>
      <c r="E87025">
        <v>39</v>
      </c>
      <c r="F87025" t="s">
        <v>17</v>
      </c>
      <c r="G87025">
        <v>2</v>
      </c>
      <c r="H87025">
        <v>600.16</v>
      </c>
      <c r="I87025">
        <v>450.12</v>
      </c>
      <c r="J87025" t="s">
        <v>30</v>
      </c>
      <c r="K87025" t="s">
        <v>19</v>
      </c>
      <c r="L87025" t="s">
        <v>36</v>
      </c>
      <c r="M87025" t="s">
        <v>51</v>
      </c>
    </row>
    <row r="87026" spans="1:13" hidden="1" x14ac:dyDescent="0.3">
      <c r="A87026" t="s">
        <v>177134</v>
      </c>
      <c r="B87026" t="s">
        <v>177128</v>
      </c>
      <c r="C87026" t="s">
        <v>177135</v>
      </c>
      <c r="D87026" t="s">
        <v>16</v>
      </c>
      <c r="E87026">
        <v>40</v>
      </c>
      <c r="F87026" t="s">
        <v>17</v>
      </c>
      <c r="G87026">
        <v>3</v>
      </c>
      <c r="H87026">
        <v>900.24</v>
      </c>
      <c r="I87026">
        <v>675.18</v>
      </c>
      <c r="J87026" t="s">
        <v>26</v>
      </c>
      <c r="K87026" t="s">
        <v>19</v>
      </c>
      <c r="L87026" t="s">
        <v>36</v>
      </c>
      <c r="M87026" t="s">
        <v>48</v>
      </c>
    </row>
    <row r="87027" spans="1:13" hidden="1" x14ac:dyDescent="0.3">
      <c r="A87027" t="s">
        <v>177136</v>
      </c>
      <c r="B87027" t="s">
        <v>177137</v>
      </c>
      <c r="C87027" t="s">
        <v>177138</v>
      </c>
      <c r="D87027" t="s">
        <v>16</v>
      </c>
      <c r="E87027">
        <v>53</v>
      </c>
      <c r="F87027" t="s">
        <v>203</v>
      </c>
      <c r="G87027">
        <v>3</v>
      </c>
      <c r="H87027">
        <v>35.19</v>
      </c>
      <c r="I87027">
        <v>24.632999999999999</v>
      </c>
      <c r="J87027" t="s">
        <v>18</v>
      </c>
      <c r="K87027" t="s">
        <v>31</v>
      </c>
      <c r="L87027" t="s">
        <v>289</v>
      </c>
      <c r="M87027" t="s">
        <v>51</v>
      </c>
    </row>
    <row r="87028" spans="1:13" hidden="1" x14ac:dyDescent="0.3">
      <c r="A87028" t="s">
        <v>177139</v>
      </c>
      <c r="B87028" t="s">
        <v>177137</v>
      </c>
      <c r="C87028" t="s">
        <v>177140</v>
      </c>
      <c r="D87028" t="s">
        <v>16</v>
      </c>
      <c r="E87028">
        <v>19</v>
      </c>
      <c r="F87028" t="s">
        <v>17</v>
      </c>
      <c r="G87028">
        <v>5</v>
      </c>
      <c r="H87028">
        <v>1500.4</v>
      </c>
      <c r="I87028">
        <v>1425.38</v>
      </c>
      <c r="J87028" t="s">
        <v>18</v>
      </c>
      <c r="K87028" t="s">
        <v>98</v>
      </c>
      <c r="L87028" t="s">
        <v>171</v>
      </c>
      <c r="M87028" t="s">
        <v>33</v>
      </c>
    </row>
    <row r="87029" spans="1:13" hidden="1" x14ac:dyDescent="0.3">
      <c r="A87029" t="s">
        <v>177141</v>
      </c>
      <c r="B87029" t="s">
        <v>177137</v>
      </c>
      <c r="C87029" t="s">
        <v>177142</v>
      </c>
      <c r="D87029" t="s">
        <v>16</v>
      </c>
      <c r="E87029">
        <v>48</v>
      </c>
      <c r="F87029" t="s">
        <v>66</v>
      </c>
      <c r="G87029">
        <v>5</v>
      </c>
      <c r="H87029">
        <v>179.2</v>
      </c>
      <c r="I87029">
        <v>143.36000000000001</v>
      </c>
      <c r="J87029" t="s">
        <v>18</v>
      </c>
      <c r="K87029" t="s">
        <v>98</v>
      </c>
      <c r="L87029" t="s">
        <v>171</v>
      </c>
      <c r="M87029" t="s">
        <v>33</v>
      </c>
    </row>
    <row r="87030" spans="1:13" hidden="1" x14ac:dyDescent="0.3">
      <c r="A87030" t="s">
        <v>177143</v>
      </c>
      <c r="B87030" t="s">
        <v>177137</v>
      </c>
      <c r="C87030" t="s">
        <v>177144</v>
      </c>
      <c r="D87030" t="s">
        <v>24</v>
      </c>
      <c r="E87030">
        <v>54</v>
      </c>
      <c r="F87030" t="s">
        <v>203</v>
      </c>
      <c r="G87030">
        <v>2</v>
      </c>
      <c r="H87030">
        <v>23.46</v>
      </c>
      <c r="I87030">
        <v>16.422000000000001</v>
      </c>
      <c r="J87030" t="s">
        <v>18</v>
      </c>
      <c r="K87030" t="s">
        <v>98</v>
      </c>
      <c r="L87030" t="s">
        <v>171</v>
      </c>
      <c r="M87030" t="s">
        <v>48</v>
      </c>
    </row>
    <row r="87031" spans="1:13" hidden="1" x14ac:dyDescent="0.3">
      <c r="A87031" t="s">
        <v>177145</v>
      </c>
      <c r="B87031" t="s">
        <v>177137</v>
      </c>
      <c r="C87031" t="s">
        <v>177146</v>
      </c>
      <c r="D87031" t="s">
        <v>16</v>
      </c>
      <c r="E87031">
        <v>36</v>
      </c>
      <c r="F87031" t="s">
        <v>17</v>
      </c>
      <c r="G87031">
        <v>1</v>
      </c>
      <c r="H87031">
        <v>300.08</v>
      </c>
      <c r="I87031">
        <v>225.06</v>
      </c>
      <c r="J87031" t="s">
        <v>30</v>
      </c>
      <c r="K87031" t="s">
        <v>98</v>
      </c>
      <c r="L87031" t="s">
        <v>171</v>
      </c>
      <c r="M87031" t="s">
        <v>21</v>
      </c>
    </row>
    <row r="87032" spans="1:13" hidden="1" x14ac:dyDescent="0.3">
      <c r="A87032" t="s">
        <v>177147</v>
      </c>
      <c r="B87032" t="s">
        <v>177148</v>
      </c>
      <c r="C87032" t="s">
        <v>177149</v>
      </c>
      <c r="D87032" t="s">
        <v>24</v>
      </c>
      <c r="E87032">
        <v>46</v>
      </c>
      <c r="F87032" t="s">
        <v>59</v>
      </c>
      <c r="G87032">
        <v>3</v>
      </c>
      <c r="H87032">
        <v>15.69</v>
      </c>
      <c r="I87032">
        <v>10.983000000000001</v>
      </c>
      <c r="J87032" t="s">
        <v>18</v>
      </c>
      <c r="K87032" t="s">
        <v>98</v>
      </c>
      <c r="L87032" t="s">
        <v>171</v>
      </c>
      <c r="M87032" t="s">
        <v>21</v>
      </c>
    </row>
    <row r="87033" spans="1:13" hidden="1" x14ac:dyDescent="0.3">
      <c r="A87033" t="s">
        <v>177150</v>
      </c>
      <c r="B87033" t="s">
        <v>177148</v>
      </c>
      <c r="C87033" t="s">
        <v>177151</v>
      </c>
      <c r="D87033" t="s">
        <v>24</v>
      </c>
      <c r="E87033">
        <v>21</v>
      </c>
      <c r="F87033" t="s">
        <v>17</v>
      </c>
      <c r="G87033">
        <v>5</v>
      </c>
      <c r="H87033">
        <v>1500.4</v>
      </c>
      <c r="I87033">
        <v>1425.38</v>
      </c>
      <c r="J87033" t="s">
        <v>30</v>
      </c>
      <c r="K87033" t="s">
        <v>98</v>
      </c>
      <c r="L87033" t="s">
        <v>99</v>
      </c>
      <c r="M87033" t="s">
        <v>21</v>
      </c>
    </row>
    <row r="87034" spans="1:13" hidden="1" x14ac:dyDescent="0.3">
      <c r="A87034" t="s">
        <v>177152</v>
      </c>
      <c r="B87034" t="s">
        <v>177148</v>
      </c>
      <c r="C87034" t="s">
        <v>177153</v>
      </c>
      <c r="D87034" t="s">
        <v>16</v>
      </c>
      <c r="E87034">
        <v>26</v>
      </c>
      <c r="F87034" t="s">
        <v>17</v>
      </c>
      <c r="G87034">
        <v>2</v>
      </c>
      <c r="H87034">
        <v>600.16</v>
      </c>
      <c r="I87034">
        <v>450.12</v>
      </c>
      <c r="J87034" t="s">
        <v>30</v>
      </c>
      <c r="K87034" t="s">
        <v>98</v>
      </c>
      <c r="L87034" t="s">
        <v>99</v>
      </c>
      <c r="M87034" t="s">
        <v>51</v>
      </c>
    </row>
    <row r="87035" spans="1:13" hidden="1" x14ac:dyDescent="0.3">
      <c r="A87035" t="s">
        <v>177154</v>
      </c>
      <c r="B87035" t="s">
        <v>177148</v>
      </c>
      <c r="C87035" t="s">
        <v>177155</v>
      </c>
      <c r="D87035" t="s">
        <v>16</v>
      </c>
      <c r="E87035">
        <v>34</v>
      </c>
      <c r="F87035" t="s">
        <v>66</v>
      </c>
      <c r="G87035">
        <v>4</v>
      </c>
      <c r="H87035">
        <v>143.36000000000001</v>
      </c>
      <c r="I87035">
        <v>114.688</v>
      </c>
      <c r="J87035" t="s">
        <v>18</v>
      </c>
      <c r="K87035" t="s">
        <v>98</v>
      </c>
      <c r="L87035" t="s">
        <v>99</v>
      </c>
      <c r="M87035" t="s">
        <v>63</v>
      </c>
    </row>
    <row r="87036" spans="1:13" hidden="1" x14ac:dyDescent="0.3">
      <c r="A87036" t="s">
        <v>177156</v>
      </c>
      <c r="B87036" t="s">
        <v>177157</v>
      </c>
      <c r="C87036" t="s">
        <v>177158</v>
      </c>
      <c r="D87036" t="s">
        <v>24</v>
      </c>
      <c r="E87036">
        <v>45</v>
      </c>
      <c r="F87036" t="s">
        <v>25</v>
      </c>
      <c r="G87036">
        <v>5</v>
      </c>
      <c r="H87036">
        <v>3000.85</v>
      </c>
      <c r="I87036">
        <v>2700.7649999999999</v>
      </c>
      <c r="J87036" t="s">
        <v>18</v>
      </c>
      <c r="K87036" t="s">
        <v>98</v>
      </c>
      <c r="L87036" t="s">
        <v>99</v>
      </c>
      <c r="M87036" t="s">
        <v>51</v>
      </c>
    </row>
    <row r="87037" spans="1:13" hidden="1" x14ac:dyDescent="0.3">
      <c r="A87037" t="s">
        <v>177159</v>
      </c>
      <c r="B87037" t="s">
        <v>177157</v>
      </c>
      <c r="C87037" t="s">
        <v>177160</v>
      </c>
      <c r="D87037" t="s">
        <v>16</v>
      </c>
      <c r="E87037">
        <v>65</v>
      </c>
      <c r="F87037" t="s">
        <v>203</v>
      </c>
      <c r="G87037">
        <v>3</v>
      </c>
      <c r="H87037">
        <v>35.19</v>
      </c>
      <c r="I87037">
        <v>24.632999999999999</v>
      </c>
      <c r="J87037" t="s">
        <v>18</v>
      </c>
      <c r="K87037" t="s">
        <v>19</v>
      </c>
      <c r="L87037" t="s">
        <v>20</v>
      </c>
      <c r="M87037" t="s">
        <v>33</v>
      </c>
    </row>
    <row r="87038" spans="1:13" hidden="1" x14ac:dyDescent="0.3">
      <c r="A87038" t="s">
        <v>177161</v>
      </c>
      <c r="B87038" t="s">
        <v>177157</v>
      </c>
      <c r="C87038" t="s">
        <v>177162</v>
      </c>
      <c r="D87038" t="s">
        <v>16</v>
      </c>
      <c r="E87038">
        <v>67</v>
      </c>
      <c r="F87038" t="s">
        <v>59</v>
      </c>
      <c r="G87038">
        <v>4</v>
      </c>
      <c r="H87038">
        <v>20.92</v>
      </c>
      <c r="I87038">
        <v>15.69</v>
      </c>
      <c r="J87038" t="s">
        <v>30</v>
      </c>
      <c r="K87038" t="s">
        <v>19</v>
      </c>
      <c r="L87038" t="s">
        <v>20</v>
      </c>
      <c r="M87038" t="s">
        <v>21</v>
      </c>
    </row>
    <row r="87039" spans="1:13" hidden="1" x14ac:dyDescent="0.3">
      <c r="A87039" t="s">
        <v>177163</v>
      </c>
      <c r="B87039" t="s">
        <v>177157</v>
      </c>
      <c r="C87039" t="s">
        <v>177164</v>
      </c>
      <c r="D87039" t="s">
        <v>24</v>
      </c>
      <c r="E87039">
        <v>46</v>
      </c>
      <c r="F87039" t="s">
        <v>17</v>
      </c>
      <c r="G87039">
        <v>5</v>
      </c>
      <c r="H87039">
        <v>1500.4</v>
      </c>
      <c r="I87039">
        <v>1425.38</v>
      </c>
      <c r="J87039" t="s">
        <v>26</v>
      </c>
      <c r="K87039" t="s">
        <v>31</v>
      </c>
      <c r="L87039" t="s">
        <v>71</v>
      </c>
      <c r="M87039" t="s">
        <v>33</v>
      </c>
    </row>
    <row r="87040" spans="1:13" hidden="1" x14ac:dyDescent="0.3">
      <c r="A87040" t="s">
        <v>177165</v>
      </c>
      <c r="B87040" t="s">
        <v>177166</v>
      </c>
      <c r="C87040" t="s">
        <v>177167</v>
      </c>
      <c r="D87040" t="s">
        <v>16</v>
      </c>
      <c r="E87040">
        <v>60</v>
      </c>
      <c r="F87040" t="s">
        <v>203</v>
      </c>
      <c r="G87040">
        <v>2</v>
      </c>
      <c r="H87040">
        <v>23.46</v>
      </c>
      <c r="I87040">
        <v>16.422000000000001</v>
      </c>
      <c r="J87040" t="s">
        <v>18</v>
      </c>
      <c r="K87040" t="s">
        <v>74</v>
      </c>
      <c r="L87040" t="s">
        <v>80</v>
      </c>
      <c r="M87040" t="s">
        <v>21</v>
      </c>
    </row>
    <row r="87041" spans="1:13" hidden="1" x14ac:dyDescent="0.3">
      <c r="A87041" t="s">
        <v>177168</v>
      </c>
      <c r="B87041" t="s">
        <v>177166</v>
      </c>
      <c r="C87041" t="s">
        <v>177169</v>
      </c>
      <c r="D87041" t="s">
        <v>24</v>
      </c>
      <c r="E87041">
        <v>44</v>
      </c>
      <c r="F87041" t="s">
        <v>17</v>
      </c>
      <c r="G87041">
        <v>3</v>
      </c>
      <c r="H87041">
        <v>900.24</v>
      </c>
      <c r="I87041">
        <v>675.18</v>
      </c>
      <c r="J87041" t="s">
        <v>26</v>
      </c>
      <c r="K87041" t="s">
        <v>19</v>
      </c>
      <c r="L87041" t="s">
        <v>20</v>
      </c>
      <c r="M87041" t="s">
        <v>51</v>
      </c>
    </row>
    <row r="87042" spans="1:13" hidden="1" x14ac:dyDescent="0.3">
      <c r="A87042" t="s">
        <v>177170</v>
      </c>
      <c r="B87042" t="s">
        <v>177166</v>
      </c>
      <c r="C87042" t="s">
        <v>177171</v>
      </c>
      <c r="D87042" t="s">
        <v>24</v>
      </c>
      <c r="E87042">
        <v>49</v>
      </c>
      <c r="F87042" t="s">
        <v>47</v>
      </c>
      <c r="G87042">
        <v>1</v>
      </c>
      <c r="H87042">
        <v>40.659999999999997</v>
      </c>
      <c r="I87042">
        <v>28.462</v>
      </c>
      <c r="J87042" t="s">
        <v>30</v>
      </c>
      <c r="K87042" t="s">
        <v>74</v>
      </c>
      <c r="L87042" t="s">
        <v>75</v>
      </c>
      <c r="M87042" t="s">
        <v>27</v>
      </c>
    </row>
    <row r="87043" spans="1:13" hidden="1" x14ac:dyDescent="0.3">
      <c r="A87043" t="s">
        <v>177172</v>
      </c>
      <c r="B87043" t="s">
        <v>177166</v>
      </c>
      <c r="C87043" t="s">
        <v>177173</v>
      </c>
      <c r="D87043" t="s">
        <v>24</v>
      </c>
      <c r="E87043">
        <v>50</v>
      </c>
      <c r="F87043" t="s">
        <v>59</v>
      </c>
      <c r="G87043">
        <v>4</v>
      </c>
      <c r="H87043">
        <v>20.92</v>
      </c>
      <c r="I87043">
        <v>15.69</v>
      </c>
      <c r="J87043" t="s">
        <v>30</v>
      </c>
      <c r="K87043" t="s">
        <v>31</v>
      </c>
      <c r="L87043" t="s">
        <v>204</v>
      </c>
      <c r="M87043" t="s">
        <v>48</v>
      </c>
    </row>
    <row r="87044" spans="1:13" hidden="1" x14ac:dyDescent="0.3">
      <c r="A87044" t="s">
        <v>177174</v>
      </c>
      <c r="B87044" t="s">
        <v>177166</v>
      </c>
      <c r="C87044" t="s">
        <v>177175</v>
      </c>
      <c r="D87044" t="s">
        <v>24</v>
      </c>
      <c r="E87044">
        <v>46</v>
      </c>
      <c r="F87044" t="s">
        <v>17</v>
      </c>
      <c r="G87044">
        <v>1</v>
      </c>
      <c r="H87044">
        <v>300.08</v>
      </c>
      <c r="I87044">
        <v>225.06</v>
      </c>
      <c r="J87044" t="s">
        <v>30</v>
      </c>
      <c r="K87044" t="s">
        <v>19</v>
      </c>
      <c r="L87044" t="s">
        <v>67</v>
      </c>
      <c r="M87044" t="s">
        <v>48</v>
      </c>
    </row>
    <row r="87045" spans="1:13" hidden="1" x14ac:dyDescent="0.3">
      <c r="A87045" t="s">
        <v>177176</v>
      </c>
      <c r="B87045" t="s">
        <v>177177</v>
      </c>
      <c r="C87045" t="s">
        <v>177178</v>
      </c>
      <c r="D87045" t="s">
        <v>24</v>
      </c>
      <c r="E87045">
        <v>66</v>
      </c>
      <c r="F87045" t="s">
        <v>47</v>
      </c>
      <c r="G87045">
        <v>2</v>
      </c>
      <c r="H87045">
        <v>81.319999999999993</v>
      </c>
      <c r="I87045">
        <v>56.923999999999999</v>
      </c>
      <c r="J87045" t="s">
        <v>30</v>
      </c>
      <c r="K87045" t="s">
        <v>19</v>
      </c>
      <c r="L87045" t="s">
        <v>67</v>
      </c>
      <c r="M87045" t="s">
        <v>48</v>
      </c>
    </row>
    <row r="87046" spans="1:13" hidden="1" x14ac:dyDescent="0.3">
      <c r="A87046" t="s">
        <v>177179</v>
      </c>
      <c r="B87046" t="s">
        <v>177177</v>
      </c>
      <c r="C87046" t="s">
        <v>177180</v>
      </c>
      <c r="D87046" t="s">
        <v>24</v>
      </c>
      <c r="E87046">
        <v>55</v>
      </c>
      <c r="F87046" t="s">
        <v>47</v>
      </c>
      <c r="G87046">
        <v>3</v>
      </c>
      <c r="H87046">
        <v>121.98</v>
      </c>
      <c r="I87046">
        <v>91.484999999999999</v>
      </c>
      <c r="J87046" t="s">
        <v>30</v>
      </c>
      <c r="K87046" t="s">
        <v>19</v>
      </c>
      <c r="L87046" t="s">
        <v>67</v>
      </c>
      <c r="M87046" t="s">
        <v>51</v>
      </c>
    </row>
    <row r="87047" spans="1:13" hidden="1" x14ac:dyDescent="0.3">
      <c r="A87047" t="s">
        <v>177181</v>
      </c>
      <c r="B87047" t="s">
        <v>177177</v>
      </c>
      <c r="C87047" t="s">
        <v>177182</v>
      </c>
      <c r="D87047" t="s">
        <v>16</v>
      </c>
      <c r="E87047">
        <v>65</v>
      </c>
      <c r="F87047" t="s">
        <v>59</v>
      </c>
      <c r="G87047">
        <v>2</v>
      </c>
      <c r="H87047">
        <v>10.46</v>
      </c>
      <c r="I87047">
        <v>7.3220000000000001</v>
      </c>
      <c r="J87047" t="s">
        <v>30</v>
      </c>
      <c r="K87047" t="s">
        <v>19</v>
      </c>
      <c r="L87047" t="s">
        <v>67</v>
      </c>
      <c r="M87047" t="s">
        <v>51</v>
      </c>
    </row>
    <row r="87048" spans="1:13" hidden="1" x14ac:dyDescent="0.3">
      <c r="A87048" t="s">
        <v>177183</v>
      </c>
      <c r="B87048" t="s">
        <v>177177</v>
      </c>
      <c r="C87048" t="s">
        <v>177184</v>
      </c>
      <c r="D87048" t="s">
        <v>24</v>
      </c>
      <c r="E87048">
        <v>27</v>
      </c>
      <c r="F87048" t="s">
        <v>17</v>
      </c>
      <c r="G87048">
        <v>3</v>
      </c>
      <c r="H87048">
        <v>900.24</v>
      </c>
      <c r="I87048">
        <v>675.18</v>
      </c>
      <c r="J87048" t="s">
        <v>18</v>
      </c>
      <c r="K87048" t="s">
        <v>31</v>
      </c>
      <c r="L87048" t="s">
        <v>32</v>
      </c>
      <c r="M87048" t="s">
        <v>33</v>
      </c>
    </row>
    <row r="87049" spans="1:13" hidden="1" x14ac:dyDescent="0.3">
      <c r="A87049" t="s">
        <v>177185</v>
      </c>
      <c r="B87049" t="s">
        <v>177186</v>
      </c>
      <c r="C87049" t="s">
        <v>177187</v>
      </c>
      <c r="D87049" t="s">
        <v>16</v>
      </c>
      <c r="E87049">
        <v>22</v>
      </c>
      <c r="F87049" t="s">
        <v>66</v>
      </c>
      <c r="G87049">
        <v>1</v>
      </c>
      <c r="H87049">
        <v>35.840000000000003</v>
      </c>
      <c r="I87049">
        <v>25.088000000000001</v>
      </c>
      <c r="J87049" t="s">
        <v>18</v>
      </c>
      <c r="K87049" t="s">
        <v>19</v>
      </c>
      <c r="L87049" t="s">
        <v>217</v>
      </c>
      <c r="M87049" t="s">
        <v>21</v>
      </c>
    </row>
    <row r="87050" spans="1:13" hidden="1" x14ac:dyDescent="0.3">
      <c r="A87050" t="s">
        <v>177188</v>
      </c>
      <c r="B87050" t="s">
        <v>177186</v>
      </c>
      <c r="C87050" t="s">
        <v>177189</v>
      </c>
      <c r="D87050" t="s">
        <v>16</v>
      </c>
      <c r="E87050">
        <v>49</v>
      </c>
      <c r="F87050" t="s">
        <v>59</v>
      </c>
      <c r="G87050">
        <v>4</v>
      </c>
      <c r="H87050">
        <v>20.92</v>
      </c>
      <c r="I87050">
        <v>15.69</v>
      </c>
      <c r="J87050" t="s">
        <v>18</v>
      </c>
      <c r="K87050" t="s">
        <v>19</v>
      </c>
      <c r="L87050" t="s">
        <v>67</v>
      </c>
      <c r="M87050" t="s">
        <v>27</v>
      </c>
    </row>
    <row r="87051" spans="1:13" hidden="1" x14ac:dyDescent="0.3">
      <c r="A87051" t="s">
        <v>177190</v>
      </c>
      <c r="B87051" t="s">
        <v>177186</v>
      </c>
      <c r="C87051" t="s">
        <v>177191</v>
      </c>
      <c r="D87051" t="s">
        <v>24</v>
      </c>
      <c r="E87051">
        <v>61</v>
      </c>
      <c r="F87051" t="s">
        <v>17</v>
      </c>
      <c r="G87051">
        <v>2</v>
      </c>
      <c r="H87051">
        <v>600.16</v>
      </c>
      <c r="I87051">
        <v>450.12</v>
      </c>
      <c r="J87051" t="s">
        <v>18</v>
      </c>
      <c r="K87051" t="s">
        <v>19</v>
      </c>
      <c r="L87051" t="s">
        <v>67</v>
      </c>
      <c r="M87051" t="s">
        <v>37</v>
      </c>
    </row>
    <row r="87052" spans="1:13" hidden="1" x14ac:dyDescent="0.3">
      <c r="A87052" t="s">
        <v>177192</v>
      </c>
      <c r="B87052" t="s">
        <v>177186</v>
      </c>
      <c r="C87052" t="s">
        <v>177193</v>
      </c>
      <c r="D87052" t="s">
        <v>16</v>
      </c>
      <c r="E87052">
        <v>25</v>
      </c>
      <c r="F87052" t="s">
        <v>47</v>
      </c>
      <c r="G87052">
        <v>3</v>
      </c>
      <c r="H87052">
        <v>121.98</v>
      </c>
      <c r="I87052">
        <v>91.484999999999999</v>
      </c>
      <c r="J87052" t="s">
        <v>18</v>
      </c>
      <c r="K87052" t="s">
        <v>31</v>
      </c>
      <c r="L87052" t="s">
        <v>71</v>
      </c>
      <c r="M87052" t="s">
        <v>21</v>
      </c>
    </row>
    <row r="87053" spans="1:13" hidden="1" x14ac:dyDescent="0.3">
      <c r="A87053" t="s">
        <v>177194</v>
      </c>
      <c r="B87053" t="s">
        <v>177195</v>
      </c>
      <c r="C87053" t="s">
        <v>177196</v>
      </c>
      <c r="D87053" t="s">
        <v>24</v>
      </c>
      <c r="E87053">
        <v>55</v>
      </c>
      <c r="F87053" t="s">
        <v>25</v>
      </c>
      <c r="G87053">
        <v>5</v>
      </c>
      <c r="H87053">
        <v>3000.85</v>
      </c>
      <c r="I87053">
        <v>2700.7649999999999</v>
      </c>
      <c r="J87053" t="s">
        <v>18</v>
      </c>
      <c r="K87053" t="s">
        <v>31</v>
      </c>
      <c r="L87053" t="s">
        <v>71</v>
      </c>
      <c r="M87053" t="s">
        <v>63</v>
      </c>
    </row>
    <row r="87054" spans="1:13" hidden="1" x14ac:dyDescent="0.3">
      <c r="A87054" t="s">
        <v>177197</v>
      </c>
      <c r="B87054" t="s">
        <v>177195</v>
      </c>
      <c r="C87054" t="s">
        <v>177198</v>
      </c>
      <c r="D87054" t="s">
        <v>16</v>
      </c>
      <c r="E87054">
        <v>41</v>
      </c>
      <c r="F87054" t="s">
        <v>17</v>
      </c>
      <c r="G87054">
        <v>4</v>
      </c>
      <c r="H87054">
        <v>1200.32</v>
      </c>
      <c r="I87054">
        <v>1140.3040000000001</v>
      </c>
      <c r="J87054" t="s">
        <v>30</v>
      </c>
      <c r="K87054" t="s">
        <v>31</v>
      </c>
      <c r="L87054" t="s">
        <v>71</v>
      </c>
      <c r="M87054" t="s">
        <v>33</v>
      </c>
    </row>
    <row r="87055" spans="1:13" hidden="1" x14ac:dyDescent="0.3">
      <c r="A87055" t="s">
        <v>177199</v>
      </c>
      <c r="B87055" t="s">
        <v>177195</v>
      </c>
      <c r="C87055" t="s">
        <v>177200</v>
      </c>
      <c r="D87055" t="s">
        <v>24</v>
      </c>
      <c r="E87055">
        <v>62</v>
      </c>
      <c r="F87055" t="s">
        <v>17</v>
      </c>
      <c r="G87055">
        <v>1</v>
      </c>
      <c r="H87055">
        <v>300.08</v>
      </c>
      <c r="I87055">
        <v>225.06</v>
      </c>
      <c r="J87055" t="s">
        <v>26</v>
      </c>
      <c r="K87055" t="s">
        <v>31</v>
      </c>
      <c r="L87055" t="s">
        <v>71</v>
      </c>
      <c r="M87055" t="s">
        <v>48</v>
      </c>
    </row>
    <row r="87056" spans="1:13" hidden="1" x14ac:dyDescent="0.3">
      <c r="A87056" t="s">
        <v>177201</v>
      </c>
      <c r="B87056" t="s">
        <v>177195</v>
      </c>
      <c r="C87056" t="s">
        <v>177202</v>
      </c>
      <c r="D87056" t="s">
        <v>16</v>
      </c>
      <c r="E87056">
        <v>66</v>
      </c>
      <c r="F87056" t="s">
        <v>59</v>
      </c>
      <c r="G87056">
        <v>3</v>
      </c>
      <c r="H87056">
        <v>15.69</v>
      </c>
      <c r="I87056">
        <v>10.983000000000001</v>
      </c>
      <c r="J87056" t="s">
        <v>26</v>
      </c>
      <c r="K87056" t="s">
        <v>31</v>
      </c>
      <c r="L87056" t="s">
        <v>71</v>
      </c>
      <c r="M87056" t="s">
        <v>51</v>
      </c>
    </row>
    <row r="87057" spans="1:13" hidden="1" x14ac:dyDescent="0.3">
      <c r="A87057" t="s">
        <v>177203</v>
      </c>
      <c r="B87057" t="s">
        <v>177204</v>
      </c>
      <c r="C87057" t="s">
        <v>177205</v>
      </c>
      <c r="D87057" t="s">
        <v>16</v>
      </c>
      <c r="E87057">
        <v>43</v>
      </c>
      <c r="F87057" t="s">
        <v>59</v>
      </c>
      <c r="G87057">
        <v>1</v>
      </c>
      <c r="H87057">
        <v>5.23</v>
      </c>
      <c r="I87057">
        <v>3.661</v>
      </c>
      <c r="J87057" t="s">
        <v>18</v>
      </c>
      <c r="K87057" t="s">
        <v>31</v>
      </c>
      <c r="L87057" t="s">
        <v>71</v>
      </c>
      <c r="M87057" t="s">
        <v>51</v>
      </c>
    </row>
    <row r="87058" spans="1:13" hidden="1" x14ac:dyDescent="0.3">
      <c r="A87058" t="s">
        <v>177206</v>
      </c>
      <c r="B87058" t="s">
        <v>177204</v>
      </c>
      <c r="C87058" t="s">
        <v>177207</v>
      </c>
      <c r="D87058" t="s">
        <v>24</v>
      </c>
      <c r="E87058">
        <v>36</v>
      </c>
      <c r="F87058" t="s">
        <v>17</v>
      </c>
      <c r="G87058">
        <v>3</v>
      </c>
      <c r="H87058">
        <v>900.24</v>
      </c>
      <c r="I87058">
        <v>675.18</v>
      </c>
      <c r="J87058" t="s">
        <v>30</v>
      </c>
      <c r="K87058" t="s">
        <v>31</v>
      </c>
      <c r="L87058" t="s">
        <v>71</v>
      </c>
      <c r="M87058" t="s">
        <v>48</v>
      </c>
    </row>
    <row r="87059" spans="1:13" hidden="1" x14ac:dyDescent="0.3">
      <c r="A87059" t="s">
        <v>177208</v>
      </c>
      <c r="B87059" t="s">
        <v>177204</v>
      </c>
      <c r="C87059" t="s">
        <v>177209</v>
      </c>
      <c r="D87059" t="s">
        <v>16</v>
      </c>
      <c r="E87059">
        <v>67</v>
      </c>
      <c r="F87059" t="s">
        <v>17</v>
      </c>
      <c r="G87059">
        <v>5</v>
      </c>
      <c r="H87059">
        <v>1500.4</v>
      </c>
      <c r="I87059">
        <v>1425.38</v>
      </c>
      <c r="J87059" t="s">
        <v>26</v>
      </c>
      <c r="K87059" t="s">
        <v>31</v>
      </c>
      <c r="L87059" t="s">
        <v>71</v>
      </c>
      <c r="M87059" t="s">
        <v>51</v>
      </c>
    </row>
    <row r="87060" spans="1:13" hidden="1" x14ac:dyDescent="0.3">
      <c r="A87060" t="s">
        <v>177210</v>
      </c>
      <c r="B87060" t="s">
        <v>177204</v>
      </c>
      <c r="C87060" t="s">
        <v>177211</v>
      </c>
      <c r="D87060" t="s">
        <v>24</v>
      </c>
      <c r="E87060">
        <v>26</v>
      </c>
      <c r="F87060" t="s">
        <v>47</v>
      </c>
      <c r="G87060">
        <v>3</v>
      </c>
      <c r="H87060">
        <v>121.98</v>
      </c>
      <c r="I87060">
        <v>91.484999999999999</v>
      </c>
      <c r="J87060" t="s">
        <v>30</v>
      </c>
      <c r="K87060" t="s">
        <v>74</v>
      </c>
      <c r="L87060" t="s">
        <v>140</v>
      </c>
      <c r="M87060" t="s">
        <v>21</v>
      </c>
    </row>
    <row r="87061" spans="1:13" hidden="1" x14ac:dyDescent="0.3">
      <c r="A87061" t="s">
        <v>177212</v>
      </c>
      <c r="B87061" t="s">
        <v>177204</v>
      </c>
      <c r="C87061" t="s">
        <v>177213</v>
      </c>
      <c r="D87061" t="s">
        <v>24</v>
      </c>
      <c r="E87061">
        <v>55</v>
      </c>
      <c r="F87061" t="s">
        <v>97</v>
      </c>
      <c r="G87061">
        <v>3</v>
      </c>
      <c r="H87061">
        <v>3150</v>
      </c>
      <c r="I87061">
        <v>2677.5</v>
      </c>
      <c r="J87061" t="s">
        <v>30</v>
      </c>
      <c r="K87061" t="s">
        <v>98</v>
      </c>
      <c r="L87061" t="s">
        <v>312</v>
      </c>
      <c r="M87061" t="s">
        <v>48</v>
      </c>
    </row>
    <row r="87062" spans="1:13" hidden="1" x14ac:dyDescent="0.3">
      <c r="A87062" t="s">
        <v>177214</v>
      </c>
      <c r="B87062" t="s">
        <v>177215</v>
      </c>
      <c r="C87062" t="s">
        <v>177216</v>
      </c>
      <c r="D87062" t="s">
        <v>24</v>
      </c>
      <c r="E87062">
        <v>29</v>
      </c>
      <c r="F87062" t="s">
        <v>17</v>
      </c>
      <c r="G87062">
        <v>3</v>
      </c>
      <c r="H87062">
        <v>900.24</v>
      </c>
      <c r="I87062">
        <v>675.18</v>
      </c>
      <c r="J87062" t="s">
        <v>26</v>
      </c>
      <c r="K87062" t="s">
        <v>19</v>
      </c>
      <c r="L87062" t="s">
        <v>36</v>
      </c>
      <c r="M87062" t="s">
        <v>21</v>
      </c>
    </row>
    <row r="87063" spans="1:13" hidden="1" x14ac:dyDescent="0.3">
      <c r="A87063" t="s">
        <v>177217</v>
      </c>
      <c r="B87063" t="s">
        <v>177215</v>
      </c>
      <c r="C87063" t="s">
        <v>177218</v>
      </c>
      <c r="D87063" t="s">
        <v>16</v>
      </c>
      <c r="E87063">
        <v>58</v>
      </c>
      <c r="F87063" t="s">
        <v>17</v>
      </c>
      <c r="G87063">
        <v>5</v>
      </c>
      <c r="H87063">
        <v>1500.4</v>
      </c>
      <c r="I87063">
        <v>1425.38</v>
      </c>
      <c r="J87063" t="s">
        <v>30</v>
      </c>
      <c r="K87063" t="s">
        <v>74</v>
      </c>
      <c r="L87063" t="s">
        <v>75</v>
      </c>
      <c r="M87063" t="s">
        <v>37</v>
      </c>
    </row>
    <row r="87064" spans="1:13" hidden="1" x14ac:dyDescent="0.3">
      <c r="A87064" t="s">
        <v>177219</v>
      </c>
      <c r="B87064" t="s">
        <v>177215</v>
      </c>
      <c r="C87064" t="s">
        <v>177220</v>
      </c>
      <c r="D87064" t="s">
        <v>24</v>
      </c>
      <c r="E87064">
        <v>37</v>
      </c>
      <c r="F87064" t="s">
        <v>17</v>
      </c>
      <c r="G87064">
        <v>2</v>
      </c>
      <c r="H87064">
        <v>600.16</v>
      </c>
      <c r="I87064">
        <v>450.12</v>
      </c>
      <c r="J87064" t="s">
        <v>18</v>
      </c>
      <c r="K87064" t="s">
        <v>74</v>
      </c>
      <c r="L87064" t="s">
        <v>75</v>
      </c>
      <c r="M87064" t="s">
        <v>21</v>
      </c>
    </row>
    <row r="87065" spans="1:13" hidden="1" x14ac:dyDescent="0.3">
      <c r="A87065" t="s">
        <v>177221</v>
      </c>
      <c r="B87065" t="s">
        <v>177215</v>
      </c>
      <c r="C87065" t="s">
        <v>177222</v>
      </c>
      <c r="D87065" t="s">
        <v>24</v>
      </c>
      <c r="E87065">
        <v>44</v>
      </c>
      <c r="F87065" t="s">
        <v>25</v>
      </c>
      <c r="G87065">
        <v>1</v>
      </c>
      <c r="H87065">
        <v>600.16999999999996</v>
      </c>
      <c r="I87065">
        <v>450.1275</v>
      </c>
      <c r="J87065" t="s">
        <v>30</v>
      </c>
      <c r="K87065" t="s">
        <v>74</v>
      </c>
      <c r="L87065" t="s">
        <v>75</v>
      </c>
      <c r="M87065" t="s">
        <v>51</v>
      </c>
    </row>
    <row r="87066" spans="1:13" hidden="1" x14ac:dyDescent="0.3">
      <c r="A87066" t="s">
        <v>177223</v>
      </c>
      <c r="B87066" t="s">
        <v>177224</v>
      </c>
      <c r="C87066" t="s">
        <v>177225</v>
      </c>
      <c r="D87066" t="s">
        <v>16</v>
      </c>
      <c r="E87066">
        <v>52</v>
      </c>
      <c r="F87066" t="s">
        <v>59</v>
      </c>
      <c r="G87066">
        <v>4</v>
      </c>
      <c r="H87066">
        <v>20.92</v>
      </c>
      <c r="I87066">
        <v>15.69</v>
      </c>
      <c r="J87066" t="s">
        <v>18</v>
      </c>
      <c r="K87066" t="s">
        <v>31</v>
      </c>
      <c r="L87066" t="s">
        <v>32</v>
      </c>
      <c r="M87066" t="s">
        <v>63</v>
      </c>
    </row>
    <row r="87067" spans="1:13" hidden="1" x14ac:dyDescent="0.3">
      <c r="A87067" t="s">
        <v>177226</v>
      </c>
      <c r="B87067" t="s">
        <v>177224</v>
      </c>
      <c r="C87067" t="s">
        <v>177227</v>
      </c>
      <c r="D87067" t="s">
        <v>24</v>
      </c>
      <c r="E87067">
        <v>59</v>
      </c>
      <c r="F87067" t="s">
        <v>17</v>
      </c>
      <c r="G87067">
        <v>5</v>
      </c>
      <c r="H87067">
        <v>1500.4</v>
      </c>
      <c r="I87067">
        <v>1425.38</v>
      </c>
      <c r="J87067" t="s">
        <v>18</v>
      </c>
      <c r="K87067" t="s">
        <v>31</v>
      </c>
      <c r="L87067" t="s">
        <v>32</v>
      </c>
      <c r="M87067" t="s">
        <v>33</v>
      </c>
    </row>
    <row r="87068" spans="1:13" hidden="1" x14ac:dyDescent="0.3">
      <c r="A87068" t="s">
        <v>177228</v>
      </c>
      <c r="B87068" t="s">
        <v>177224</v>
      </c>
      <c r="C87068" t="s">
        <v>177229</v>
      </c>
      <c r="D87068" t="s">
        <v>16</v>
      </c>
      <c r="E87068">
        <v>57</v>
      </c>
      <c r="F87068" t="s">
        <v>59</v>
      </c>
      <c r="G87068">
        <v>1</v>
      </c>
      <c r="H87068">
        <v>5.23</v>
      </c>
      <c r="I87068">
        <v>3.661</v>
      </c>
      <c r="J87068" t="s">
        <v>30</v>
      </c>
      <c r="K87068" t="s">
        <v>98</v>
      </c>
      <c r="L87068" t="s">
        <v>99</v>
      </c>
      <c r="M87068" t="s">
        <v>27</v>
      </c>
    </row>
    <row r="87069" spans="1:13" hidden="1" x14ac:dyDescent="0.3">
      <c r="A87069" t="s">
        <v>177230</v>
      </c>
      <c r="B87069" t="s">
        <v>177224</v>
      </c>
      <c r="C87069" t="s">
        <v>177231</v>
      </c>
      <c r="D87069" t="s">
        <v>16</v>
      </c>
      <c r="E87069">
        <v>66</v>
      </c>
      <c r="F87069" t="s">
        <v>203</v>
      </c>
      <c r="G87069">
        <v>1</v>
      </c>
      <c r="H87069">
        <v>11.73</v>
      </c>
      <c r="I87069">
        <v>8.2110000000000003</v>
      </c>
      <c r="J87069" t="s">
        <v>30</v>
      </c>
      <c r="K87069" t="s">
        <v>31</v>
      </c>
      <c r="L87069" t="s">
        <v>71</v>
      </c>
      <c r="M87069" t="s">
        <v>21</v>
      </c>
    </row>
    <row r="87070" spans="1:13" hidden="1" x14ac:dyDescent="0.3">
      <c r="A87070" t="s">
        <v>177232</v>
      </c>
      <c r="B87070" t="s">
        <v>177233</v>
      </c>
      <c r="C87070" t="s">
        <v>177234</v>
      </c>
      <c r="D87070" t="s">
        <v>16</v>
      </c>
      <c r="E87070">
        <v>23</v>
      </c>
      <c r="F87070" t="s">
        <v>66</v>
      </c>
      <c r="G87070">
        <v>3</v>
      </c>
      <c r="H87070">
        <v>107.52</v>
      </c>
      <c r="I87070">
        <v>80.64</v>
      </c>
      <c r="J87070" t="s">
        <v>18</v>
      </c>
      <c r="K87070" t="s">
        <v>31</v>
      </c>
      <c r="L87070" t="s">
        <v>71</v>
      </c>
      <c r="M87070" t="s">
        <v>21</v>
      </c>
    </row>
    <row r="87071" spans="1:13" hidden="1" x14ac:dyDescent="0.3">
      <c r="A87071" t="s">
        <v>177235</v>
      </c>
      <c r="B87071" t="s">
        <v>177233</v>
      </c>
      <c r="C87071" t="s">
        <v>177236</v>
      </c>
      <c r="D87071" t="s">
        <v>16</v>
      </c>
      <c r="E87071">
        <v>34</v>
      </c>
      <c r="F87071" t="s">
        <v>59</v>
      </c>
      <c r="G87071">
        <v>5</v>
      </c>
      <c r="H87071">
        <v>26.15</v>
      </c>
      <c r="I87071">
        <v>19.612500000000001</v>
      </c>
      <c r="J87071" t="s">
        <v>18</v>
      </c>
      <c r="K87071" t="s">
        <v>31</v>
      </c>
      <c r="L87071" t="s">
        <v>32</v>
      </c>
      <c r="M87071" t="s">
        <v>37</v>
      </c>
    </row>
    <row r="87072" spans="1:13" hidden="1" x14ac:dyDescent="0.3">
      <c r="A87072" t="s">
        <v>177237</v>
      </c>
      <c r="B87072" t="s">
        <v>177233</v>
      </c>
      <c r="C87072" t="s">
        <v>177238</v>
      </c>
      <c r="D87072" t="s">
        <v>24</v>
      </c>
      <c r="E87072">
        <v>59</v>
      </c>
      <c r="F87072" t="s">
        <v>66</v>
      </c>
      <c r="G87072">
        <v>4</v>
      </c>
      <c r="H87072">
        <v>143.36000000000001</v>
      </c>
      <c r="I87072">
        <v>114.688</v>
      </c>
      <c r="J87072" t="s">
        <v>30</v>
      </c>
      <c r="K87072" t="s">
        <v>98</v>
      </c>
      <c r="L87072" t="s">
        <v>312</v>
      </c>
      <c r="M87072" t="s">
        <v>33</v>
      </c>
    </row>
    <row r="87073" spans="1:13" hidden="1" x14ac:dyDescent="0.3">
      <c r="A87073" t="s">
        <v>177239</v>
      </c>
      <c r="B87073" t="s">
        <v>177233</v>
      </c>
      <c r="C87073" t="s">
        <v>177240</v>
      </c>
      <c r="D87073" t="s">
        <v>24</v>
      </c>
      <c r="E87073">
        <v>59</v>
      </c>
      <c r="F87073" t="s">
        <v>66</v>
      </c>
      <c r="G87073">
        <v>5</v>
      </c>
      <c r="H87073">
        <v>179.2</v>
      </c>
      <c r="I87073">
        <v>143.36000000000001</v>
      </c>
      <c r="J87073" t="s">
        <v>26</v>
      </c>
      <c r="K87073" t="s">
        <v>98</v>
      </c>
      <c r="L87073" t="s">
        <v>312</v>
      </c>
      <c r="M87073" t="s">
        <v>21</v>
      </c>
    </row>
    <row r="87074" spans="1:13" hidden="1" x14ac:dyDescent="0.3">
      <c r="A87074" t="s">
        <v>177241</v>
      </c>
      <c r="B87074" t="s">
        <v>177233</v>
      </c>
      <c r="C87074" t="s">
        <v>177242</v>
      </c>
      <c r="D87074" t="s">
        <v>16</v>
      </c>
      <c r="E87074">
        <v>43</v>
      </c>
      <c r="F87074" t="s">
        <v>47</v>
      </c>
      <c r="G87074">
        <v>2</v>
      </c>
      <c r="H87074">
        <v>81.319999999999993</v>
      </c>
      <c r="I87074">
        <v>56.923999999999999</v>
      </c>
      <c r="J87074" t="s">
        <v>26</v>
      </c>
      <c r="K87074" t="s">
        <v>74</v>
      </c>
      <c r="L87074" t="s">
        <v>140</v>
      </c>
      <c r="M87074" t="s">
        <v>33</v>
      </c>
    </row>
    <row r="87075" spans="1:13" hidden="1" x14ac:dyDescent="0.3">
      <c r="A87075" t="s">
        <v>177243</v>
      </c>
      <c r="B87075" t="s">
        <v>177244</v>
      </c>
      <c r="C87075" t="s">
        <v>177245</v>
      </c>
      <c r="D87075" t="s">
        <v>16</v>
      </c>
      <c r="E87075">
        <v>44</v>
      </c>
      <c r="F87075" t="s">
        <v>17</v>
      </c>
      <c r="G87075">
        <v>4</v>
      </c>
      <c r="H87075">
        <v>1200.32</v>
      </c>
      <c r="I87075">
        <v>1140.3040000000001</v>
      </c>
      <c r="J87075" t="s">
        <v>18</v>
      </c>
      <c r="K87075" t="s">
        <v>74</v>
      </c>
      <c r="L87075" t="s">
        <v>140</v>
      </c>
      <c r="M87075" t="s">
        <v>37</v>
      </c>
    </row>
    <row r="87076" spans="1:13" hidden="1" x14ac:dyDescent="0.3">
      <c r="A87076" t="s">
        <v>177246</v>
      </c>
      <c r="B87076" t="s">
        <v>177244</v>
      </c>
      <c r="C87076" t="s">
        <v>177247</v>
      </c>
      <c r="D87076" t="s">
        <v>16</v>
      </c>
      <c r="E87076">
        <v>33</v>
      </c>
      <c r="F87076" t="s">
        <v>66</v>
      </c>
      <c r="G87076">
        <v>4</v>
      </c>
      <c r="H87076">
        <v>143.36000000000001</v>
      </c>
      <c r="I87076">
        <v>114.688</v>
      </c>
      <c r="J87076" t="s">
        <v>18</v>
      </c>
      <c r="K87076" t="s">
        <v>74</v>
      </c>
      <c r="L87076" t="s">
        <v>140</v>
      </c>
      <c r="M87076" t="s">
        <v>48</v>
      </c>
    </row>
    <row r="87077" spans="1:13" hidden="1" x14ac:dyDescent="0.3">
      <c r="A87077" t="s">
        <v>177248</v>
      </c>
      <c r="B87077" t="s">
        <v>177244</v>
      </c>
      <c r="C87077" t="s">
        <v>177249</v>
      </c>
      <c r="D87077" t="s">
        <v>16</v>
      </c>
      <c r="E87077">
        <v>41</v>
      </c>
      <c r="F87077" t="s">
        <v>66</v>
      </c>
      <c r="G87077">
        <v>5</v>
      </c>
      <c r="H87077">
        <v>179.2</v>
      </c>
      <c r="I87077">
        <v>143.36000000000001</v>
      </c>
      <c r="J87077" t="s">
        <v>30</v>
      </c>
      <c r="K87077" t="s">
        <v>74</v>
      </c>
      <c r="L87077" t="s">
        <v>140</v>
      </c>
      <c r="M87077" t="s">
        <v>21</v>
      </c>
    </row>
    <row r="87078" spans="1:13" hidden="1" x14ac:dyDescent="0.3">
      <c r="A87078" t="s">
        <v>177250</v>
      </c>
      <c r="B87078" t="s">
        <v>177244</v>
      </c>
      <c r="C87078" t="s">
        <v>177251</v>
      </c>
      <c r="D87078" t="s">
        <v>24</v>
      </c>
      <c r="E87078">
        <v>65</v>
      </c>
      <c r="F87078" t="s">
        <v>25</v>
      </c>
      <c r="G87078">
        <v>2</v>
      </c>
      <c r="H87078">
        <v>1200.3399999999999</v>
      </c>
      <c r="I87078">
        <v>1080.306</v>
      </c>
      <c r="J87078" t="s">
        <v>30</v>
      </c>
      <c r="K87078" t="s">
        <v>74</v>
      </c>
      <c r="L87078" t="s">
        <v>140</v>
      </c>
      <c r="M87078" t="s">
        <v>21</v>
      </c>
    </row>
    <row r="87079" spans="1:13" hidden="1" x14ac:dyDescent="0.3">
      <c r="A87079" t="s">
        <v>177252</v>
      </c>
      <c r="B87079" t="s">
        <v>177253</v>
      </c>
      <c r="C87079" t="s">
        <v>177254</v>
      </c>
      <c r="D87079" t="s">
        <v>16</v>
      </c>
      <c r="E87079">
        <v>45</v>
      </c>
      <c r="F87079" t="s">
        <v>203</v>
      </c>
      <c r="G87079">
        <v>2</v>
      </c>
      <c r="H87079">
        <v>23.46</v>
      </c>
      <c r="I87079">
        <v>16.422000000000001</v>
      </c>
      <c r="J87079" t="s">
        <v>18</v>
      </c>
      <c r="K87079" t="s">
        <v>74</v>
      </c>
      <c r="L87079" t="s">
        <v>75</v>
      </c>
      <c r="M87079" t="s">
        <v>37</v>
      </c>
    </row>
    <row r="87080" spans="1:13" hidden="1" x14ac:dyDescent="0.3">
      <c r="A87080" t="s">
        <v>177255</v>
      </c>
      <c r="B87080" t="s">
        <v>177253</v>
      </c>
      <c r="C87080" t="s">
        <v>177256</v>
      </c>
      <c r="D87080" t="s">
        <v>16</v>
      </c>
      <c r="E87080">
        <v>18</v>
      </c>
      <c r="F87080" t="s">
        <v>47</v>
      </c>
      <c r="G87080">
        <v>3</v>
      </c>
      <c r="H87080">
        <v>121.98</v>
      </c>
      <c r="I87080">
        <v>91.484999999999999</v>
      </c>
      <c r="J87080" t="s">
        <v>30</v>
      </c>
      <c r="K87080" t="s">
        <v>74</v>
      </c>
      <c r="L87080" t="s">
        <v>75</v>
      </c>
      <c r="M87080" t="s">
        <v>21</v>
      </c>
    </row>
    <row r="87081" spans="1:13" hidden="1" x14ac:dyDescent="0.3">
      <c r="A87081" t="s">
        <v>177257</v>
      </c>
      <c r="B87081" t="s">
        <v>177253</v>
      </c>
      <c r="C87081" t="s">
        <v>177258</v>
      </c>
      <c r="D87081" t="s">
        <v>24</v>
      </c>
      <c r="E87081">
        <v>29</v>
      </c>
      <c r="F87081" t="s">
        <v>17</v>
      </c>
      <c r="G87081">
        <v>4</v>
      </c>
      <c r="H87081">
        <v>1200.32</v>
      </c>
      <c r="I87081">
        <v>1140.3040000000001</v>
      </c>
      <c r="J87081" t="s">
        <v>18</v>
      </c>
      <c r="K87081" t="s">
        <v>74</v>
      </c>
      <c r="L87081" t="s">
        <v>75</v>
      </c>
      <c r="M87081" t="s">
        <v>21</v>
      </c>
    </row>
    <row r="87082" spans="1:13" hidden="1" x14ac:dyDescent="0.3">
      <c r="A87082" t="s">
        <v>177259</v>
      </c>
      <c r="B87082" t="s">
        <v>177253</v>
      </c>
      <c r="C87082" t="s">
        <v>177260</v>
      </c>
      <c r="D87082" t="s">
        <v>24</v>
      </c>
      <c r="E87082">
        <v>40</v>
      </c>
      <c r="F87082" t="s">
        <v>66</v>
      </c>
      <c r="G87082">
        <v>2</v>
      </c>
      <c r="H87082">
        <v>71.680000000000007</v>
      </c>
      <c r="I87082">
        <v>50.176000000000002</v>
      </c>
      <c r="J87082" t="s">
        <v>30</v>
      </c>
      <c r="K87082" t="s">
        <v>19</v>
      </c>
      <c r="L87082" t="s">
        <v>210</v>
      </c>
      <c r="M87082" t="s">
        <v>21</v>
      </c>
    </row>
    <row r="87083" spans="1:13" hidden="1" x14ac:dyDescent="0.3">
      <c r="A87083" t="s">
        <v>177261</v>
      </c>
      <c r="B87083" t="s">
        <v>177262</v>
      </c>
      <c r="C87083" t="s">
        <v>177263</v>
      </c>
      <c r="D87083" t="s">
        <v>24</v>
      </c>
      <c r="E87083">
        <v>65</v>
      </c>
      <c r="F87083" t="s">
        <v>41</v>
      </c>
      <c r="G87083">
        <v>1</v>
      </c>
      <c r="H87083">
        <v>15.15</v>
      </c>
      <c r="I87083">
        <v>10.605</v>
      </c>
      <c r="J87083" t="s">
        <v>26</v>
      </c>
      <c r="K87083" t="s">
        <v>19</v>
      </c>
      <c r="L87083" t="s">
        <v>210</v>
      </c>
      <c r="M87083" t="s">
        <v>51</v>
      </c>
    </row>
    <row r="87084" spans="1:13" hidden="1" x14ac:dyDescent="0.3">
      <c r="A87084" t="s">
        <v>177264</v>
      </c>
      <c r="B87084" t="s">
        <v>177262</v>
      </c>
      <c r="C87084" t="s">
        <v>177265</v>
      </c>
      <c r="D87084" t="s">
        <v>16</v>
      </c>
      <c r="E87084">
        <v>47</v>
      </c>
      <c r="F87084" t="s">
        <v>66</v>
      </c>
      <c r="G87084">
        <v>2</v>
      </c>
      <c r="H87084">
        <v>71.680000000000007</v>
      </c>
      <c r="I87084">
        <v>50.176000000000002</v>
      </c>
      <c r="J87084" t="s">
        <v>30</v>
      </c>
      <c r="K87084" t="s">
        <v>19</v>
      </c>
      <c r="L87084" t="s">
        <v>210</v>
      </c>
      <c r="M87084" t="s">
        <v>21</v>
      </c>
    </row>
    <row r="87085" spans="1:13" hidden="1" x14ac:dyDescent="0.3">
      <c r="A87085" t="s">
        <v>177266</v>
      </c>
      <c r="B87085" t="s">
        <v>177262</v>
      </c>
      <c r="C87085" t="s">
        <v>177267</v>
      </c>
      <c r="D87085" t="s">
        <v>16</v>
      </c>
      <c r="E87085">
        <v>49</v>
      </c>
      <c r="F87085" t="s">
        <v>17</v>
      </c>
      <c r="G87085">
        <v>1</v>
      </c>
      <c r="H87085">
        <v>300.08</v>
      </c>
      <c r="I87085">
        <v>225.06</v>
      </c>
      <c r="J87085" t="s">
        <v>26</v>
      </c>
      <c r="K87085" t="s">
        <v>31</v>
      </c>
      <c r="L87085" t="s">
        <v>32</v>
      </c>
      <c r="M87085" t="s">
        <v>48</v>
      </c>
    </row>
    <row r="87086" spans="1:13" hidden="1" x14ac:dyDescent="0.3">
      <c r="A87086" t="s">
        <v>177268</v>
      </c>
      <c r="B87086" t="s">
        <v>177262</v>
      </c>
      <c r="C87086" t="s">
        <v>177269</v>
      </c>
      <c r="D87086" t="s">
        <v>16</v>
      </c>
      <c r="E87086">
        <v>37</v>
      </c>
      <c r="F87086" t="s">
        <v>66</v>
      </c>
      <c r="G87086">
        <v>1</v>
      </c>
      <c r="H87086">
        <v>35.840000000000003</v>
      </c>
      <c r="I87086">
        <v>25.088000000000001</v>
      </c>
      <c r="J87086" t="s">
        <v>30</v>
      </c>
      <c r="K87086" t="s">
        <v>31</v>
      </c>
      <c r="L87086" t="s">
        <v>32</v>
      </c>
      <c r="M87086" t="s">
        <v>48</v>
      </c>
    </row>
    <row r="87087" spans="1:13" hidden="1" x14ac:dyDescent="0.3">
      <c r="A87087" t="s">
        <v>177270</v>
      </c>
      <c r="B87087" t="s">
        <v>177271</v>
      </c>
      <c r="C87087" t="s">
        <v>177272</v>
      </c>
      <c r="D87087" t="s">
        <v>24</v>
      </c>
      <c r="E87087">
        <v>48</v>
      </c>
      <c r="F87087" t="s">
        <v>17</v>
      </c>
      <c r="G87087">
        <v>1</v>
      </c>
      <c r="H87087">
        <v>300.08</v>
      </c>
      <c r="I87087">
        <v>225.06</v>
      </c>
      <c r="J87087" t="s">
        <v>30</v>
      </c>
      <c r="K87087" t="s">
        <v>98</v>
      </c>
      <c r="L87087" t="s">
        <v>171</v>
      </c>
      <c r="M87087" t="s">
        <v>21</v>
      </c>
    </row>
    <row r="87088" spans="1:13" hidden="1" x14ac:dyDescent="0.3">
      <c r="A87088" t="s">
        <v>177273</v>
      </c>
      <c r="B87088" t="s">
        <v>177271</v>
      </c>
      <c r="C87088" t="s">
        <v>177274</v>
      </c>
      <c r="D87088" t="s">
        <v>16</v>
      </c>
      <c r="E87088">
        <v>21</v>
      </c>
      <c r="F87088" t="s">
        <v>66</v>
      </c>
      <c r="G87088">
        <v>4</v>
      </c>
      <c r="H87088">
        <v>143.36000000000001</v>
      </c>
      <c r="I87088">
        <v>114.688</v>
      </c>
      <c r="J87088" t="s">
        <v>18</v>
      </c>
      <c r="K87088" t="s">
        <v>31</v>
      </c>
      <c r="L87088" t="s">
        <v>32</v>
      </c>
      <c r="M87088" t="s">
        <v>51</v>
      </c>
    </row>
    <row r="87089" spans="1:13" hidden="1" x14ac:dyDescent="0.3">
      <c r="A87089" t="s">
        <v>177275</v>
      </c>
      <c r="B87089" t="s">
        <v>177271</v>
      </c>
      <c r="C87089" t="s">
        <v>177276</v>
      </c>
      <c r="D87089" t="s">
        <v>24</v>
      </c>
      <c r="E87089">
        <v>30</v>
      </c>
      <c r="F87089" t="s">
        <v>66</v>
      </c>
      <c r="G87089">
        <v>3</v>
      </c>
      <c r="H87089">
        <v>107.52</v>
      </c>
      <c r="I87089">
        <v>80.64</v>
      </c>
      <c r="J87089" t="s">
        <v>30</v>
      </c>
      <c r="K87089" t="s">
        <v>31</v>
      </c>
      <c r="L87089" t="s">
        <v>32</v>
      </c>
      <c r="M87089" t="s">
        <v>51</v>
      </c>
    </row>
    <row r="87090" spans="1:13" hidden="1" x14ac:dyDescent="0.3">
      <c r="A87090" t="s">
        <v>177277</v>
      </c>
      <c r="B87090" t="s">
        <v>177271</v>
      </c>
      <c r="C87090" t="s">
        <v>177278</v>
      </c>
      <c r="D87090" t="s">
        <v>16</v>
      </c>
      <c r="E87090">
        <v>32</v>
      </c>
      <c r="F87090" t="s">
        <v>47</v>
      </c>
      <c r="G87090">
        <v>5</v>
      </c>
      <c r="H87090">
        <v>203.3</v>
      </c>
      <c r="I87090">
        <v>162.63999999999999</v>
      </c>
      <c r="J87090" t="s">
        <v>30</v>
      </c>
      <c r="K87090" t="s">
        <v>31</v>
      </c>
      <c r="L87090" t="s">
        <v>32</v>
      </c>
      <c r="M87090" t="s">
        <v>48</v>
      </c>
    </row>
    <row r="87091" spans="1:13" hidden="1" x14ac:dyDescent="0.3">
      <c r="A87091" t="s">
        <v>177279</v>
      </c>
      <c r="B87091" t="s">
        <v>177271</v>
      </c>
      <c r="C87091" t="s">
        <v>177280</v>
      </c>
      <c r="D87091" t="s">
        <v>16</v>
      </c>
      <c r="E87091">
        <v>25</v>
      </c>
      <c r="F87091" t="s">
        <v>17</v>
      </c>
      <c r="G87091">
        <v>2</v>
      </c>
      <c r="H87091">
        <v>600.16</v>
      </c>
      <c r="I87091">
        <v>450.12</v>
      </c>
      <c r="J87091" t="s">
        <v>30</v>
      </c>
      <c r="K87091" t="s">
        <v>98</v>
      </c>
      <c r="L87091" t="s">
        <v>99</v>
      </c>
      <c r="M87091" t="s">
        <v>21</v>
      </c>
    </row>
    <row r="87092" spans="1:13" hidden="1" x14ac:dyDescent="0.3">
      <c r="A87092" t="s">
        <v>177281</v>
      </c>
      <c r="B87092" t="s">
        <v>177282</v>
      </c>
      <c r="C87092" t="s">
        <v>177283</v>
      </c>
      <c r="D87092" t="s">
        <v>16</v>
      </c>
      <c r="E87092">
        <v>19</v>
      </c>
      <c r="F87092" t="s">
        <v>25</v>
      </c>
      <c r="G87092">
        <v>1</v>
      </c>
      <c r="H87092">
        <v>600.16999999999996</v>
      </c>
      <c r="I87092">
        <v>450.1275</v>
      </c>
      <c r="J87092" t="s">
        <v>30</v>
      </c>
      <c r="K87092" t="s">
        <v>98</v>
      </c>
      <c r="L87092" t="s">
        <v>312</v>
      </c>
      <c r="M87092" t="s">
        <v>33</v>
      </c>
    </row>
    <row r="87093" spans="1:13" hidden="1" x14ac:dyDescent="0.3">
      <c r="A87093" t="s">
        <v>177284</v>
      </c>
      <c r="B87093" t="s">
        <v>177282</v>
      </c>
      <c r="C87093" t="s">
        <v>177285</v>
      </c>
      <c r="D87093" t="s">
        <v>24</v>
      </c>
      <c r="E87093">
        <v>35</v>
      </c>
      <c r="F87093" t="s">
        <v>25</v>
      </c>
      <c r="G87093">
        <v>5</v>
      </c>
      <c r="H87093">
        <v>3000.85</v>
      </c>
      <c r="I87093">
        <v>2700.7649999999999</v>
      </c>
      <c r="J87093" t="s">
        <v>26</v>
      </c>
      <c r="K87093" t="s">
        <v>98</v>
      </c>
      <c r="L87093" t="s">
        <v>312</v>
      </c>
      <c r="M87093" t="s">
        <v>37</v>
      </c>
    </row>
    <row r="87094" spans="1:13" hidden="1" x14ac:dyDescent="0.3">
      <c r="A87094" t="s">
        <v>177286</v>
      </c>
      <c r="B87094" t="s">
        <v>177282</v>
      </c>
      <c r="C87094" t="s">
        <v>177287</v>
      </c>
      <c r="D87094" t="s">
        <v>24</v>
      </c>
      <c r="E87094">
        <v>27</v>
      </c>
      <c r="F87094" t="s">
        <v>17</v>
      </c>
      <c r="G87094">
        <v>3</v>
      </c>
      <c r="H87094">
        <v>900.24</v>
      </c>
      <c r="I87094">
        <v>675.18</v>
      </c>
      <c r="J87094" t="s">
        <v>26</v>
      </c>
      <c r="K87094" t="s">
        <v>98</v>
      </c>
      <c r="L87094" t="s">
        <v>312</v>
      </c>
      <c r="M87094" t="s">
        <v>37</v>
      </c>
    </row>
    <row r="87095" spans="1:13" hidden="1" x14ac:dyDescent="0.3">
      <c r="A87095" t="s">
        <v>177288</v>
      </c>
      <c r="B87095" t="s">
        <v>177282</v>
      </c>
      <c r="C87095" t="s">
        <v>177289</v>
      </c>
      <c r="D87095" t="s">
        <v>16</v>
      </c>
      <c r="E87095">
        <v>26</v>
      </c>
      <c r="F87095" t="s">
        <v>47</v>
      </c>
      <c r="G87095">
        <v>5</v>
      </c>
      <c r="H87095">
        <v>203.3</v>
      </c>
      <c r="I87095">
        <v>162.63999999999999</v>
      </c>
      <c r="J87095" t="s">
        <v>18</v>
      </c>
      <c r="K87095" t="s">
        <v>31</v>
      </c>
      <c r="L87095" t="s">
        <v>32</v>
      </c>
      <c r="M87095" t="s">
        <v>33</v>
      </c>
    </row>
    <row r="87096" spans="1:13" hidden="1" x14ac:dyDescent="0.3">
      <c r="A87096" t="s">
        <v>177290</v>
      </c>
      <c r="B87096" t="s">
        <v>177291</v>
      </c>
      <c r="C87096" t="s">
        <v>177292</v>
      </c>
      <c r="D87096" t="s">
        <v>16</v>
      </c>
      <c r="E87096">
        <v>60</v>
      </c>
      <c r="F87096" t="s">
        <v>203</v>
      </c>
      <c r="G87096">
        <v>3</v>
      </c>
      <c r="H87096">
        <v>35.19</v>
      </c>
      <c r="I87096">
        <v>24.632999999999999</v>
      </c>
      <c r="J87096" t="s">
        <v>30</v>
      </c>
      <c r="K87096" t="s">
        <v>74</v>
      </c>
      <c r="L87096" t="s">
        <v>152</v>
      </c>
      <c r="M87096" t="s">
        <v>51</v>
      </c>
    </row>
    <row r="87097" spans="1:13" hidden="1" x14ac:dyDescent="0.3">
      <c r="A87097" t="s">
        <v>177293</v>
      </c>
      <c r="B87097" t="s">
        <v>177291</v>
      </c>
      <c r="C87097" t="s">
        <v>177294</v>
      </c>
      <c r="D87097" t="s">
        <v>16</v>
      </c>
      <c r="E87097">
        <v>43</v>
      </c>
      <c r="F87097" t="s">
        <v>66</v>
      </c>
      <c r="G87097">
        <v>2</v>
      </c>
      <c r="H87097">
        <v>71.680000000000007</v>
      </c>
      <c r="I87097">
        <v>50.176000000000002</v>
      </c>
      <c r="J87097" t="s">
        <v>18</v>
      </c>
      <c r="K87097" t="s">
        <v>31</v>
      </c>
      <c r="L87097" t="s">
        <v>32</v>
      </c>
      <c r="M87097" t="s">
        <v>51</v>
      </c>
    </row>
    <row r="87098" spans="1:13" hidden="1" x14ac:dyDescent="0.3">
      <c r="A87098" t="s">
        <v>177295</v>
      </c>
      <c r="B87098" t="s">
        <v>177291</v>
      </c>
      <c r="C87098" t="s">
        <v>177296</v>
      </c>
      <c r="D87098" t="s">
        <v>16</v>
      </c>
      <c r="E87098">
        <v>40</v>
      </c>
      <c r="F87098" t="s">
        <v>41</v>
      </c>
      <c r="G87098">
        <v>1</v>
      </c>
      <c r="H87098">
        <v>15.15</v>
      </c>
      <c r="I87098">
        <v>10.605</v>
      </c>
      <c r="J87098" t="s">
        <v>30</v>
      </c>
      <c r="K87098" t="s">
        <v>19</v>
      </c>
      <c r="L87098" t="s">
        <v>217</v>
      </c>
      <c r="M87098" t="s">
        <v>63</v>
      </c>
    </row>
    <row r="87099" spans="1:13" hidden="1" x14ac:dyDescent="0.3">
      <c r="A87099" t="s">
        <v>177297</v>
      </c>
      <c r="B87099" t="s">
        <v>177291</v>
      </c>
      <c r="C87099" t="s">
        <v>177298</v>
      </c>
      <c r="D87099" t="s">
        <v>16</v>
      </c>
      <c r="E87099">
        <v>57</v>
      </c>
      <c r="F87099" t="s">
        <v>66</v>
      </c>
      <c r="G87099">
        <v>4</v>
      </c>
      <c r="H87099">
        <v>143.36000000000001</v>
      </c>
      <c r="I87099">
        <v>114.688</v>
      </c>
      <c r="J87099" t="s">
        <v>30</v>
      </c>
      <c r="K87099" t="s">
        <v>19</v>
      </c>
      <c r="L87099" t="s">
        <v>217</v>
      </c>
      <c r="M87099" t="s">
        <v>27</v>
      </c>
    </row>
    <row r="87100" spans="1:13" hidden="1" x14ac:dyDescent="0.3">
      <c r="A87100" t="s">
        <v>177299</v>
      </c>
      <c r="B87100" t="s">
        <v>177300</v>
      </c>
      <c r="C87100" t="s">
        <v>177301</v>
      </c>
      <c r="D87100" t="s">
        <v>24</v>
      </c>
      <c r="E87100">
        <v>44</v>
      </c>
      <c r="F87100" t="s">
        <v>17</v>
      </c>
      <c r="G87100">
        <v>2</v>
      </c>
      <c r="H87100">
        <v>600.16</v>
      </c>
      <c r="I87100">
        <v>450.12</v>
      </c>
      <c r="J87100" t="s">
        <v>18</v>
      </c>
      <c r="K87100" t="s">
        <v>19</v>
      </c>
      <c r="L87100" t="s">
        <v>217</v>
      </c>
      <c r="M87100" t="s">
        <v>27</v>
      </c>
    </row>
    <row r="87101" spans="1:13" hidden="1" x14ac:dyDescent="0.3">
      <c r="A87101" t="s">
        <v>177302</v>
      </c>
      <c r="B87101" t="s">
        <v>177300</v>
      </c>
      <c r="C87101" t="s">
        <v>177303</v>
      </c>
      <c r="D87101" t="s">
        <v>16</v>
      </c>
      <c r="E87101">
        <v>59</v>
      </c>
      <c r="F87101" t="s">
        <v>17</v>
      </c>
      <c r="G87101">
        <v>1</v>
      </c>
      <c r="H87101">
        <v>300.08</v>
      </c>
      <c r="I87101">
        <v>225.06</v>
      </c>
      <c r="J87101" t="s">
        <v>18</v>
      </c>
      <c r="K87101" t="s">
        <v>19</v>
      </c>
      <c r="L87101" t="s">
        <v>217</v>
      </c>
      <c r="M87101" t="s">
        <v>48</v>
      </c>
    </row>
    <row r="87102" spans="1:13" hidden="1" x14ac:dyDescent="0.3">
      <c r="A87102" t="s">
        <v>177304</v>
      </c>
      <c r="B87102" t="s">
        <v>177300</v>
      </c>
      <c r="C87102" t="s">
        <v>177305</v>
      </c>
      <c r="D87102" t="s">
        <v>16</v>
      </c>
      <c r="E87102">
        <v>27</v>
      </c>
      <c r="F87102" t="s">
        <v>66</v>
      </c>
      <c r="G87102">
        <v>4</v>
      </c>
      <c r="H87102">
        <v>143.36000000000001</v>
      </c>
      <c r="I87102">
        <v>114.688</v>
      </c>
      <c r="J87102" t="s">
        <v>30</v>
      </c>
      <c r="K87102" t="s">
        <v>19</v>
      </c>
      <c r="L87102" t="s">
        <v>217</v>
      </c>
      <c r="M87102" t="s">
        <v>63</v>
      </c>
    </row>
    <row r="87103" spans="1:13" hidden="1" x14ac:dyDescent="0.3">
      <c r="A87103" t="s">
        <v>177306</v>
      </c>
      <c r="B87103" t="s">
        <v>177300</v>
      </c>
      <c r="C87103" t="s">
        <v>177307</v>
      </c>
      <c r="D87103" t="s">
        <v>16</v>
      </c>
      <c r="E87103">
        <v>55</v>
      </c>
      <c r="F87103" t="s">
        <v>59</v>
      </c>
      <c r="G87103">
        <v>1</v>
      </c>
      <c r="H87103">
        <v>5.23</v>
      </c>
      <c r="I87103">
        <v>3.661</v>
      </c>
      <c r="J87103" t="s">
        <v>26</v>
      </c>
      <c r="K87103" t="s">
        <v>19</v>
      </c>
      <c r="L87103" t="s">
        <v>217</v>
      </c>
      <c r="M87103" t="s">
        <v>21</v>
      </c>
    </row>
    <row r="87104" spans="1:13" hidden="1" x14ac:dyDescent="0.3">
      <c r="A87104" t="s">
        <v>177308</v>
      </c>
      <c r="B87104" t="s">
        <v>177300</v>
      </c>
      <c r="C87104" t="s">
        <v>177309</v>
      </c>
      <c r="D87104" t="s">
        <v>16</v>
      </c>
      <c r="E87104">
        <v>62</v>
      </c>
      <c r="F87104" t="s">
        <v>59</v>
      </c>
      <c r="G87104">
        <v>1</v>
      </c>
      <c r="H87104">
        <v>5.23</v>
      </c>
      <c r="I87104">
        <v>3.661</v>
      </c>
      <c r="J87104" t="s">
        <v>30</v>
      </c>
      <c r="K87104" t="s">
        <v>19</v>
      </c>
      <c r="L87104" t="s">
        <v>217</v>
      </c>
      <c r="M87104" t="s">
        <v>51</v>
      </c>
    </row>
    <row r="87105" spans="1:13" hidden="1" x14ac:dyDescent="0.3">
      <c r="A87105" t="s">
        <v>177310</v>
      </c>
      <c r="B87105" t="s">
        <v>177311</v>
      </c>
      <c r="C87105" t="s">
        <v>177312</v>
      </c>
      <c r="D87105" t="s">
        <v>16</v>
      </c>
      <c r="E87105">
        <v>69</v>
      </c>
      <c r="F87105" t="s">
        <v>17</v>
      </c>
      <c r="G87105">
        <v>4</v>
      </c>
      <c r="H87105">
        <v>1200.32</v>
      </c>
      <c r="I87105">
        <v>1140.3040000000001</v>
      </c>
      <c r="J87105" t="s">
        <v>26</v>
      </c>
      <c r="K87105" t="s">
        <v>98</v>
      </c>
      <c r="L87105" t="s">
        <v>99</v>
      </c>
      <c r="M87105" t="s">
        <v>33</v>
      </c>
    </row>
    <row r="87106" spans="1:13" hidden="1" x14ac:dyDescent="0.3">
      <c r="A87106" t="s">
        <v>177313</v>
      </c>
      <c r="B87106" t="s">
        <v>177311</v>
      </c>
      <c r="C87106" t="s">
        <v>177314</v>
      </c>
      <c r="D87106" t="s">
        <v>24</v>
      </c>
      <c r="E87106">
        <v>46</v>
      </c>
      <c r="F87106" t="s">
        <v>47</v>
      </c>
      <c r="G87106">
        <v>2</v>
      </c>
      <c r="H87106">
        <v>81.319999999999993</v>
      </c>
      <c r="I87106">
        <v>56.923999999999999</v>
      </c>
      <c r="J87106" t="s">
        <v>18</v>
      </c>
      <c r="K87106" t="s">
        <v>74</v>
      </c>
      <c r="L87106" t="s">
        <v>75</v>
      </c>
      <c r="M87106" t="s">
        <v>51</v>
      </c>
    </row>
    <row r="87107" spans="1:13" hidden="1" x14ac:dyDescent="0.3">
      <c r="A87107" t="s">
        <v>177315</v>
      </c>
      <c r="B87107" t="s">
        <v>177311</v>
      </c>
      <c r="C87107" t="s">
        <v>177316</v>
      </c>
      <c r="D87107" t="s">
        <v>24</v>
      </c>
      <c r="E87107">
        <v>38</v>
      </c>
      <c r="F87107" t="s">
        <v>59</v>
      </c>
      <c r="G87107">
        <v>1</v>
      </c>
      <c r="H87107">
        <v>5.23</v>
      </c>
      <c r="I87107">
        <v>3.661</v>
      </c>
      <c r="J87107" t="s">
        <v>26</v>
      </c>
      <c r="K87107" t="s">
        <v>31</v>
      </c>
      <c r="L87107" t="s">
        <v>62</v>
      </c>
      <c r="M87107" t="s">
        <v>21</v>
      </c>
    </row>
    <row r="87108" spans="1:13" hidden="1" x14ac:dyDescent="0.3">
      <c r="A87108" t="s">
        <v>177317</v>
      </c>
      <c r="B87108" t="s">
        <v>177311</v>
      </c>
      <c r="C87108" t="s">
        <v>177318</v>
      </c>
      <c r="D87108" t="s">
        <v>16</v>
      </c>
      <c r="E87108">
        <v>54</v>
      </c>
      <c r="F87108" t="s">
        <v>17</v>
      </c>
      <c r="G87108">
        <v>5</v>
      </c>
      <c r="H87108">
        <v>1500.4</v>
      </c>
      <c r="I87108">
        <v>1425.38</v>
      </c>
      <c r="J87108" t="s">
        <v>30</v>
      </c>
      <c r="K87108" t="s">
        <v>98</v>
      </c>
      <c r="L87108" t="s">
        <v>171</v>
      </c>
      <c r="M87108" t="s">
        <v>51</v>
      </c>
    </row>
    <row r="87109" spans="1:13" hidden="1" x14ac:dyDescent="0.3">
      <c r="A87109" t="s">
        <v>177319</v>
      </c>
      <c r="B87109" t="s">
        <v>177320</v>
      </c>
      <c r="C87109" t="s">
        <v>177321</v>
      </c>
      <c r="D87109" t="s">
        <v>16</v>
      </c>
      <c r="E87109">
        <v>22</v>
      </c>
      <c r="F87109" t="s">
        <v>203</v>
      </c>
      <c r="G87109">
        <v>2</v>
      </c>
      <c r="H87109">
        <v>23.46</v>
      </c>
      <c r="I87109">
        <v>16.422000000000001</v>
      </c>
      <c r="J87109" t="s">
        <v>30</v>
      </c>
      <c r="K87109" t="s">
        <v>98</v>
      </c>
      <c r="L87109" t="s">
        <v>171</v>
      </c>
      <c r="M87109" t="s">
        <v>33</v>
      </c>
    </row>
    <row r="87110" spans="1:13" hidden="1" x14ac:dyDescent="0.3">
      <c r="A87110" t="s">
        <v>177322</v>
      </c>
      <c r="B87110" t="s">
        <v>177320</v>
      </c>
      <c r="C87110" t="s">
        <v>177323</v>
      </c>
      <c r="D87110" t="s">
        <v>16</v>
      </c>
      <c r="E87110">
        <v>56</v>
      </c>
      <c r="F87110" t="s">
        <v>47</v>
      </c>
      <c r="G87110">
        <v>2</v>
      </c>
      <c r="H87110">
        <v>81.319999999999993</v>
      </c>
      <c r="I87110">
        <v>56.923999999999999</v>
      </c>
      <c r="J87110" t="s">
        <v>26</v>
      </c>
      <c r="K87110" t="s">
        <v>31</v>
      </c>
      <c r="L87110" t="s">
        <v>32</v>
      </c>
      <c r="M87110" t="s">
        <v>33</v>
      </c>
    </row>
    <row r="87111" spans="1:13" hidden="1" x14ac:dyDescent="0.3">
      <c r="A87111" t="s">
        <v>177324</v>
      </c>
      <c r="B87111" t="s">
        <v>177320</v>
      </c>
      <c r="C87111" t="s">
        <v>177325</v>
      </c>
      <c r="D87111" t="s">
        <v>16</v>
      </c>
      <c r="E87111">
        <v>29</v>
      </c>
      <c r="F87111" t="s">
        <v>41</v>
      </c>
      <c r="G87111">
        <v>3</v>
      </c>
      <c r="H87111">
        <v>45.45</v>
      </c>
      <c r="I87111">
        <v>31.815000000000001</v>
      </c>
      <c r="J87111" t="s">
        <v>30</v>
      </c>
      <c r="K87111" t="s">
        <v>31</v>
      </c>
      <c r="L87111" t="s">
        <v>32</v>
      </c>
      <c r="M87111" t="s">
        <v>51</v>
      </c>
    </row>
    <row r="87112" spans="1:13" hidden="1" x14ac:dyDescent="0.3">
      <c r="A87112" t="s">
        <v>177326</v>
      </c>
      <c r="B87112" t="s">
        <v>177320</v>
      </c>
      <c r="C87112" t="s">
        <v>177327</v>
      </c>
      <c r="D87112" t="s">
        <v>24</v>
      </c>
      <c r="E87112">
        <v>41</v>
      </c>
      <c r="F87112" t="s">
        <v>17</v>
      </c>
      <c r="G87112">
        <v>2</v>
      </c>
      <c r="H87112">
        <v>600.16</v>
      </c>
      <c r="I87112">
        <v>450.12</v>
      </c>
      <c r="J87112" t="s">
        <v>30</v>
      </c>
      <c r="K87112" t="s">
        <v>31</v>
      </c>
      <c r="L87112" t="s">
        <v>32</v>
      </c>
      <c r="M87112" t="s">
        <v>37</v>
      </c>
    </row>
    <row r="87113" spans="1:13" hidden="1" x14ac:dyDescent="0.3">
      <c r="A87113" t="s">
        <v>177328</v>
      </c>
      <c r="B87113" t="s">
        <v>177329</v>
      </c>
      <c r="C87113" t="s">
        <v>177330</v>
      </c>
      <c r="D87113" t="s">
        <v>16</v>
      </c>
      <c r="E87113">
        <v>67</v>
      </c>
      <c r="F87113" t="s">
        <v>17</v>
      </c>
      <c r="G87113">
        <v>5</v>
      </c>
      <c r="H87113">
        <v>1500.4</v>
      </c>
      <c r="I87113">
        <v>1425.38</v>
      </c>
      <c r="J87113" t="s">
        <v>30</v>
      </c>
      <c r="K87113" t="s">
        <v>31</v>
      </c>
      <c r="L87113" t="s">
        <v>32</v>
      </c>
      <c r="M87113" t="s">
        <v>63</v>
      </c>
    </row>
    <row r="87114" spans="1:13" hidden="1" x14ac:dyDescent="0.3">
      <c r="A87114" t="s">
        <v>177331</v>
      </c>
      <c r="B87114" t="s">
        <v>177329</v>
      </c>
      <c r="C87114" t="s">
        <v>177332</v>
      </c>
      <c r="D87114" t="s">
        <v>16</v>
      </c>
      <c r="E87114">
        <v>61</v>
      </c>
      <c r="F87114" t="s">
        <v>17</v>
      </c>
      <c r="G87114">
        <v>1</v>
      </c>
      <c r="H87114">
        <v>300.08</v>
      </c>
      <c r="I87114">
        <v>225.06</v>
      </c>
      <c r="J87114" t="s">
        <v>26</v>
      </c>
      <c r="K87114" t="s">
        <v>31</v>
      </c>
      <c r="L87114" t="s">
        <v>32</v>
      </c>
      <c r="M87114" t="s">
        <v>21</v>
      </c>
    </row>
    <row r="87115" spans="1:13" hidden="1" x14ac:dyDescent="0.3">
      <c r="A87115" t="s">
        <v>177333</v>
      </c>
      <c r="B87115" t="s">
        <v>177329</v>
      </c>
      <c r="C87115" t="s">
        <v>177334</v>
      </c>
      <c r="D87115" t="s">
        <v>24</v>
      </c>
      <c r="E87115">
        <v>27</v>
      </c>
      <c r="F87115" t="s">
        <v>41</v>
      </c>
      <c r="G87115">
        <v>5</v>
      </c>
      <c r="H87115">
        <v>75.75</v>
      </c>
      <c r="I87115">
        <v>56.8125</v>
      </c>
      <c r="J87115" t="s">
        <v>18</v>
      </c>
      <c r="K87115" t="s">
        <v>31</v>
      </c>
      <c r="L87115" t="s">
        <v>32</v>
      </c>
      <c r="M87115" t="s">
        <v>27</v>
      </c>
    </row>
    <row r="87116" spans="1:13" hidden="1" x14ac:dyDescent="0.3">
      <c r="A87116" t="s">
        <v>177335</v>
      </c>
      <c r="B87116" t="s">
        <v>177329</v>
      </c>
      <c r="C87116" t="s">
        <v>177336</v>
      </c>
      <c r="D87116" t="s">
        <v>16</v>
      </c>
      <c r="E87116">
        <v>58</v>
      </c>
      <c r="F87116" t="s">
        <v>17</v>
      </c>
      <c r="G87116">
        <v>3</v>
      </c>
      <c r="H87116">
        <v>900.24</v>
      </c>
      <c r="I87116">
        <v>675.18</v>
      </c>
      <c r="J87116" t="s">
        <v>30</v>
      </c>
      <c r="K87116" t="s">
        <v>31</v>
      </c>
      <c r="L87116" t="s">
        <v>32</v>
      </c>
      <c r="M87116" t="s">
        <v>51</v>
      </c>
    </row>
    <row r="87117" spans="1:13" hidden="1" x14ac:dyDescent="0.3">
      <c r="A87117" t="s">
        <v>177337</v>
      </c>
      <c r="B87117" t="s">
        <v>177338</v>
      </c>
      <c r="C87117" t="s">
        <v>177339</v>
      </c>
      <c r="D87117" t="s">
        <v>16</v>
      </c>
      <c r="E87117">
        <v>52</v>
      </c>
      <c r="F87117" t="s">
        <v>47</v>
      </c>
      <c r="G87117">
        <v>5</v>
      </c>
      <c r="H87117">
        <v>203.3</v>
      </c>
      <c r="I87117">
        <v>162.63999999999999</v>
      </c>
      <c r="J87117" t="s">
        <v>26</v>
      </c>
      <c r="K87117" t="s">
        <v>98</v>
      </c>
      <c r="L87117" t="s">
        <v>312</v>
      </c>
      <c r="M87117" t="s">
        <v>51</v>
      </c>
    </row>
    <row r="87118" spans="1:13" hidden="1" x14ac:dyDescent="0.3">
      <c r="A87118" t="s">
        <v>177340</v>
      </c>
      <c r="B87118" t="s">
        <v>177338</v>
      </c>
      <c r="C87118" t="s">
        <v>177341</v>
      </c>
      <c r="D87118" t="s">
        <v>16</v>
      </c>
      <c r="E87118">
        <v>69</v>
      </c>
      <c r="F87118" t="s">
        <v>17</v>
      </c>
      <c r="G87118">
        <v>3</v>
      </c>
      <c r="H87118">
        <v>900.24</v>
      </c>
      <c r="I87118">
        <v>675.18</v>
      </c>
      <c r="J87118" t="s">
        <v>26</v>
      </c>
      <c r="K87118" t="s">
        <v>74</v>
      </c>
      <c r="L87118" t="s">
        <v>75</v>
      </c>
      <c r="M87118" t="s">
        <v>48</v>
      </c>
    </row>
    <row r="87119" spans="1:13" hidden="1" x14ac:dyDescent="0.3">
      <c r="A87119" t="s">
        <v>177342</v>
      </c>
      <c r="B87119" t="s">
        <v>177338</v>
      </c>
      <c r="C87119" t="s">
        <v>177343</v>
      </c>
      <c r="D87119" t="s">
        <v>16</v>
      </c>
      <c r="E87119">
        <v>37</v>
      </c>
      <c r="F87119" t="s">
        <v>59</v>
      </c>
      <c r="G87119">
        <v>1</v>
      </c>
      <c r="H87119">
        <v>5.23</v>
      </c>
      <c r="I87119">
        <v>3.661</v>
      </c>
      <c r="J87119" t="s">
        <v>26</v>
      </c>
      <c r="K87119" t="s">
        <v>74</v>
      </c>
      <c r="L87119" t="s">
        <v>75</v>
      </c>
      <c r="M87119" t="s">
        <v>37</v>
      </c>
    </row>
    <row r="87120" spans="1:13" hidden="1" x14ac:dyDescent="0.3">
      <c r="A87120" t="s">
        <v>177344</v>
      </c>
      <c r="B87120" t="s">
        <v>177338</v>
      </c>
      <c r="C87120" t="s">
        <v>177345</v>
      </c>
      <c r="D87120" t="s">
        <v>16</v>
      </c>
      <c r="E87120">
        <v>37</v>
      </c>
      <c r="F87120" t="s">
        <v>17</v>
      </c>
      <c r="G87120">
        <v>5</v>
      </c>
      <c r="H87120">
        <v>1500.4</v>
      </c>
      <c r="I87120">
        <v>1425.38</v>
      </c>
      <c r="J87120" t="s">
        <v>18</v>
      </c>
      <c r="K87120" t="s">
        <v>74</v>
      </c>
      <c r="L87120" t="s">
        <v>75</v>
      </c>
      <c r="M87120" t="s">
        <v>33</v>
      </c>
    </row>
    <row r="87121" spans="1:13" hidden="1" x14ac:dyDescent="0.3">
      <c r="A87121" t="s">
        <v>177346</v>
      </c>
      <c r="B87121" t="s">
        <v>177338</v>
      </c>
      <c r="C87121" t="s">
        <v>177347</v>
      </c>
      <c r="D87121" t="s">
        <v>24</v>
      </c>
      <c r="E87121">
        <v>20</v>
      </c>
      <c r="F87121" t="s">
        <v>59</v>
      </c>
      <c r="G87121">
        <v>1</v>
      </c>
      <c r="H87121">
        <v>5.23</v>
      </c>
      <c r="I87121">
        <v>3.661</v>
      </c>
      <c r="J87121" t="s">
        <v>18</v>
      </c>
      <c r="K87121" t="s">
        <v>74</v>
      </c>
      <c r="L87121" t="s">
        <v>75</v>
      </c>
      <c r="M87121" t="s">
        <v>48</v>
      </c>
    </row>
    <row r="87122" spans="1:13" hidden="1" x14ac:dyDescent="0.3">
      <c r="A87122" t="s">
        <v>177348</v>
      </c>
      <c r="B87122" t="s">
        <v>177349</v>
      </c>
      <c r="C87122" t="s">
        <v>177350</v>
      </c>
      <c r="D87122" t="s">
        <v>24</v>
      </c>
      <c r="E87122">
        <v>44</v>
      </c>
      <c r="F87122" t="s">
        <v>25</v>
      </c>
      <c r="G87122">
        <v>4</v>
      </c>
      <c r="H87122">
        <v>2400.6799999999998</v>
      </c>
      <c r="I87122">
        <v>2280.6460000000002</v>
      </c>
      <c r="J87122" t="s">
        <v>30</v>
      </c>
      <c r="K87122" t="s">
        <v>74</v>
      </c>
      <c r="L87122" t="s">
        <v>75</v>
      </c>
      <c r="M87122" t="s">
        <v>51</v>
      </c>
    </row>
    <row r="87123" spans="1:13" hidden="1" x14ac:dyDescent="0.3">
      <c r="A87123" t="s">
        <v>177351</v>
      </c>
      <c r="B87123" t="s">
        <v>177349</v>
      </c>
      <c r="C87123" t="s">
        <v>177352</v>
      </c>
      <c r="D87123" t="s">
        <v>16</v>
      </c>
      <c r="E87123">
        <v>65</v>
      </c>
      <c r="F87123" t="s">
        <v>59</v>
      </c>
      <c r="G87123">
        <v>3</v>
      </c>
      <c r="H87123">
        <v>15.69</v>
      </c>
      <c r="I87123">
        <v>10.983000000000001</v>
      </c>
      <c r="J87123" t="s">
        <v>18</v>
      </c>
      <c r="K87123" t="s">
        <v>74</v>
      </c>
      <c r="L87123" t="s">
        <v>75</v>
      </c>
      <c r="M87123" t="s">
        <v>27</v>
      </c>
    </row>
    <row r="87124" spans="1:13" hidden="1" x14ac:dyDescent="0.3">
      <c r="A87124" t="s">
        <v>177353</v>
      </c>
      <c r="B87124" t="s">
        <v>177349</v>
      </c>
      <c r="C87124" t="s">
        <v>177354</v>
      </c>
      <c r="D87124" t="s">
        <v>16</v>
      </c>
      <c r="E87124">
        <v>48</v>
      </c>
      <c r="F87124" t="s">
        <v>17</v>
      </c>
      <c r="G87124">
        <v>4</v>
      </c>
      <c r="H87124">
        <v>1200.32</v>
      </c>
      <c r="I87124">
        <v>1140.3040000000001</v>
      </c>
      <c r="J87124" t="s">
        <v>26</v>
      </c>
      <c r="K87124" t="s">
        <v>74</v>
      </c>
      <c r="L87124" t="s">
        <v>75</v>
      </c>
      <c r="M87124" t="s">
        <v>27</v>
      </c>
    </row>
    <row r="87125" spans="1:13" hidden="1" x14ac:dyDescent="0.3">
      <c r="A87125" t="s">
        <v>177355</v>
      </c>
      <c r="B87125" t="s">
        <v>177349</v>
      </c>
      <c r="C87125" t="s">
        <v>177356</v>
      </c>
      <c r="D87125" t="s">
        <v>16</v>
      </c>
      <c r="E87125">
        <v>41</v>
      </c>
      <c r="F87125" t="s">
        <v>17</v>
      </c>
      <c r="G87125">
        <v>3</v>
      </c>
      <c r="H87125">
        <v>900.24</v>
      </c>
      <c r="I87125">
        <v>675.18</v>
      </c>
      <c r="J87125" t="s">
        <v>18</v>
      </c>
      <c r="K87125" t="s">
        <v>19</v>
      </c>
      <c r="L87125" t="s">
        <v>36</v>
      </c>
      <c r="M87125" t="s">
        <v>37</v>
      </c>
    </row>
    <row r="87126" spans="1:13" hidden="1" x14ac:dyDescent="0.3">
      <c r="A87126" t="s">
        <v>177357</v>
      </c>
      <c r="B87126" t="s">
        <v>177358</v>
      </c>
      <c r="C87126" t="s">
        <v>177359</v>
      </c>
      <c r="D87126" t="s">
        <v>24</v>
      </c>
      <c r="E87126">
        <v>36</v>
      </c>
      <c r="F87126" t="s">
        <v>97</v>
      </c>
      <c r="G87126">
        <v>1</v>
      </c>
      <c r="H87126">
        <v>1050</v>
      </c>
      <c r="I87126">
        <v>945</v>
      </c>
      <c r="J87126" t="s">
        <v>30</v>
      </c>
      <c r="K87126" t="s">
        <v>19</v>
      </c>
      <c r="L87126" t="s">
        <v>36</v>
      </c>
      <c r="M87126" t="s">
        <v>37</v>
      </c>
    </row>
    <row r="87127" spans="1:13" hidden="1" x14ac:dyDescent="0.3">
      <c r="A87127" t="s">
        <v>177360</v>
      </c>
      <c r="B87127" t="s">
        <v>177358</v>
      </c>
      <c r="C87127" t="s">
        <v>177361</v>
      </c>
      <c r="D87127" t="s">
        <v>24</v>
      </c>
      <c r="E87127">
        <v>60</v>
      </c>
      <c r="F87127" t="s">
        <v>203</v>
      </c>
      <c r="G87127">
        <v>4</v>
      </c>
      <c r="H87127">
        <v>46.92</v>
      </c>
      <c r="I87127">
        <v>35.19</v>
      </c>
      <c r="J87127" t="s">
        <v>18</v>
      </c>
      <c r="K87127" t="s">
        <v>31</v>
      </c>
      <c r="L87127" t="s">
        <v>71</v>
      </c>
      <c r="M87127" t="s">
        <v>51</v>
      </c>
    </row>
    <row r="87128" spans="1:13" hidden="1" x14ac:dyDescent="0.3">
      <c r="A87128" t="s">
        <v>177362</v>
      </c>
      <c r="B87128" t="s">
        <v>177358</v>
      </c>
      <c r="C87128" t="s">
        <v>177363</v>
      </c>
      <c r="D87128" t="s">
        <v>24</v>
      </c>
      <c r="E87128">
        <v>54</v>
      </c>
      <c r="F87128" t="s">
        <v>17</v>
      </c>
      <c r="G87128">
        <v>5</v>
      </c>
      <c r="H87128">
        <v>1500.4</v>
      </c>
      <c r="I87128">
        <v>1425.38</v>
      </c>
      <c r="J87128" t="s">
        <v>30</v>
      </c>
      <c r="K87128" t="s">
        <v>19</v>
      </c>
      <c r="L87128" t="s">
        <v>217</v>
      </c>
      <c r="M87128" t="s">
        <v>37</v>
      </c>
    </row>
    <row r="87129" spans="1:13" hidden="1" x14ac:dyDescent="0.3">
      <c r="A87129" t="s">
        <v>177364</v>
      </c>
      <c r="B87129" t="s">
        <v>177358</v>
      </c>
      <c r="C87129" t="s">
        <v>177365</v>
      </c>
      <c r="D87129" t="s">
        <v>16</v>
      </c>
      <c r="E87129">
        <v>60</v>
      </c>
      <c r="F87129" t="s">
        <v>17</v>
      </c>
      <c r="G87129">
        <v>5</v>
      </c>
      <c r="H87129">
        <v>1500.4</v>
      </c>
      <c r="I87129">
        <v>1425.38</v>
      </c>
      <c r="J87129" t="s">
        <v>26</v>
      </c>
      <c r="K87129" t="s">
        <v>19</v>
      </c>
      <c r="L87129" t="s">
        <v>217</v>
      </c>
      <c r="M87129" t="s">
        <v>21</v>
      </c>
    </row>
    <row r="87130" spans="1:13" hidden="1" x14ac:dyDescent="0.3">
      <c r="A87130" t="s">
        <v>177366</v>
      </c>
      <c r="B87130" t="s">
        <v>177367</v>
      </c>
      <c r="C87130" t="s">
        <v>177368</v>
      </c>
      <c r="D87130" t="s">
        <v>24</v>
      </c>
      <c r="E87130">
        <v>44</v>
      </c>
      <c r="F87130" t="s">
        <v>59</v>
      </c>
      <c r="G87130">
        <v>1</v>
      </c>
      <c r="H87130">
        <v>5.23</v>
      </c>
      <c r="I87130">
        <v>3.661</v>
      </c>
      <c r="J87130" t="s">
        <v>30</v>
      </c>
      <c r="K87130" t="s">
        <v>19</v>
      </c>
      <c r="L87130" t="s">
        <v>217</v>
      </c>
      <c r="M87130" t="s">
        <v>21</v>
      </c>
    </row>
    <row r="87131" spans="1:13" hidden="1" x14ac:dyDescent="0.3">
      <c r="A87131" t="s">
        <v>177369</v>
      </c>
      <c r="B87131" t="s">
        <v>177367</v>
      </c>
      <c r="C87131" t="s">
        <v>177370</v>
      </c>
      <c r="D87131" t="s">
        <v>16</v>
      </c>
      <c r="E87131">
        <v>51</v>
      </c>
      <c r="F87131" t="s">
        <v>17</v>
      </c>
      <c r="G87131">
        <v>1</v>
      </c>
      <c r="H87131">
        <v>300.08</v>
      </c>
      <c r="I87131">
        <v>225.06</v>
      </c>
      <c r="J87131" t="s">
        <v>18</v>
      </c>
      <c r="K87131" t="s">
        <v>19</v>
      </c>
      <c r="L87131" t="s">
        <v>217</v>
      </c>
      <c r="M87131" t="s">
        <v>51</v>
      </c>
    </row>
    <row r="87132" spans="1:13" hidden="1" x14ac:dyDescent="0.3">
      <c r="A87132" t="s">
        <v>177371</v>
      </c>
      <c r="B87132" t="s">
        <v>177367</v>
      </c>
      <c r="C87132" t="s">
        <v>177372</v>
      </c>
      <c r="D87132" t="s">
        <v>16</v>
      </c>
      <c r="E87132">
        <v>48</v>
      </c>
      <c r="F87132" t="s">
        <v>17</v>
      </c>
      <c r="G87132">
        <v>5</v>
      </c>
      <c r="H87132">
        <v>1500.4</v>
      </c>
      <c r="I87132">
        <v>1425.38</v>
      </c>
      <c r="J87132" t="s">
        <v>30</v>
      </c>
      <c r="K87132" t="s">
        <v>19</v>
      </c>
      <c r="L87132" t="s">
        <v>217</v>
      </c>
      <c r="M87132" t="s">
        <v>33</v>
      </c>
    </row>
    <row r="87133" spans="1:13" hidden="1" x14ac:dyDescent="0.3">
      <c r="A87133" t="s">
        <v>177373</v>
      </c>
      <c r="B87133" t="s">
        <v>177367</v>
      </c>
      <c r="C87133" t="s">
        <v>177374</v>
      </c>
      <c r="D87133" t="s">
        <v>24</v>
      </c>
      <c r="E87133">
        <v>48</v>
      </c>
      <c r="F87133" t="s">
        <v>47</v>
      </c>
      <c r="G87133">
        <v>2</v>
      </c>
      <c r="H87133">
        <v>81.319999999999993</v>
      </c>
      <c r="I87133">
        <v>56.923999999999999</v>
      </c>
      <c r="J87133" t="s">
        <v>18</v>
      </c>
      <c r="K87133" t="s">
        <v>74</v>
      </c>
      <c r="L87133" t="s">
        <v>80</v>
      </c>
      <c r="M87133" t="s">
        <v>37</v>
      </c>
    </row>
    <row r="87134" spans="1:13" hidden="1" x14ac:dyDescent="0.3">
      <c r="A87134" t="s">
        <v>177375</v>
      </c>
      <c r="B87134" t="s">
        <v>177367</v>
      </c>
      <c r="C87134" t="s">
        <v>177376</v>
      </c>
      <c r="D87134" t="s">
        <v>16</v>
      </c>
      <c r="E87134">
        <v>30</v>
      </c>
      <c r="F87134" t="s">
        <v>203</v>
      </c>
      <c r="G87134">
        <v>3</v>
      </c>
      <c r="H87134">
        <v>35.19</v>
      </c>
      <c r="I87134">
        <v>24.632999999999999</v>
      </c>
      <c r="J87134" t="s">
        <v>30</v>
      </c>
      <c r="K87134" t="s">
        <v>31</v>
      </c>
      <c r="L87134" t="s">
        <v>71</v>
      </c>
      <c r="M87134" t="s">
        <v>27</v>
      </c>
    </row>
    <row r="87135" spans="1:13" hidden="1" x14ac:dyDescent="0.3">
      <c r="A87135" t="s">
        <v>177377</v>
      </c>
      <c r="B87135" t="s">
        <v>177378</v>
      </c>
      <c r="C87135" t="s">
        <v>177379</v>
      </c>
      <c r="D87135" t="s">
        <v>24</v>
      </c>
      <c r="E87135">
        <v>49</v>
      </c>
      <c r="F87135" t="s">
        <v>17</v>
      </c>
      <c r="G87135">
        <v>4</v>
      </c>
      <c r="H87135">
        <v>1200.32</v>
      </c>
      <c r="I87135">
        <v>1140.3040000000001</v>
      </c>
      <c r="J87135" t="s">
        <v>26</v>
      </c>
      <c r="K87135" t="s">
        <v>31</v>
      </c>
      <c r="L87135" t="s">
        <v>71</v>
      </c>
      <c r="M87135" t="s">
        <v>48</v>
      </c>
    </row>
    <row r="87136" spans="1:13" hidden="1" x14ac:dyDescent="0.3">
      <c r="A87136" t="s">
        <v>177380</v>
      </c>
      <c r="B87136" t="s">
        <v>177378</v>
      </c>
      <c r="C87136" t="s">
        <v>177381</v>
      </c>
      <c r="D87136" t="s">
        <v>24</v>
      </c>
      <c r="E87136">
        <v>36</v>
      </c>
      <c r="F87136" t="s">
        <v>17</v>
      </c>
      <c r="G87136">
        <v>5</v>
      </c>
      <c r="H87136">
        <v>1500.4</v>
      </c>
      <c r="I87136">
        <v>1425.38</v>
      </c>
      <c r="J87136" t="s">
        <v>30</v>
      </c>
      <c r="K87136" t="s">
        <v>31</v>
      </c>
      <c r="L87136" t="s">
        <v>71</v>
      </c>
      <c r="M87136" t="s">
        <v>63</v>
      </c>
    </row>
    <row r="87137" spans="1:13" hidden="1" x14ac:dyDescent="0.3">
      <c r="A87137" t="s">
        <v>177382</v>
      </c>
      <c r="B87137" t="s">
        <v>177378</v>
      </c>
      <c r="C87137" t="s">
        <v>177383</v>
      </c>
      <c r="D87137" t="s">
        <v>16</v>
      </c>
      <c r="E87137">
        <v>39</v>
      </c>
      <c r="F87137" t="s">
        <v>17</v>
      </c>
      <c r="G87137">
        <v>2</v>
      </c>
      <c r="H87137">
        <v>600.16</v>
      </c>
      <c r="I87137">
        <v>450.12</v>
      </c>
      <c r="J87137" t="s">
        <v>18</v>
      </c>
      <c r="K87137" t="s">
        <v>98</v>
      </c>
      <c r="L87137" t="s">
        <v>171</v>
      </c>
      <c r="M87137" t="s">
        <v>33</v>
      </c>
    </row>
    <row r="87138" spans="1:13" hidden="1" x14ac:dyDescent="0.3">
      <c r="A87138" t="s">
        <v>177384</v>
      </c>
      <c r="B87138" t="s">
        <v>177378</v>
      </c>
      <c r="C87138" t="s">
        <v>177385</v>
      </c>
      <c r="D87138" t="s">
        <v>24</v>
      </c>
      <c r="E87138">
        <v>37</v>
      </c>
      <c r="F87138" t="s">
        <v>59</v>
      </c>
      <c r="G87138">
        <v>1</v>
      </c>
      <c r="H87138">
        <v>5.23</v>
      </c>
      <c r="I87138">
        <v>3.661</v>
      </c>
      <c r="J87138" t="s">
        <v>26</v>
      </c>
      <c r="K87138" t="s">
        <v>74</v>
      </c>
      <c r="L87138" t="s">
        <v>80</v>
      </c>
      <c r="M87138" t="s">
        <v>37</v>
      </c>
    </row>
    <row r="87139" spans="1:13" hidden="1" x14ac:dyDescent="0.3">
      <c r="A87139" t="s">
        <v>177386</v>
      </c>
      <c r="B87139" t="s">
        <v>177387</v>
      </c>
      <c r="C87139" t="s">
        <v>177388</v>
      </c>
      <c r="D87139" t="s">
        <v>16</v>
      </c>
      <c r="E87139">
        <v>54</v>
      </c>
      <c r="F87139" t="s">
        <v>17</v>
      </c>
      <c r="G87139">
        <v>3</v>
      </c>
      <c r="H87139">
        <v>900.24</v>
      </c>
      <c r="I87139">
        <v>675.18</v>
      </c>
      <c r="J87139" t="s">
        <v>18</v>
      </c>
      <c r="K87139" t="s">
        <v>19</v>
      </c>
      <c r="L87139" t="s">
        <v>217</v>
      </c>
      <c r="M87139" t="s">
        <v>21</v>
      </c>
    </row>
    <row r="87140" spans="1:13" hidden="1" x14ac:dyDescent="0.3">
      <c r="A87140" t="s">
        <v>177389</v>
      </c>
      <c r="B87140" t="s">
        <v>177387</v>
      </c>
      <c r="C87140" t="s">
        <v>177390</v>
      </c>
      <c r="D87140" t="s">
        <v>16</v>
      </c>
      <c r="E87140">
        <v>31</v>
      </c>
      <c r="F87140" t="s">
        <v>25</v>
      </c>
      <c r="G87140">
        <v>2</v>
      </c>
      <c r="H87140">
        <v>1200.3399999999999</v>
      </c>
      <c r="I87140">
        <v>1080.306</v>
      </c>
      <c r="J87140" t="s">
        <v>30</v>
      </c>
      <c r="K87140" t="s">
        <v>98</v>
      </c>
      <c r="L87140" t="s">
        <v>99</v>
      </c>
      <c r="M87140" t="s">
        <v>51</v>
      </c>
    </row>
    <row r="87141" spans="1:13" hidden="1" x14ac:dyDescent="0.3">
      <c r="A87141" t="s">
        <v>177391</v>
      </c>
      <c r="B87141" t="s">
        <v>177387</v>
      </c>
      <c r="C87141" t="s">
        <v>177392</v>
      </c>
      <c r="D87141" t="s">
        <v>24</v>
      </c>
      <c r="E87141">
        <v>22</v>
      </c>
      <c r="F87141" t="s">
        <v>66</v>
      </c>
      <c r="G87141">
        <v>3</v>
      </c>
      <c r="H87141">
        <v>107.52</v>
      </c>
      <c r="I87141">
        <v>80.64</v>
      </c>
      <c r="J87141" t="s">
        <v>30</v>
      </c>
      <c r="K87141" t="s">
        <v>98</v>
      </c>
      <c r="L87141" t="s">
        <v>99</v>
      </c>
      <c r="M87141" t="s">
        <v>21</v>
      </c>
    </row>
    <row r="87142" spans="1:13" hidden="1" x14ac:dyDescent="0.3">
      <c r="A87142" t="s">
        <v>177393</v>
      </c>
      <c r="B87142" t="s">
        <v>177387</v>
      </c>
      <c r="C87142" t="s">
        <v>177394</v>
      </c>
      <c r="D87142" t="s">
        <v>24</v>
      </c>
      <c r="E87142">
        <v>43</v>
      </c>
      <c r="F87142" t="s">
        <v>17</v>
      </c>
      <c r="G87142">
        <v>5</v>
      </c>
      <c r="H87142">
        <v>1500.4</v>
      </c>
      <c r="I87142">
        <v>1425.38</v>
      </c>
      <c r="J87142" t="s">
        <v>26</v>
      </c>
      <c r="K87142" t="s">
        <v>19</v>
      </c>
      <c r="L87142" t="s">
        <v>234</v>
      </c>
      <c r="M87142" t="s">
        <v>27</v>
      </c>
    </row>
    <row r="87143" spans="1:13" hidden="1" x14ac:dyDescent="0.3">
      <c r="A87143" t="s">
        <v>177395</v>
      </c>
      <c r="B87143" t="s">
        <v>177396</v>
      </c>
      <c r="C87143" t="s">
        <v>177397</v>
      </c>
      <c r="D87143" t="s">
        <v>16</v>
      </c>
      <c r="E87143">
        <v>26</v>
      </c>
      <c r="F87143" t="s">
        <v>17</v>
      </c>
      <c r="G87143">
        <v>2</v>
      </c>
      <c r="H87143">
        <v>600.16</v>
      </c>
      <c r="I87143">
        <v>450.12</v>
      </c>
      <c r="J87143" t="s">
        <v>18</v>
      </c>
      <c r="K87143" t="s">
        <v>74</v>
      </c>
      <c r="L87143" t="s">
        <v>161</v>
      </c>
      <c r="M87143" t="s">
        <v>33</v>
      </c>
    </row>
    <row r="87144" spans="1:13" hidden="1" x14ac:dyDescent="0.3">
      <c r="A87144" t="s">
        <v>177398</v>
      </c>
      <c r="B87144" t="s">
        <v>177396</v>
      </c>
      <c r="C87144" t="s">
        <v>177399</v>
      </c>
      <c r="D87144" t="s">
        <v>16</v>
      </c>
      <c r="E87144">
        <v>34</v>
      </c>
      <c r="F87144" t="s">
        <v>17</v>
      </c>
      <c r="G87144">
        <v>4</v>
      </c>
      <c r="H87144">
        <v>1200.32</v>
      </c>
      <c r="I87144">
        <v>1140.3040000000001</v>
      </c>
      <c r="J87144" t="s">
        <v>18</v>
      </c>
      <c r="K87144" t="s">
        <v>31</v>
      </c>
      <c r="L87144" t="s">
        <v>44</v>
      </c>
      <c r="M87144" t="s">
        <v>21</v>
      </c>
    </row>
    <row r="87145" spans="1:13" hidden="1" x14ac:dyDescent="0.3">
      <c r="A87145" t="s">
        <v>177400</v>
      </c>
      <c r="B87145" t="s">
        <v>177396</v>
      </c>
      <c r="C87145" t="s">
        <v>177401</v>
      </c>
      <c r="D87145" t="s">
        <v>16</v>
      </c>
      <c r="E87145">
        <v>59</v>
      </c>
      <c r="F87145" t="s">
        <v>17</v>
      </c>
      <c r="G87145">
        <v>3</v>
      </c>
      <c r="H87145">
        <v>900.24</v>
      </c>
      <c r="I87145">
        <v>675.18</v>
      </c>
      <c r="J87145" t="s">
        <v>30</v>
      </c>
      <c r="K87145" t="s">
        <v>31</v>
      </c>
      <c r="L87145" t="s">
        <v>44</v>
      </c>
      <c r="M87145" t="s">
        <v>63</v>
      </c>
    </row>
    <row r="87146" spans="1:13" hidden="1" x14ac:dyDescent="0.3">
      <c r="A87146" t="s">
        <v>177402</v>
      </c>
      <c r="B87146" t="s">
        <v>177396</v>
      </c>
      <c r="C87146" t="s">
        <v>177403</v>
      </c>
      <c r="D87146" t="s">
        <v>16</v>
      </c>
      <c r="E87146">
        <v>41</v>
      </c>
      <c r="F87146" t="s">
        <v>17</v>
      </c>
      <c r="G87146">
        <v>4</v>
      </c>
      <c r="H87146">
        <v>1200.32</v>
      </c>
      <c r="I87146">
        <v>1140.3040000000001</v>
      </c>
      <c r="J87146" t="s">
        <v>26</v>
      </c>
      <c r="K87146" t="s">
        <v>98</v>
      </c>
      <c r="L87146" t="s">
        <v>501</v>
      </c>
      <c r="M87146" t="s">
        <v>27</v>
      </c>
    </row>
    <row r="87147" spans="1:13" hidden="1" x14ac:dyDescent="0.3">
      <c r="A87147" t="s">
        <v>177404</v>
      </c>
      <c r="B87147" t="s">
        <v>177405</v>
      </c>
      <c r="C87147" t="s">
        <v>177406</v>
      </c>
      <c r="D87147" t="s">
        <v>16</v>
      </c>
      <c r="E87147">
        <v>37</v>
      </c>
      <c r="F87147" t="s">
        <v>66</v>
      </c>
      <c r="G87147">
        <v>3</v>
      </c>
      <c r="H87147">
        <v>107.52</v>
      </c>
      <c r="I87147">
        <v>80.64</v>
      </c>
      <c r="J87147" t="s">
        <v>18</v>
      </c>
      <c r="K87147" t="s">
        <v>98</v>
      </c>
      <c r="L87147" t="s">
        <v>501</v>
      </c>
      <c r="M87147" t="s">
        <v>37</v>
      </c>
    </row>
    <row r="87148" spans="1:13" hidden="1" x14ac:dyDescent="0.3">
      <c r="A87148" t="s">
        <v>177407</v>
      </c>
      <c r="B87148" t="s">
        <v>177405</v>
      </c>
      <c r="C87148" t="s">
        <v>177408</v>
      </c>
      <c r="D87148" t="s">
        <v>16</v>
      </c>
      <c r="E87148">
        <v>57</v>
      </c>
      <c r="F87148" t="s">
        <v>17</v>
      </c>
      <c r="G87148">
        <v>2</v>
      </c>
      <c r="H87148">
        <v>600.16</v>
      </c>
      <c r="I87148">
        <v>450.12</v>
      </c>
      <c r="J87148" t="s">
        <v>30</v>
      </c>
      <c r="K87148" t="s">
        <v>31</v>
      </c>
      <c r="L87148" t="s">
        <v>32</v>
      </c>
      <c r="M87148" t="s">
        <v>48</v>
      </c>
    </row>
    <row r="87149" spans="1:13" hidden="1" x14ac:dyDescent="0.3">
      <c r="A87149" t="s">
        <v>177409</v>
      </c>
      <c r="B87149" t="s">
        <v>177405</v>
      </c>
      <c r="C87149" t="s">
        <v>177410</v>
      </c>
      <c r="D87149" t="s">
        <v>16</v>
      </c>
      <c r="E87149">
        <v>39</v>
      </c>
      <c r="F87149" t="s">
        <v>59</v>
      </c>
      <c r="G87149">
        <v>1</v>
      </c>
      <c r="H87149">
        <v>5.23</v>
      </c>
      <c r="I87149">
        <v>3.661</v>
      </c>
      <c r="J87149" t="s">
        <v>30</v>
      </c>
      <c r="K87149" t="s">
        <v>31</v>
      </c>
      <c r="L87149" t="s">
        <v>32</v>
      </c>
      <c r="M87149" t="s">
        <v>51</v>
      </c>
    </row>
    <row r="87150" spans="1:13" hidden="1" x14ac:dyDescent="0.3">
      <c r="A87150" t="s">
        <v>177411</v>
      </c>
      <c r="B87150" t="s">
        <v>177405</v>
      </c>
      <c r="C87150" t="s">
        <v>177412</v>
      </c>
      <c r="D87150" t="s">
        <v>24</v>
      </c>
      <c r="E87150">
        <v>40</v>
      </c>
      <c r="F87150" t="s">
        <v>17</v>
      </c>
      <c r="G87150">
        <v>4</v>
      </c>
      <c r="H87150">
        <v>1200.32</v>
      </c>
      <c r="I87150">
        <v>1140.3040000000001</v>
      </c>
      <c r="J87150" t="s">
        <v>30</v>
      </c>
      <c r="K87150" t="s">
        <v>31</v>
      </c>
      <c r="L87150" t="s">
        <v>32</v>
      </c>
      <c r="M87150" t="s">
        <v>48</v>
      </c>
    </row>
    <row r="87151" spans="1:13" hidden="1" x14ac:dyDescent="0.3">
      <c r="A87151" t="s">
        <v>177413</v>
      </c>
      <c r="B87151" t="s">
        <v>177405</v>
      </c>
      <c r="C87151" t="s">
        <v>177414</v>
      </c>
      <c r="D87151" t="s">
        <v>16</v>
      </c>
      <c r="E87151">
        <v>55</v>
      </c>
      <c r="F87151" t="s">
        <v>47</v>
      </c>
      <c r="G87151">
        <v>1</v>
      </c>
      <c r="H87151">
        <v>40.659999999999997</v>
      </c>
      <c r="I87151">
        <v>28.462</v>
      </c>
      <c r="J87151" t="s">
        <v>30</v>
      </c>
      <c r="K87151" t="s">
        <v>98</v>
      </c>
      <c r="L87151" t="s">
        <v>171</v>
      </c>
      <c r="M87151" t="s">
        <v>63</v>
      </c>
    </row>
    <row r="87152" spans="1:13" hidden="1" x14ac:dyDescent="0.3">
      <c r="A87152" t="s">
        <v>177415</v>
      </c>
      <c r="B87152" t="s">
        <v>177416</v>
      </c>
      <c r="C87152" t="s">
        <v>177417</v>
      </c>
      <c r="D87152" t="s">
        <v>16</v>
      </c>
      <c r="E87152">
        <v>40</v>
      </c>
      <c r="F87152" t="s">
        <v>25</v>
      </c>
      <c r="G87152">
        <v>2</v>
      </c>
      <c r="H87152">
        <v>1200.3399999999999</v>
      </c>
      <c r="I87152">
        <v>1080.306</v>
      </c>
      <c r="J87152" t="s">
        <v>18</v>
      </c>
      <c r="K87152" t="s">
        <v>98</v>
      </c>
      <c r="L87152" t="s">
        <v>171</v>
      </c>
      <c r="M87152" t="s">
        <v>33</v>
      </c>
    </row>
    <row r="87153" spans="1:13" hidden="1" x14ac:dyDescent="0.3">
      <c r="A87153" t="s">
        <v>177418</v>
      </c>
      <c r="B87153" t="s">
        <v>177416</v>
      </c>
      <c r="C87153" t="s">
        <v>177419</v>
      </c>
      <c r="D87153" t="s">
        <v>24</v>
      </c>
      <c r="E87153">
        <v>33</v>
      </c>
      <c r="F87153" t="s">
        <v>59</v>
      </c>
      <c r="G87153">
        <v>4</v>
      </c>
      <c r="H87153">
        <v>20.92</v>
      </c>
      <c r="I87153">
        <v>15.69</v>
      </c>
      <c r="J87153" t="s">
        <v>30</v>
      </c>
      <c r="K87153" t="s">
        <v>19</v>
      </c>
      <c r="L87153" t="s">
        <v>36</v>
      </c>
      <c r="M87153" t="s">
        <v>27</v>
      </c>
    </row>
    <row r="87154" spans="1:13" hidden="1" x14ac:dyDescent="0.3">
      <c r="A87154" t="s">
        <v>177420</v>
      </c>
      <c r="B87154" t="s">
        <v>177416</v>
      </c>
      <c r="C87154" t="s">
        <v>177421</v>
      </c>
      <c r="D87154" t="s">
        <v>24</v>
      </c>
      <c r="E87154">
        <v>29</v>
      </c>
      <c r="F87154" t="s">
        <v>25</v>
      </c>
      <c r="G87154">
        <v>3</v>
      </c>
      <c r="H87154">
        <v>1800.51</v>
      </c>
      <c r="I87154">
        <v>1620.4590000000001</v>
      </c>
      <c r="J87154" t="s">
        <v>18</v>
      </c>
      <c r="K87154" t="s">
        <v>19</v>
      </c>
      <c r="L87154" t="s">
        <v>36</v>
      </c>
      <c r="M87154" t="s">
        <v>63</v>
      </c>
    </row>
    <row r="87155" spans="1:13" hidden="1" x14ac:dyDescent="0.3">
      <c r="A87155" t="s">
        <v>177422</v>
      </c>
      <c r="B87155" t="s">
        <v>177416</v>
      </c>
      <c r="C87155" t="s">
        <v>177423</v>
      </c>
      <c r="D87155" t="s">
        <v>24</v>
      </c>
      <c r="E87155">
        <v>46</v>
      </c>
      <c r="F87155" t="s">
        <v>59</v>
      </c>
      <c r="G87155">
        <v>5</v>
      </c>
      <c r="H87155">
        <v>26.15</v>
      </c>
      <c r="I87155">
        <v>19.612500000000001</v>
      </c>
      <c r="J87155" t="s">
        <v>30</v>
      </c>
      <c r="K87155" t="s">
        <v>98</v>
      </c>
      <c r="L87155" t="s">
        <v>312</v>
      </c>
      <c r="M87155" t="s">
        <v>21</v>
      </c>
    </row>
    <row r="87156" spans="1:13" hidden="1" x14ac:dyDescent="0.3">
      <c r="A87156" t="s">
        <v>177424</v>
      </c>
      <c r="B87156" t="s">
        <v>177425</v>
      </c>
      <c r="C87156" t="s">
        <v>177426</v>
      </c>
      <c r="D87156" t="s">
        <v>16</v>
      </c>
      <c r="E87156">
        <v>58</v>
      </c>
      <c r="F87156" t="s">
        <v>41</v>
      </c>
      <c r="G87156">
        <v>2</v>
      </c>
      <c r="H87156">
        <v>30.3</v>
      </c>
      <c r="I87156">
        <v>21.21</v>
      </c>
      <c r="J87156" t="s">
        <v>26</v>
      </c>
      <c r="K87156" t="s">
        <v>98</v>
      </c>
      <c r="L87156" t="s">
        <v>312</v>
      </c>
      <c r="M87156" t="s">
        <v>27</v>
      </c>
    </row>
    <row r="87157" spans="1:13" hidden="1" x14ac:dyDescent="0.3">
      <c r="A87157" t="s">
        <v>177427</v>
      </c>
      <c r="B87157" t="s">
        <v>177425</v>
      </c>
      <c r="C87157" t="s">
        <v>177428</v>
      </c>
      <c r="D87157" t="s">
        <v>16</v>
      </c>
      <c r="E87157">
        <v>67</v>
      </c>
      <c r="F87157" t="s">
        <v>66</v>
      </c>
      <c r="G87157">
        <v>1</v>
      </c>
      <c r="H87157">
        <v>35.840000000000003</v>
      </c>
      <c r="I87157">
        <v>25.088000000000001</v>
      </c>
      <c r="J87157" t="s">
        <v>30</v>
      </c>
      <c r="K87157" t="s">
        <v>98</v>
      </c>
      <c r="L87157" t="s">
        <v>312</v>
      </c>
      <c r="M87157" t="s">
        <v>63</v>
      </c>
    </row>
    <row r="87158" spans="1:13" hidden="1" x14ac:dyDescent="0.3">
      <c r="A87158" t="s">
        <v>177429</v>
      </c>
      <c r="B87158" t="s">
        <v>177425</v>
      </c>
      <c r="C87158" t="s">
        <v>177430</v>
      </c>
      <c r="D87158" t="s">
        <v>24</v>
      </c>
      <c r="E87158">
        <v>60</v>
      </c>
      <c r="F87158" t="s">
        <v>203</v>
      </c>
      <c r="G87158">
        <v>1</v>
      </c>
      <c r="H87158">
        <v>11.73</v>
      </c>
      <c r="I87158">
        <v>8.2110000000000003</v>
      </c>
      <c r="J87158" t="s">
        <v>18</v>
      </c>
      <c r="K87158" t="s">
        <v>98</v>
      </c>
      <c r="L87158" t="s">
        <v>156</v>
      </c>
      <c r="M87158" t="s">
        <v>51</v>
      </c>
    </row>
    <row r="87159" spans="1:13" hidden="1" x14ac:dyDescent="0.3">
      <c r="A87159" t="s">
        <v>177431</v>
      </c>
      <c r="B87159" t="s">
        <v>177425</v>
      </c>
      <c r="C87159" t="s">
        <v>177432</v>
      </c>
      <c r="D87159" t="s">
        <v>16</v>
      </c>
      <c r="E87159">
        <v>61</v>
      </c>
      <c r="F87159" t="s">
        <v>47</v>
      </c>
      <c r="G87159">
        <v>4</v>
      </c>
      <c r="H87159">
        <v>162.63999999999999</v>
      </c>
      <c r="I87159">
        <v>130.11199999999999</v>
      </c>
      <c r="J87159" t="s">
        <v>18</v>
      </c>
      <c r="K87159" t="s">
        <v>98</v>
      </c>
      <c r="L87159" t="s">
        <v>156</v>
      </c>
      <c r="M87159" t="s">
        <v>21</v>
      </c>
    </row>
    <row r="87160" spans="1:13" hidden="1" x14ac:dyDescent="0.3">
      <c r="A87160" t="s">
        <v>177433</v>
      </c>
      <c r="B87160" t="s">
        <v>177434</v>
      </c>
      <c r="C87160" t="s">
        <v>177435</v>
      </c>
      <c r="D87160" t="s">
        <v>24</v>
      </c>
      <c r="E87160">
        <v>64</v>
      </c>
      <c r="F87160" t="s">
        <v>25</v>
      </c>
      <c r="G87160">
        <v>4</v>
      </c>
      <c r="H87160">
        <v>2400.6799999999998</v>
      </c>
      <c r="I87160">
        <v>2280.6460000000002</v>
      </c>
      <c r="J87160" t="s">
        <v>18</v>
      </c>
      <c r="K87160" t="s">
        <v>98</v>
      </c>
      <c r="L87160" t="s">
        <v>156</v>
      </c>
      <c r="M87160" t="s">
        <v>21</v>
      </c>
    </row>
    <row r="87161" spans="1:13" hidden="1" x14ac:dyDescent="0.3">
      <c r="A87161" t="s">
        <v>177436</v>
      </c>
      <c r="B87161" t="s">
        <v>177434</v>
      </c>
      <c r="C87161" t="s">
        <v>177437</v>
      </c>
      <c r="D87161" t="s">
        <v>24</v>
      </c>
      <c r="E87161">
        <v>39</v>
      </c>
      <c r="F87161" t="s">
        <v>47</v>
      </c>
      <c r="G87161">
        <v>4</v>
      </c>
      <c r="H87161">
        <v>162.63999999999999</v>
      </c>
      <c r="I87161">
        <v>130.11199999999999</v>
      </c>
      <c r="J87161" t="s">
        <v>18</v>
      </c>
      <c r="K87161" t="s">
        <v>98</v>
      </c>
      <c r="L87161" t="s">
        <v>156</v>
      </c>
      <c r="M87161" t="s">
        <v>51</v>
      </c>
    </row>
    <row r="87162" spans="1:13" hidden="1" x14ac:dyDescent="0.3">
      <c r="A87162" t="s">
        <v>177438</v>
      </c>
      <c r="B87162" t="s">
        <v>177434</v>
      </c>
      <c r="C87162" t="s">
        <v>177439</v>
      </c>
      <c r="D87162" t="s">
        <v>16</v>
      </c>
      <c r="E87162">
        <v>29</v>
      </c>
      <c r="F87162" t="s">
        <v>59</v>
      </c>
      <c r="G87162">
        <v>4</v>
      </c>
      <c r="H87162">
        <v>20.92</v>
      </c>
      <c r="I87162">
        <v>15.69</v>
      </c>
      <c r="J87162" t="s">
        <v>30</v>
      </c>
      <c r="K87162" t="s">
        <v>19</v>
      </c>
      <c r="L87162" t="s">
        <v>863</v>
      </c>
      <c r="M87162" t="s">
        <v>27</v>
      </c>
    </row>
    <row r="87163" spans="1:13" hidden="1" x14ac:dyDescent="0.3">
      <c r="A87163" t="s">
        <v>177440</v>
      </c>
      <c r="B87163" t="s">
        <v>177434</v>
      </c>
      <c r="C87163" t="s">
        <v>177441</v>
      </c>
      <c r="D87163" t="s">
        <v>16</v>
      </c>
      <c r="E87163">
        <v>68</v>
      </c>
      <c r="F87163" t="s">
        <v>203</v>
      </c>
      <c r="G87163">
        <v>4</v>
      </c>
      <c r="H87163">
        <v>46.92</v>
      </c>
      <c r="I87163">
        <v>35.19</v>
      </c>
      <c r="J87163" t="s">
        <v>18</v>
      </c>
      <c r="K87163" t="s">
        <v>19</v>
      </c>
      <c r="L87163" t="s">
        <v>863</v>
      </c>
      <c r="M87163" t="s">
        <v>63</v>
      </c>
    </row>
    <row r="87164" spans="1:13" hidden="1" x14ac:dyDescent="0.3">
      <c r="A87164" t="s">
        <v>177442</v>
      </c>
      <c r="B87164" t="s">
        <v>177434</v>
      </c>
      <c r="C87164" t="s">
        <v>177443</v>
      </c>
      <c r="D87164" t="s">
        <v>16</v>
      </c>
      <c r="E87164">
        <v>51</v>
      </c>
      <c r="F87164" t="s">
        <v>17</v>
      </c>
      <c r="G87164">
        <v>3</v>
      </c>
      <c r="H87164">
        <v>900.24</v>
      </c>
      <c r="I87164">
        <v>675.18</v>
      </c>
      <c r="J87164" t="s">
        <v>18</v>
      </c>
      <c r="K87164" t="s">
        <v>31</v>
      </c>
      <c r="L87164" t="s">
        <v>32</v>
      </c>
      <c r="M87164" t="s">
        <v>37</v>
      </c>
    </row>
    <row r="87165" spans="1:13" hidden="1" x14ac:dyDescent="0.3">
      <c r="A87165" t="s">
        <v>177444</v>
      </c>
      <c r="B87165" t="s">
        <v>177445</v>
      </c>
      <c r="C87165" t="s">
        <v>177446</v>
      </c>
      <c r="D87165" t="s">
        <v>24</v>
      </c>
      <c r="E87165">
        <v>43</v>
      </c>
      <c r="F87165" t="s">
        <v>25</v>
      </c>
      <c r="G87165">
        <v>3</v>
      </c>
      <c r="H87165">
        <v>1800.51</v>
      </c>
      <c r="I87165">
        <v>1620.4590000000001</v>
      </c>
      <c r="J87165" t="s">
        <v>18</v>
      </c>
      <c r="K87165" t="s">
        <v>31</v>
      </c>
      <c r="L87165" t="s">
        <v>32</v>
      </c>
      <c r="M87165" t="s">
        <v>48</v>
      </c>
    </row>
    <row r="87166" spans="1:13" hidden="1" x14ac:dyDescent="0.3">
      <c r="A87166" t="s">
        <v>177447</v>
      </c>
      <c r="B87166" t="s">
        <v>177445</v>
      </c>
      <c r="C87166" t="s">
        <v>177448</v>
      </c>
      <c r="D87166" t="s">
        <v>16</v>
      </c>
      <c r="E87166">
        <v>28</v>
      </c>
      <c r="F87166" t="s">
        <v>17</v>
      </c>
      <c r="G87166">
        <v>4</v>
      </c>
      <c r="H87166">
        <v>1200.32</v>
      </c>
      <c r="I87166">
        <v>1140.3040000000001</v>
      </c>
      <c r="J87166" t="s">
        <v>30</v>
      </c>
      <c r="K87166" t="s">
        <v>74</v>
      </c>
      <c r="L87166" t="s">
        <v>75</v>
      </c>
      <c r="M87166" t="s">
        <v>37</v>
      </c>
    </row>
    <row r="87167" spans="1:13" hidden="1" x14ac:dyDescent="0.3">
      <c r="A87167" t="s">
        <v>177449</v>
      </c>
      <c r="B87167" t="s">
        <v>177445</v>
      </c>
      <c r="C87167" t="s">
        <v>177450</v>
      </c>
      <c r="D87167" t="s">
        <v>16</v>
      </c>
      <c r="E87167">
        <v>62</v>
      </c>
      <c r="F87167" t="s">
        <v>203</v>
      </c>
      <c r="G87167">
        <v>5</v>
      </c>
      <c r="H87167">
        <v>58.65</v>
      </c>
      <c r="I87167">
        <v>43.987499999999997</v>
      </c>
      <c r="J87167" t="s">
        <v>18</v>
      </c>
      <c r="K87167" t="s">
        <v>74</v>
      </c>
      <c r="L87167" t="s">
        <v>75</v>
      </c>
      <c r="M87167" t="s">
        <v>48</v>
      </c>
    </row>
    <row r="87168" spans="1:13" hidden="1" x14ac:dyDescent="0.3">
      <c r="A87168" t="s">
        <v>177451</v>
      </c>
      <c r="B87168" t="s">
        <v>177445</v>
      </c>
      <c r="C87168" t="s">
        <v>177452</v>
      </c>
      <c r="D87168" t="s">
        <v>24</v>
      </c>
      <c r="E87168">
        <v>36</v>
      </c>
      <c r="F87168" t="s">
        <v>17</v>
      </c>
      <c r="G87168">
        <v>3</v>
      </c>
      <c r="H87168">
        <v>900.24</v>
      </c>
      <c r="I87168">
        <v>675.18</v>
      </c>
      <c r="J87168" t="s">
        <v>26</v>
      </c>
      <c r="K87168" t="s">
        <v>74</v>
      </c>
      <c r="L87168" t="s">
        <v>75</v>
      </c>
      <c r="M87168" t="s">
        <v>63</v>
      </c>
    </row>
    <row r="87169" spans="1:13" hidden="1" x14ac:dyDescent="0.3">
      <c r="A87169" t="s">
        <v>177453</v>
      </c>
      <c r="B87169" t="s">
        <v>177454</v>
      </c>
      <c r="C87169" t="s">
        <v>177455</v>
      </c>
      <c r="D87169" t="s">
        <v>16</v>
      </c>
      <c r="E87169">
        <v>62</v>
      </c>
      <c r="F87169" t="s">
        <v>47</v>
      </c>
      <c r="G87169">
        <v>4</v>
      </c>
      <c r="H87169">
        <v>162.63999999999999</v>
      </c>
      <c r="I87169">
        <v>130.11199999999999</v>
      </c>
      <c r="J87169" t="s">
        <v>18</v>
      </c>
      <c r="K87169" t="s">
        <v>74</v>
      </c>
      <c r="L87169" t="s">
        <v>75</v>
      </c>
      <c r="M87169" t="s">
        <v>33</v>
      </c>
    </row>
    <row r="87170" spans="1:13" hidden="1" x14ac:dyDescent="0.3">
      <c r="A87170" t="s">
        <v>177456</v>
      </c>
      <c r="B87170" t="s">
        <v>177454</v>
      </c>
      <c r="C87170" t="s">
        <v>177457</v>
      </c>
      <c r="D87170" t="s">
        <v>16</v>
      </c>
      <c r="E87170">
        <v>32</v>
      </c>
      <c r="F87170" t="s">
        <v>17</v>
      </c>
      <c r="G87170">
        <v>3</v>
      </c>
      <c r="H87170">
        <v>900.24</v>
      </c>
      <c r="I87170">
        <v>675.18</v>
      </c>
      <c r="J87170" t="s">
        <v>30</v>
      </c>
      <c r="K87170" t="s">
        <v>98</v>
      </c>
      <c r="L87170" t="s">
        <v>312</v>
      </c>
      <c r="M87170" t="s">
        <v>27</v>
      </c>
    </row>
    <row r="87171" spans="1:13" hidden="1" x14ac:dyDescent="0.3">
      <c r="A87171" t="s">
        <v>177458</v>
      </c>
      <c r="B87171" t="s">
        <v>177454</v>
      </c>
      <c r="C87171" t="s">
        <v>177459</v>
      </c>
      <c r="D87171" t="s">
        <v>16</v>
      </c>
      <c r="E87171">
        <v>69</v>
      </c>
      <c r="F87171" t="s">
        <v>59</v>
      </c>
      <c r="G87171">
        <v>2</v>
      </c>
      <c r="H87171">
        <v>10.46</v>
      </c>
      <c r="I87171">
        <v>7.3220000000000001</v>
      </c>
      <c r="J87171" t="s">
        <v>26</v>
      </c>
      <c r="K87171" t="s">
        <v>31</v>
      </c>
      <c r="L87171" t="s">
        <v>289</v>
      </c>
      <c r="M87171" t="s">
        <v>48</v>
      </c>
    </row>
    <row r="87172" spans="1:13" hidden="1" x14ac:dyDescent="0.3">
      <c r="A87172" t="s">
        <v>177460</v>
      </c>
      <c r="B87172" t="s">
        <v>177454</v>
      </c>
      <c r="C87172" t="s">
        <v>177461</v>
      </c>
      <c r="D87172" t="s">
        <v>24</v>
      </c>
      <c r="E87172">
        <v>49</v>
      </c>
      <c r="F87172" t="s">
        <v>97</v>
      </c>
      <c r="G87172">
        <v>1</v>
      </c>
      <c r="H87172">
        <v>1050</v>
      </c>
      <c r="I87172">
        <v>945</v>
      </c>
      <c r="J87172" t="s">
        <v>18</v>
      </c>
      <c r="K87172" t="s">
        <v>31</v>
      </c>
      <c r="L87172" t="s">
        <v>289</v>
      </c>
      <c r="M87172" t="s">
        <v>33</v>
      </c>
    </row>
    <row r="87173" spans="1:13" hidden="1" x14ac:dyDescent="0.3">
      <c r="A87173" t="s">
        <v>177462</v>
      </c>
      <c r="B87173" t="s">
        <v>177463</v>
      </c>
      <c r="C87173" t="s">
        <v>177464</v>
      </c>
      <c r="D87173" t="s">
        <v>24</v>
      </c>
      <c r="E87173">
        <v>64</v>
      </c>
      <c r="F87173" t="s">
        <v>66</v>
      </c>
      <c r="G87173">
        <v>4</v>
      </c>
      <c r="H87173">
        <v>143.36000000000001</v>
      </c>
      <c r="I87173">
        <v>114.688</v>
      </c>
      <c r="J87173" t="s">
        <v>30</v>
      </c>
      <c r="K87173" t="s">
        <v>19</v>
      </c>
      <c r="L87173" t="s">
        <v>67</v>
      </c>
      <c r="M87173" t="s">
        <v>21</v>
      </c>
    </row>
    <row r="87174" spans="1:13" hidden="1" x14ac:dyDescent="0.3">
      <c r="A87174" t="s">
        <v>177465</v>
      </c>
      <c r="B87174" t="s">
        <v>177463</v>
      </c>
      <c r="C87174" t="s">
        <v>177466</v>
      </c>
      <c r="D87174" t="s">
        <v>16</v>
      </c>
      <c r="E87174">
        <v>66</v>
      </c>
      <c r="F87174" t="s">
        <v>17</v>
      </c>
      <c r="G87174">
        <v>2</v>
      </c>
      <c r="H87174">
        <v>600.16</v>
      </c>
      <c r="I87174">
        <v>450.12</v>
      </c>
      <c r="J87174" t="s">
        <v>30</v>
      </c>
      <c r="K87174" t="s">
        <v>19</v>
      </c>
      <c r="L87174" t="s">
        <v>67</v>
      </c>
      <c r="M87174" t="s">
        <v>51</v>
      </c>
    </row>
    <row r="87175" spans="1:13" hidden="1" x14ac:dyDescent="0.3">
      <c r="A87175" t="s">
        <v>177467</v>
      </c>
      <c r="B87175" t="s">
        <v>177463</v>
      </c>
      <c r="C87175" t="s">
        <v>177468</v>
      </c>
      <c r="D87175" t="s">
        <v>16</v>
      </c>
      <c r="E87175">
        <v>57</v>
      </c>
      <c r="F87175" t="s">
        <v>66</v>
      </c>
      <c r="G87175">
        <v>4</v>
      </c>
      <c r="H87175">
        <v>143.36000000000001</v>
      </c>
      <c r="I87175">
        <v>114.688</v>
      </c>
      <c r="J87175" t="s">
        <v>30</v>
      </c>
      <c r="K87175" t="s">
        <v>98</v>
      </c>
      <c r="L87175" t="s">
        <v>171</v>
      </c>
      <c r="M87175" t="s">
        <v>51</v>
      </c>
    </row>
    <row r="87176" spans="1:13" hidden="1" x14ac:dyDescent="0.3">
      <c r="A87176" t="s">
        <v>177469</v>
      </c>
      <c r="B87176" t="s">
        <v>177463</v>
      </c>
      <c r="C87176" t="s">
        <v>177470</v>
      </c>
      <c r="D87176" t="s">
        <v>16</v>
      </c>
      <c r="E87176">
        <v>48</v>
      </c>
      <c r="F87176" t="s">
        <v>17</v>
      </c>
      <c r="G87176">
        <v>3</v>
      </c>
      <c r="H87176">
        <v>900.24</v>
      </c>
      <c r="I87176">
        <v>675.18</v>
      </c>
      <c r="J87176" t="s">
        <v>26</v>
      </c>
      <c r="K87176" t="s">
        <v>98</v>
      </c>
      <c r="L87176" t="s">
        <v>171</v>
      </c>
      <c r="M87176" t="s">
        <v>33</v>
      </c>
    </row>
    <row r="87177" spans="1:13" hidden="1" x14ac:dyDescent="0.3">
      <c r="A87177" t="s">
        <v>177471</v>
      </c>
      <c r="B87177" t="s">
        <v>177472</v>
      </c>
      <c r="C87177" t="s">
        <v>177473</v>
      </c>
      <c r="D87177" t="s">
        <v>24</v>
      </c>
      <c r="E87177">
        <v>58</v>
      </c>
      <c r="F87177" t="s">
        <v>66</v>
      </c>
      <c r="G87177">
        <v>3</v>
      </c>
      <c r="H87177">
        <v>107.52</v>
      </c>
      <c r="I87177">
        <v>80.64</v>
      </c>
      <c r="J87177" t="s">
        <v>18</v>
      </c>
      <c r="K87177" t="s">
        <v>74</v>
      </c>
      <c r="L87177" t="s">
        <v>140</v>
      </c>
      <c r="M87177" t="s">
        <v>33</v>
      </c>
    </row>
    <row r="87178" spans="1:13" hidden="1" x14ac:dyDescent="0.3">
      <c r="A87178" t="s">
        <v>177474</v>
      </c>
      <c r="B87178" t="s">
        <v>177472</v>
      </c>
      <c r="C87178" t="s">
        <v>177475</v>
      </c>
      <c r="D87178" t="s">
        <v>24</v>
      </c>
      <c r="E87178">
        <v>47</v>
      </c>
      <c r="F87178" t="s">
        <v>97</v>
      </c>
      <c r="G87178">
        <v>3</v>
      </c>
      <c r="H87178">
        <v>3150</v>
      </c>
      <c r="I87178">
        <v>2677.5</v>
      </c>
      <c r="J87178" t="s">
        <v>18</v>
      </c>
      <c r="K87178" t="s">
        <v>74</v>
      </c>
      <c r="L87178" t="s">
        <v>75</v>
      </c>
      <c r="M87178" t="s">
        <v>51</v>
      </c>
    </row>
    <row r="87179" spans="1:13" hidden="1" x14ac:dyDescent="0.3">
      <c r="A87179" t="s">
        <v>177476</v>
      </c>
      <c r="B87179" t="s">
        <v>177472</v>
      </c>
      <c r="C87179" t="s">
        <v>177477</v>
      </c>
      <c r="D87179" t="s">
        <v>16</v>
      </c>
      <c r="E87179">
        <v>34</v>
      </c>
      <c r="F87179" t="s">
        <v>25</v>
      </c>
      <c r="G87179">
        <v>2</v>
      </c>
      <c r="H87179">
        <v>1200.3399999999999</v>
      </c>
      <c r="I87179">
        <v>1080.306</v>
      </c>
      <c r="J87179" t="s">
        <v>30</v>
      </c>
      <c r="K87179" t="s">
        <v>74</v>
      </c>
      <c r="L87179" t="s">
        <v>75</v>
      </c>
      <c r="M87179" t="s">
        <v>33</v>
      </c>
    </row>
    <row r="87180" spans="1:13" hidden="1" x14ac:dyDescent="0.3">
      <c r="A87180" t="s">
        <v>177478</v>
      </c>
      <c r="B87180" t="s">
        <v>177472</v>
      </c>
      <c r="C87180" t="s">
        <v>177479</v>
      </c>
      <c r="D87180" t="s">
        <v>24</v>
      </c>
      <c r="E87180">
        <v>62</v>
      </c>
      <c r="F87180" t="s">
        <v>17</v>
      </c>
      <c r="G87180">
        <v>3</v>
      </c>
      <c r="H87180">
        <v>900.24</v>
      </c>
      <c r="I87180">
        <v>675.18</v>
      </c>
      <c r="J87180" t="s">
        <v>26</v>
      </c>
      <c r="K87180" t="s">
        <v>98</v>
      </c>
      <c r="L87180" t="s">
        <v>171</v>
      </c>
      <c r="M87180" t="s">
        <v>63</v>
      </c>
    </row>
    <row r="87181" spans="1:13" hidden="1" x14ac:dyDescent="0.3">
      <c r="A87181" t="s">
        <v>177480</v>
      </c>
      <c r="B87181" t="s">
        <v>177472</v>
      </c>
      <c r="C87181" t="s">
        <v>177481</v>
      </c>
      <c r="D87181" t="s">
        <v>24</v>
      </c>
      <c r="E87181">
        <v>32</v>
      </c>
      <c r="F87181" t="s">
        <v>59</v>
      </c>
      <c r="G87181">
        <v>4</v>
      </c>
      <c r="H87181">
        <v>20.92</v>
      </c>
      <c r="I87181">
        <v>15.69</v>
      </c>
      <c r="J87181" t="s">
        <v>30</v>
      </c>
      <c r="K87181" t="s">
        <v>31</v>
      </c>
      <c r="L87181" t="s">
        <v>44</v>
      </c>
      <c r="M87181" t="s">
        <v>63</v>
      </c>
    </row>
    <row r="87182" spans="1:13" hidden="1" x14ac:dyDescent="0.3">
      <c r="A87182" t="s">
        <v>177482</v>
      </c>
      <c r="B87182" t="s">
        <v>177483</v>
      </c>
      <c r="C87182" t="s">
        <v>177484</v>
      </c>
      <c r="D87182" t="s">
        <v>16</v>
      </c>
      <c r="E87182">
        <v>51</v>
      </c>
      <c r="F87182" t="s">
        <v>17</v>
      </c>
      <c r="G87182">
        <v>1</v>
      </c>
      <c r="H87182">
        <v>300.08</v>
      </c>
      <c r="I87182">
        <v>225.06</v>
      </c>
      <c r="J87182" t="s">
        <v>18</v>
      </c>
      <c r="K87182" t="s">
        <v>74</v>
      </c>
      <c r="L87182" t="s">
        <v>75</v>
      </c>
      <c r="M87182" t="s">
        <v>37</v>
      </c>
    </row>
    <row r="87183" spans="1:13" hidden="1" x14ac:dyDescent="0.3">
      <c r="A87183" t="s">
        <v>177485</v>
      </c>
      <c r="B87183" t="s">
        <v>177483</v>
      </c>
      <c r="C87183" t="s">
        <v>177486</v>
      </c>
      <c r="D87183" t="s">
        <v>16</v>
      </c>
      <c r="E87183">
        <v>38</v>
      </c>
      <c r="F87183" t="s">
        <v>59</v>
      </c>
      <c r="G87183">
        <v>4</v>
      </c>
      <c r="H87183">
        <v>20.92</v>
      </c>
      <c r="I87183">
        <v>15.69</v>
      </c>
      <c r="J87183" t="s">
        <v>26</v>
      </c>
      <c r="K87183" t="s">
        <v>74</v>
      </c>
      <c r="L87183" t="s">
        <v>75</v>
      </c>
      <c r="M87183" t="s">
        <v>51</v>
      </c>
    </row>
    <row r="87184" spans="1:13" hidden="1" x14ac:dyDescent="0.3">
      <c r="A87184" t="s">
        <v>177487</v>
      </c>
      <c r="B87184" t="s">
        <v>177483</v>
      </c>
      <c r="C87184" t="s">
        <v>177488</v>
      </c>
      <c r="D87184" t="s">
        <v>24</v>
      </c>
      <c r="E87184">
        <v>67</v>
      </c>
      <c r="F87184" t="s">
        <v>17</v>
      </c>
      <c r="G87184">
        <v>4</v>
      </c>
      <c r="H87184">
        <v>1200.32</v>
      </c>
      <c r="I87184">
        <v>1140.3040000000001</v>
      </c>
      <c r="J87184" t="s">
        <v>18</v>
      </c>
      <c r="K87184" t="s">
        <v>31</v>
      </c>
      <c r="L87184" t="s">
        <v>62</v>
      </c>
      <c r="M87184" t="s">
        <v>21</v>
      </c>
    </row>
    <row r="87185" spans="1:13" hidden="1" x14ac:dyDescent="0.3">
      <c r="A87185" t="s">
        <v>177489</v>
      </c>
      <c r="B87185" t="s">
        <v>177483</v>
      </c>
      <c r="C87185" t="s">
        <v>177490</v>
      </c>
      <c r="D87185" t="s">
        <v>16</v>
      </c>
      <c r="E87185">
        <v>40</v>
      </c>
      <c r="F87185" t="s">
        <v>66</v>
      </c>
      <c r="G87185">
        <v>2</v>
      </c>
      <c r="H87185">
        <v>71.680000000000007</v>
      </c>
      <c r="I87185">
        <v>50.176000000000002</v>
      </c>
      <c r="J87185" t="s">
        <v>26</v>
      </c>
      <c r="K87185" t="s">
        <v>31</v>
      </c>
      <c r="L87185" t="s">
        <v>62</v>
      </c>
      <c r="M87185" t="s">
        <v>63</v>
      </c>
    </row>
    <row r="87186" spans="1:13" hidden="1" x14ac:dyDescent="0.3">
      <c r="A87186" t="s">
        <v>177491</v>
      </c>
      <c r="B87186" t="s">
        <v>177492</v>
      </c>
      <c r="C87186" t="s">
        <v>177493</v>
      </c>
      <c r="D87186" t="s">
        <v>16</v>
      </c>
      <c r="E87186">
        <v>24</v>
      </c>
      <c r="F87186" t="s">
        <v>59</v>
      </c>
      <c r="G87186">
        <v>1</v>
      </c>
      <c r="H87186">
        <v>5.23</v>
      </c>
      <c r="I87186">
        <v>3.661</v>
      </c>
      <c r="J87186" t="s">
        <v>18</v>
      </c>
      <c r="K87186" t="s">
        <v>19</v>
      </c>
      <c r="L87186" t="s">
        <v>217</v>
      </c>
      <c r="M87186" t="s">
        <v>48</v>
      </c>
    </row>
    <row r="87187" spans="1:13" hidden="1" x14ac:dyDescent="0.3">
      <c r="A87187" t="s">
        <v>177494</v>
      </c>
      <c r="B87187" t="s">
        <v>177492</v>
      </c>
      <c r="C87187" t="s">
        <v>177495</v>
      </c>
      <c r="D87187" t="s">
        <v>16</v>
      </c>
      <c r="E87187">
        <v>29</v>
      </c>
      <c r="F87187" t="s">
        <v>17</v>
      </c>
      <c r="G87187">
        <v>5</v>
      </c>
      <c r="H87187">
        <v>1500.4</v>
      </c>
      <c r="I87187">
        <v>1425.38</v>
      </c>
      <c r="J87187" t="s">
        <v>18</v>
      </c>
      <c r="K87187" t="s">
        <v>31</v>
      </c>
      <c r="L87187" t="s">
        <v>204</v>
      </c>
      <c r="M87187" t="s">
        <v>27</v>
      </c>
    </row>
    <row r="87188" spans="1:13" hidden="1" x14ac:dyDescent="0.3">
      <c r="A87188" t="s">
        <v>177496</v>
      </c>
      <c r="B87188" t="s">
        <v>177492</v>
      </c>
      <c r="C87188" t="s">
        <v>177497</v>
      </c>
      <c r="D87188" t="s">
        <v>24</v>
      </c>
      <c r="E87188">
        <v>38</v>
      </c>
      <c r="F87188" t="s">
        <v>25</v>
      </c>
      <c r="G87188">
        <v>1</v>
      </c>
      <c r="H87188">
        <v>600.16999999999996</v>
      </c>
      <c r="I87188">
        <v>450.1275</v>
      </c>
      <c r="J87188" t="s">
        <v>30</v>
      </c>
      <c r="K87188" t="s">
        <v>31</v>
      </c>
      <c r="L87188" t="s">
        <v>204</v>
      </c>
      <c r="M87188" t="s">
        <v>48</v>
      </c>
    </row>
    <row r="87189" spans="1:13" hidden="1" x14ac:dyDescent="0.3">
      <c r="A87189" t="s">
        <v>177498</v>
      </c>
      <c r="B87189" t="s">
        <v>177492</v>
      </c>
      <c r="C87189" t="s">
        <v>177499</v>
      </c>
      <c r="D87189" t="s">
        <v>24</v>
      </c>
      <c r="E87189">
        <v>55</v>
      </c>
      <c r="F87189" t="s">
        <v>59</v>
      </c>
      <c r="G87189">
        <v>2</v>
      </c>
      <c r="H87189">
        <v>10.46</v>
      </c>
      <c r="I87189">
        <v>7.3220000000000001</v>
      </c>
      <c r="J87189" t="s">
        <v>30</v>
      </c>
      <c r="K87189" t="s">
        <v>31</v>
      </c>
      <c r="L87189" t="s">
        <v>204</v>
      </c>
      <c r="M87189" t="s">
        <v>33</v>
      </c>
    </row>
    <row r="87190" spans="1:13" hidden="1" x14ac:dyDescent="0.3">
      <c r="A87190" t="s">
        <v>177500</v>
      </c>
      <c r="B87190" t="s">
        <v>177501</v>
      </c>
      <c r="C87190" t="s">
        <v>177502</v>
      </c>
      <c r="D87190" t="s">
        <v>16</v>
      </c>
      <c r="E87190">
        <v>64</v>
      </c>
      <c r="F87190" t="s">
        <v>47</v>
      </c>
      <c r="G87190">
        <v>2</v>
      </c>
      <c r="H87190">
        <v>81.319999999999993</v>
      </c>
      <c r="I87190">
        <v>56.923999999999999</v>
      </c>
      <c r="J87190" t="s">
        <v>18</v>
      </c>
      <c r="K87190" t="s">
        <v>19</v>
      </c>
      <c r="L87190" t="s">
        <v>67</v>
      </c>
      <c r="M87190" t="s">
        <v>33</v>
      </c>
    </row>
    <row r="87191" spans="1:13" hidden="1" x14ac:dyDescent="0.3">
      <c r="A87191" t="s">
        <v>177503</v>
      </c>
      <c r="B87191" t="s">
        <v>177501</v>
      </c>
      <c r="C87191" t="s">
        <v>177504</v>
      </c>
      <c r="D87191" t="s">
        <v>16</v>
      </c>
      <c r="E87191">
        <v>20</v>
      </c>
      <c r="F87191" t="s">
        <v>25</v>
      </c>
      <c r="G87191">
        <v>3</v>
      </c>
      <c r="H87191">
        <v>1800.51</v>
      </c>
      <c r="I87191">
        <v>1620.4590000000001</v>
      </c>
      <c r="J87191" t="s">
        <v>30</v>
      </c>
      <c r="K87191" t="s">
        <v>19</v>
      </c>
      <c r="L87191" t="s">
        <v>67</v>
      </c>
      <c r="M87191" t="s">
        <v>21</v>
      </c>
    </row>
    <row r="87192" spans="1:13" hidden="1" x14ac:dyDescent="0.3">
      <c r="A87192" t="s">
        <v>177505</v>
      </c>
      <c r="B87192" t="s">
        <v>177501</v>
      </c>
      <c r="C87192" t="s">
        <v>177506</v>
      </c>
      <c r="D87192" t="s">
        <v>24</v>
      </c>
      <c r="E87192">
        <v>46</v>
      </c>
      <c r="F87192" t="s">
        <v>47</v>
      </c>
      <c r="G87192">
        <v>5</v>
      </c>
      <c r="H87192">
        <v>203.3</v>
      </c>
      <c r="I87192">
        <v>162.63999999999999</v>
      </c>
      <c r="J87192" t="s">
        <v>30</v>
      </c>
      <c r="K87192" t="s">
        <v>19</v>
      </c>
      <c r="L87192" t="s">
        <v>210</v>
      </c>
      <c r="M87192" t="s">
        <v>21</v>
      </c>
    </row>
    <row r="87193" spans="1:13" hidden="1" x14ac:dyDescent="0.3">
      <c r="A87193" t="s">
        <v>177507</v>
      </c>
      <c r="B87193" t="s">
        <v>177501</v>
      </c>
      <c r="C87193" t="s">
        <v>177508</v>
      </c>
      <c r="D87193" t="s">
        <v>24</v>
      </c>
      <c r="E87193">
        <v>23</v>
      </c>
      <c r="F87193" t="s">
        <v>17</v>
      </c>
      <c r="G87193">
        <v>3</v>
      </c>
      <c r="H87193">
        <v>900.24</v>
      </c>
      <c r="I87193">
        <v>675.18</v>
      </c>
      <c r="J87193" t="s">
        <v>26</v>
      </c>
      <c r="K87193" t="s">
        <v>74</v>
      </c>
      <c r="L87193" t="s">
        <v>75</v>
      </c>
      <c r="M87193" t="s">
        <v>63</v>
      </c>
    </row>
    <row r="87194" spans="1:13" hidden="1" x14ac:dyDescent="0.3">
      <c r="A87194" t="s">
        <v>177509</v>
      </c>
      <c r="B87194" t="s">
        <v>177501</v>
      </c>
      <c r="C87194" t="s">
        <v>177510</v>
      </c>
      <c r="D87194" t="s">
        <v>16</v>
      </c>
      <c r="E87194">
        <v>25</v>
      </c>
      <c r="F87194" t="s">
        <v>97</v>
      </c>
      <c r="G87194">
        <v>2</v>
      </c>
      <c r="H87194">
        <v>2100</v>
      </c>
      <c r="I87194">
        <v>1890</v>
      </c>
      <c r="J87194" t="s">
        <v>26</v>
      </c>
      <c r="K87194" t="s">
        <v>31</v>
      </c>
      <c r="L87194" t="s">
        <v>32</v>
      </c>
      <c r="M87194" t="s">
        <v>51</v>
      </c>
    </row>
    <row r="87195" spans="1:13" hidden="1" x14ac:dyDescent="0.3">
      <c r="A87195" t="s">
        <v>177511</v>
      </c>
      <c r="B87195" t="s">
        <v>177512</v>
      </c>
      <c r="C87195" t="s">
        <v>177513</v>
      </c>
      <c r="D87195" t="s">
        <v>16</v>
      </c>
      <c r="E87195">
        <v>51</v>
      </c>
      <c r="F87195" t="s">
        <v>17</v>
      </c>
      <c r="G87195">
        <v>2</v>
      </c>
      <c r="H87195">
        <v>600.16</v>
      </c>
      <c r="I87195">
        <v>450.12</v>
      </c>
      <c r="J87195" t="s">
        <v>26</v>
      </c>
      <c r="K87195" t="s">
        <v>31</v>
      </c>
      <c r="L87195" t="s">
        <v>32</v>
      </c>
      <c r="M87195" t="s">
        <v>37</v>
      </c>
    </row>
    <row r="87196" spans="1:13" hidden="1" x14ac:dyDescent="0.3">
      <c r="A87196" t="s">
        <v>177514</v>
      </c>
      <c r="B87196" t="s">
        <v>177512</v>
      </c>
      <c r="C87196" t="s">
        <v>177515</v>
      </c>
      <c r="D87196" t="s">
        <v>16</v>
      </c>
      <c r="E87196">
        <v>22</v>
      </c>
      <c r="F87196" t="s">
        <v>59</v>
      </c>
      <c r="G87196">
        <v>3</v>
      </c>
      <c r="H87196">
        <v>15.69</v>
      </c>
      <c r="I87196">
        <v>10.983000000000001</v>
      </c>
      <c r="J87196" t="s">
        <v>30</v>
      </c>
      <c r="K87196" t="s">
        <v>31</v>
      </c>
      <c r="L87196" t="s">
        <v>32</v>
      </c>
      <c r="M87196" t="s">
        <v>33</v>
      </c>
    </row>
    <row r="87197" spans="1:13" hidden="1" x14ac:dyDescent="0.3">
      <c r="A87197" t="s">
        <v>177516</v>
      </c>
      <c r="B87197" t="s">
        <v>177512</v>
      </c>
      <c r="C87197" t="s">
        <v>177517</v>
      </c>
      <c r="D87197" t="s">
        <v>24</v>
      </c>
      <c r="E87197">
        <v>64</v>
      </c>
      <c r="F87197" t="s">
        <v>203</v>
      </c>
      <c r="G87197">
        <v>1</v>
      </c>
      <c r="H87197">
        <v>11.73</v>
      </c>
      <c r="I87197">
        <v>8.2110000000000003</v>
      </c>
      <c r="J87197" t="s">
        <v>18</v>
      </c>
      <c r="K87197" t="s">
        <v>31</v>
      </c>
      <c r="L87197" t="s">
        <v>32</v>
      </c>
      <c r="M87197" t="s">
        <v>48</v>
      </c>
    </row>
    <row r="87198" spans="1:13" hidden="1" x14ac:dyDescent="0.3">
      <c r="A87198" t="s">
        <v>177518</v>
      </c>
      <c r="B87198" t="s">
        <v>177512</v>
      </c>
      <c r="C87198" t="s">
        <v>177519</v>
      </c>
      <c r="D87198" t="s">
        <v>24</v>
      </c>
      <c r="E87198">
        <v>37</v>
      </c>
      <c r="F87198" t="s">
        <v>59</v>
      </c>
      <c r="G87198">
        <v>4</v>
      </c>
      <c r="H87198">
        <v>20.92</v>
      </c>
      <c r="I87198">
        <v>15.69</v>
      </c>
      <c r="J87198" t="s">
        <v>30</v>
      </c>
      <c r="K87198" t="s">
        <v>31</v>
      </c>
      <c r="L87198" t="s">
        <v>62</v>
      </c>
      <c r="M87198" t="s">
        <v>51</v>
      </c>
    </row>
    <row r="87199" spans="1:13" hidden="1" x14ac:dyDescent="0.3">
      <c r="A87199" t="s">
        <v>177520</v>
      </c>
      <c r="B87199" t="s">
        <v>177521</v>
      </c>
      <c r="C87199" t="s">
        <v>177522</v>
      </c>
      <c r="D87199" t="s">
        <v>24</v>
      </c>
      <c r="E87199">
        <v>21</v>
      </c>
      <c r="F87199" t="s">
        <v>17</v>
      </c>
      <c r="G87199">
        <v>1</v>
      </c>
      <c r="H87199">
        <v>300.08</v>
      </c>
      <c r="I87199">
        <v>225.06</v>
      </c>
      <c r="J87199" t="s">
        <v>18</v>
      </c>
      <c r="K87199" t="s">
        <v>31</v>
      </c>
      <c r="L87199" t="s">
        <v>62</v>
      </c>
      <c r="M87199" t="s">
        <v>27</v>
      </c>
    </row>
    <row r="87200" spans="1:13" hidden="1" x14ac:dyDescent="0.3">
      <c r="A87200" t="s">
        <v>177523</v>
      </c>
      <c r="B87200" t="s">
        <v>177521</v>
      </c>
      <c r="C87200" t="s">
        <v>177524</v>
      </c>
      <c r="D87200" t="s">
        <v>24</v>
      </c>
      <c r="E87200">
        <v>63</v>
      </c>
      <c r="F87200" t="s">
        <v>47</v>
      </c>
      <c r="G87200">
        <v>2</v>
      </c>
      <c r="H87200">
        <v>81.319999999999993</v>
      </c>
      <c r="I87200">
        <v>56.923999999999999</v>
      </c>
      <c r="J87200" t="s">
        <v>18</v>
      </c>
      <c r="K87200" t="s">
        <v>98</v>
      </c>
      <c r="L87200" t="s">
        <v>156</v>
      </c>
      <c r="M87200" t="s">
        <v>27</v>
      </c>
    </row>
    <row r="87201" spans="1:13" hidden="1" x14ac:dyDescent="0.3">
      <c r="A87201" t="s">
        <v>177525</v>
      </c>
      <c r="B87201" t="s">
        <v>177521</v>
      </c>
      <c r="C87201" t="s">
        <v>177526</v>
      </c>
      <c r="D87201" t="s">
        <v>16</v>
      </c>
      <c r="E87201">
        <v>52</v>
      </c>
      <c r="F87201" t="s">
        <v>17</v>
      </c>
      <c r="G87201">
        <v>5</v>
      </c>
      <c r="H87201">
        <v>1500.4</v>
      </c>
      <c r="I87201">
        <v>1425.38</v>
      </c>
      <c r="J87201" t="s">
        <v>18</v>
      </c>
      <c r="K87201" t="s">
        <v>98</v>
      </c>
      <c r="L87201" t="s">
        <v>99</v>
      </c>
      <c r="M87201" t="s">
        <v>21</v>
      </c>
    </row>
    <row r="87202" spans="1:13" hidden="1" x14ac:dyDescent="0.3">
      <c r="A87202" t="s">
        <v>177527</v>
      </c>
      <c r="B87202" t="s">
        <v>177521</v>
      </c>
      <c r="C87202" t="s">
        <v>177528</v>
      </c>
      <c r="D87202" t="s">
        <v>24</v>
      </c>
      <c r="E87202">
        <v>46</v>
      </c>
      <c r="F87202" t="s">
        <v>17</v>
      </c>
      <c r="G87202">
        <v>4</v>
      </c>
      <c r="H87202">
        <v>1200.32</v>
      </c>
      <c r="I87202">
        <v>1140.3040000000001</v>
      </c>
      <c r="J87202" t="s">
        <v>30</v>
      </c>
      <c r="K87202" t="s">
        <v>74</v>
      </c>
      <c r="L87202" t="s">
        <v>140</v>
      </c>
      <c r="M87202" t="s">
        <v>21</v>
      </c>
    </row>
    <row r="87203" spans="1:13" hidden="1" x14ac:dyDescent="0.3">
      <c r="A87203" t="s">
        <v>177529</v>
      </c>
      <c r="B87203" t="s">
        <v>177530</v>
      </c>
      <c r="C87203" t="s">
        <v>177531</v>
      </c>
      <c r="D87203" t="s">
        <v>16</v>
      </c>
      <c r="E87203">
        <v>36</v>
      </c>
      <c r="F87203" t="s">
        <v>203</v>
      </c>
      <c r="G87203">
        <v>3</v>
      </c>
      <c r="H87203">
        <v>35.19</v>
      </c>
      <c r="I87203">
        <v>24.632999999999999</v>
      </c>
      <c r="J87203" t="s">
        <v>18</v>
      </c>
      <c r="K87203" t="s">
        <v>74</v>
      </c>
      <c r="L87203" t="s">
        <v>80</v>
      </c>
      <c r="M87203" t="s">
        <v>48</v>
      </c>
    </row>
    <row r="87204" spans="1:13" hidden="1" x14ac:dyDescent="0.3">
      <c r="A87204" t="s">
        <v>177532</v>
      </c>
      <c r="B87204" t="s">
        <v>177530</v>
      </c>
      <c r="C87204" t="s">
        <v>177533</v>
      </c>
      <c r="D87204" t="s">
        <v>16</v>
      </c>
      <c r="E87204">
        <v>65</v>
      </c>
      <c r="F87204" t="s">
        <v>59</v>
      </c>
      <c r="G87204">
        <v>2</v>
      </c>
      <c r="H87204">
        <v>10.46</v>
      </c>
      <c r="I87204">
        <v>7.3220000000000001</v>
      </c>
      <c r="J87204" t="s">
        <v>26</v>
      </c>
      <c r="K87204" t="s">
        <v>74</v>
      </c>
      <c r="L87204" t="s">
        <v>80</v>
      </c>
      <c r="M87204" t="s">
        <v>63</v>
      </c>
    </row>
    <row r="87205" spans="1:13" hidden="1" x14ac:dyDescent="0.3">
      <c r="A87205" t="s">
        <v>177534</v>
      </c>
      <c r="B87205" t="s">
        <v>177530</v>
      </c>
      <c r="C87205" t="s">
        <v>177535</v>
      </c>
      <c r="D87205" t="s">
        <v>24</v>
      </c>
      <c r="E87205">
        <v>62</v>
      </c>
      <c r="F87205" t="s">
        <v>47</v>
      </c>
      <c r="G87205">
        <v>3</v>
      </c>
      <c r="H87205">
        <v>121.98</v>
      </c>
      <c r="I87205">
        <v>91.484999999999999</v>
      </c>
      <c r="J87205" t="s">
        <v>30</v>
      </c>
      <c r="K87205" t="s">
        <v>98</v>
      </c>
      <c r="L87205" t="s">
        <v>171</v>
      </c>
      <c r="M87205" t="s">
        <v>48</v>
      </c>
    </row>
    <row r="87206" spans="1:13" hidden="1" x14ac:dyDescent="0.3">
      <c r="A87206" t="s">
        <v>177536</v>
      </c>
      <c r="B87206" t="s">
        <v>177530</v>
      </c>
      <c r="C87206" t="s">
        <v>177537</v>
      </c>
      <c r="D87206" t="s">
        <v>16</v>
      </c>
      <c r="E87206">
        <v>65</v>
      </c>
      <c r="F87206" t="s">
        <v>59</v>
      </c>
      <c r="G87206">
        <v>5</v>
      </c>
      <c r="H87206">
        <v>26.15</v>
      </c>
      <c r="I87206">
        <v>19.612500000000001</v>
      </c>
      <c r="J87206" t="s">
        <v>30</v>
      </c>
      <c r="K87206" t="s">
        <v>98</v>
      </c>
      <c r="L87206" t="s">
        <v>171</v>
      </c>
      <c r="M87206" t="s">
        <v>63</v>
      </c>
    </row>
    <row r="87207" spans="1:13" hidden="1" x14ac:dyDescent="0.3">
      <c r="A87207" t="s">
        <v>177538</v>
      </c>
      <c r="B87207" t="s">
        <v>177539</v>
      </c>
      <c r="C87207" t="s">
        <v>177540</v>
      </c>
      <c r="D87207" t="s">
        <v>24</v>
      </c>
      <c r="E87207">
        <v>42</v>
      </c>
      <c r="F87207" t="s">
        <v>41</v>
      </c>
      <c r="G87207">
        <v>2</v>
      </c>
      <c r="H87207">
        <v>30.3</v>
      </c>
      <c r="I87207">
        <v>21.21</v>
      </c>
      <c r="J87207" t="s">
        <v>18</v>
      </c>
      <c r="K87207" t="s">
        <v>31</v>
      </c>
      <c r="L87207" t="s">
        <v>62</v>
      </c>
      <c r="M87207" t="s">
        <v>48</v>
      </c>
    </row>
    <row r="87208" spans="1:13" hidden="1" x14ac:dyDescent="0.3">
      <c r="A87208" t="s">
        <v>177541</v>
      </c>
      <c r="B87208" t="s">
        <v>177539</v>
      </c>
      <c r="C87208" t="s">
        <v>177542</v>
      </c>
      <c r="D87208" t="s">
        <v>24</v>
      </c>
      <c r="E87208">
        <v>47</v>
      </c>
      <c r="F87208" t="s">
        <v>25</v>
      </c>
      <c r="G87208">
        <v>2</v>
      </c>
      <c r="H87208">
        <v>1200.3399999999999</v>
      </c>
      <c r="I87208">
        <v>1080.306</v>
      </c>
      <c r="J87208" t="s">
        <v>30</v>
      </c>
      <c r="K87208" t="s">
        <v>98</v>
      </c>
      <c r="L87208" t="s">
        <v>171</v>
      </c>
      <c r="M87208" t="s">
        <v>51</v>
      </c>
    </row>
    <row r="87209" spans="1:13" hidden="1" x14ac:dyDescent="0.3">
      <c r="A87209" t="s">
        <v>177543</v>
      </c>
      <c r="B87209" t="s">
        <v>177539</v>
      </c>
      <c r="C87209" t="s">
        <v>177544</v>
      </c>
      <c r="D87209" t="s">
        <v>24</v>
      </c>
      <c r="E87209">
        <v>62</v>
      </c>
      <c r="F87209" t="s">
        <v>25</v>
      </c>
      <c r="G87209">
        <v>1</v>
      </c>
      <c r="H87209">
        <v>600.16999999999996</v>
      </c>
      <c r="I87209">
        <v>450.1275</v>
      </c>
      <c r="J87209" t="s">
        <v>30</v>
      </c>
      <c r="K87209" t="s">
        <v>98</v>
      </c>
      <c r="L87209" t="s">
        <v>99</v>
      </c>
      <c r="M87209" t="s">
        <v>37</v>
      </c>
    </row>
    <row r="87210" spans="1:13" hidden="1" x14ac:dyDescent="0.3">
      <c r="A87210" t="s">
        <v>177545</v>
      </c>
      <c r="B87210" t="s">
        <v>177539</v>
      </c>
      <c r="C87210" t="s">
        <v>177546</v>
      </c>
      <c r="D87210" t="s">
        <v>24</v>
      </c>
      <c r="E87210">
        <v>31</v>
      </c>
      <c r="F87210" t="s">
        <v>17</v>
      </c>
      <c r="G87210">
        <v>4</v>
      </c>
      <c r="H87210">
        <v>1200.32</v>
      </c>
      <c r="I87210">
        <v>1140.3040000000001</v>
      </c>
      <c r="J87210" t="s">
        <v>26</v>
      </c>
      <c r="K87210" t="s">
        <v>98</v>
      </c>
      <c r="L87210" t="s">
        <v>99</v>
      </c>
      <c r="M87210" t="s">
        <v>51</v>
      </c>
    </row>
    <row r="87211" spans="1:13" hidden="1" x14ac:dyDescent="0.3">
      <c r="A87211" t="s">
        <v>177547</v>
      </c>
      <c r="B87211" t="s">
        <v>177539</v>
      </c>
      <c r="C87211" t="s">
        <v>177548</v>
      </c>
      <c r="D87211" t="s">
        <v>16</v>
      </c>
      <c r="E87211">
        <v>52</v>
      </c>
      <c r="F87211" t="s">
        <v>25</v>
      </c>
      <c r="G87211">
        <v>1</v>
      </c>
      <c r="H87211">
        <v>600.16999999999996</v>
      </c>
      <c r="I87211">
        <v>450.1275</v>
      </c>
      <c r="J87211" t="s">
        <v>30</v>
      </c>
      <c r="K87211" t="s">
        <v>98</v>
      </c>
      <c r="L87211" t="s">
        <v>99</v>
      </c>
      <c r="M87211" t="s">
        <v>63</v>
      </c>
    </row>
    <row r="87212" spans="1:13" hidden="1" x14ac:dyDescent="0.3">
      <c r="A87212" t="s">
        <v>177549</v>
      </c>
      <c r="B87212" t="s">
        <v>177550</v>
      </c>
      <c r="C87212" t="s">
        <v>177551</v>
      </c>
      <c r="D87212" t="s">
        <v>24</v>
      </c>
      <c r="E87212">
        <v>67</v>
      </c>
      <c r="F87212" t="s">
        <v>97</v>
      </c>
      <c r="G87212">
        <v>5</v>
      </c>
      <c r="H87212">
        <v>5250</v>
      </c>
      <c r="I87212">
        <v>4725</v>
      </c>
      <c r="J87212" t="s">
        <v>18</v>
      </c>
      <c r="K87212" t="s">
        <v>31</v>
      </c>
      <c r="L87212" t="s">
        <v>32</v>
      </c>
      <c r="M87212" t="s">
        <v>33</v>
      </c>
    </row>
    <row r="87213" spans="1:13" hidden="1" x14ac:dyDescent="0.3">
      <c r="A87213" t="s">
        <v>177552</v>
      </c>
      <c r="B87213" t="s">
        <v>177550</v>
      </c>
      <c r="C87213" t="s">
        <v>177553</v>
      </c>
      <c r="D87213" t="s">
        <v>24</v>
      </c>
      <c r="E87213">
        <v>42</v>
      </c>
      <c r="F87213" t="s">
        <v>17</v>
      </c>
      <c r="G87213">
        <v>3</v>
      </c>
      <c r="H87213">
        <v>900.24</v>
      </c>
      <c r="I87213">
        <v>675.18</v>
      </c>
      <c r="J87213" t="s">
        <v>18</v>
      </c>
      <c r="K87213" t="s">
        <v>74</v>
      </c>
      <c r="L87213" t="s">
        <v>152</v>
      </c>
      <c r="M87213" t="s">
        <v>48</v>
      </c>
    </row>
    <row r="87214" spans="1:13" hidden="1" x14ac:dyDescent="0.3">
      <c r="A87214" t="s">
        <v>177554</v>
      </c>
      <c r="B87214" t="s">
        <v>177550</v>
      </c>
      <c r="C87214" t="s">
        <v>177555</v>
      </c>
      <c r="D87214" t="s">
        <v>24</v>
      </c>
      <c r="E87214">
        <v>66</v>
      </c>
      <c r="F87214" t="s">
        <v>59</v>
      </c>
      <c r="G87214">
        <v>3</v>
      </c>
      <c r="H87214">
        <v>15.69</v>
      </c>
      <c r="I87214">
        <v>10.983000000000001</v>
      </c>
      <c r="J87214" t="s">
        <v>26</v>
      </c>
      <c r="K87214" t="s">
        <v>74</v>
      </c>
      <c r="L87214" t="s">
        <v>152</v>
      </c>
      <c r="M87214" t="s">
        <v>63</v>
      </c>
    </row>
    <row r="87215" spans="1:13" hidden="1" x14ac:dyDescent="0.3">
      <c r="A87215" t="s">
        <v>177556</v>
      </c>
      <c r="B87215" t="s">
        <v>177550</v>
      </c>
      <c r="C87215" t="s">
        <v>177557</v>
      </c>
      <c r="D87215" t="s">
        <v>16</v>
      </c>
      <c r="E87215">
        <v>25</v>
      </c>
      <c r="F87215" t="s">
        <v>47</v>
      </c>
      <c r="G87215">
        <v>1</v>
      </c>
      <c r="H87215">
        <v>40.659999999999997</v>
      </c>
      <c r="I87215">
        <v>28.462</v>
      </c>
      <c r="J87215" t="s">
        <v>18</v>
      </c>
      <c r="K87215" t="s">
        <v>31</v>
      </c>
      <c r="L87215" t="s">
        <v>204</v>
      </c>
      <c r="M87215" t="s">
        <v>33</v>
      </c>
    </row>
    <row r="87216" spans="1:13" hidden="1" x14ac:dyDescent="0.3">
      <c r="A87216" t="s">
        <v>177558</v>
      </c>
      <c r="B87216" t="s">
        <v>177559</v>
      </c>
      <c r="C87216" t="s">
        <v>177560</v>
      </c>
      <c r="D87216" t="s">
        <v>16</v>
      </c>
      <c r="E87216">
        <v>46</v>
      </c>
      <c r="F87216" t="s">
        <v>41</v>
      </c>
      <c r="G87216">
        <v>2</v>
      </c>
      <c r="H87216">
        <v>30.3</v>
      </c>
      <c r="I87216">
        <v>21.21</v>
      </c>
      <c r="J87216" t="s">
        <v>26</v>
      </c>
      <c r="K87216" t="s">
        <v>98</v>
      </c>
      <c r="L87216" t="s">
        <v>156</v>
      </c>
      <c r="M87216" t="s">
        <v>48</v>
      </c>
    </row>
    <row r="87217" spans="1:13" hidden="1" x14ac:dyDescent="0.3">
      <c r="A87217" t="s">
        <v>177561</v>
      </c>
      <c r="B87217" t="s">
        <v>177559</v>
      </c>
      <c r="C87217" t="s">
        <v>177562</v>
      </c>
      <c r="D87217" t="s">
        <v>16</v>
      </c>
      <c r="E87217">
        <v>18</v>
      </c>
      <c r="F87217" t="s">
        <v>41</v>
      </c>
      <c r="G87217">
        <v>3</v>
      </c>
      <c r="H87217">
        <v>45.45</v>
      </c>
      <c r="I87217">
        <v>31.815000000000001</v>
      </c>
      <c r="J87217" t="s">
        <v>30</v>
      </c>
      <c r="K87217" t="s">
        <v>98</v>
      </c>
      <c r="L87217" t="s">
        <v>156</v>
      </c>
      <c r="M87217" t="s">
        <v>21</v>
      </c>
    </row>
    <row r="87218" spans="1:13" hidden="1" x14ac:dyDescent="0.3">
      <c r="A87218" t="s">
        <v>177563</v>
      </c>
      <c r="B87218" t="s">
        <v>177559</v>
      </c>
      <c r="C87218" t="s">
        <v>177564</v>
      </c>
      <c r="D87218" t="s">
        <v>24</v>
      </c>
      <c r="E87218">
        <v>63</v>
      </c>
      <c r="F87218" t="s">
        <v>17</v>
      </c>
      <c r="G87218">
        <v>2</v>
      </c>
      <c r="H87218">
        <v>600.16</v>
      </c>
      <c r="I87218">
        <v>450.12</v>
      </c>
      <c r="J87218" t="s">
        <v>30</v>
      </c>
      <c r="K87218" t="s">
        <v>98</v>
      </c>
      <c r="L87218" t="s">
        <v>156</v>
      </c>
      <c r="M87218" t="s">
        <v>33</v>
      </c>
    </row>
    <row r="87219" spans="1:13" hidden="1" x14ac:dyDescent="0.3">
      <c r="A87219" t="s">
        <v>177565</v>
      </c>
      <c r="B87219" t="s">
        <v>177559</v>
      </c>
      <c r="C87219" t="s">
        <v>177566</v>
      </c>
      <c r="D87219" t="s">
        <v>16</v>
      </c>
      <c r="E87219">
        <v>56</v>
      </c>
      <c r="F87219" t="s">
        <v>97</v>
      </c>
      <c r="G87219">
        <v>4</v>
      </c>
      <c r="H87219">
        <v>4200</v>
      </c>
      <c r="I87219">
        <v>3780</v>
      </c>
      <c r="J87219" t="s">
        <v>30</v>
      </c>
      <c r="K87219" t="s">
        <v>98</v>
      </c>
      <c r="L87219" t="s">
        <v>156</v>
      </c>
      <c r="M87219" t="s">
        <v>51</v>
      </c>
    </row>
    <row r="87220" spans="1:13" hidden="1" x14ac:dyDescent="0.3">
      <c r="A87220" t="s">
        <v>177567</v>
      </c>
      <c r="B87220" t="s">
        <v>177568</v>
      </c>
      <c r="C87220" t="s">
        <v>177569</v>
      </c>
      <c r="D87220" t="s">
        <v>24</v>
      </c>
      <c r="E87220">
        <v>21</v>
      </c>
      <c r="F87220" t="s">
        <v>66</v>
      </c>
      <c r="G87220">
        <v>2</v>
      </c>
      <c r="H87220">
        <v>71.680000000000007</v>
      </c>
      <c r="I87220">
        <v>50.176000000000002</v>
      </c>
      <c r="J87220" t="s">
        <v>26</v>
      </c>
      <c r="K87220" t="s">
        <v>98</v>
      </c>
      <c r="L87220" t="s">
        <v>156</v>
      </c>
      <c r="M87220" t="s">
        <v>51</v>
      </c>
    </row>
    <row r="87221" spans="1:13" hidden="1" x14ac:dyDescent="0.3">
      <c r="A87221" t="s">
        <v>177570</v>
      </c>
      <c r="B87221" t="s">
        <v>177568</v>
      </c>
      <c r="C87221" t="s">
        <v>177571</v>
      </c>
      <c r="D87221" t="s">
        <v>16</v>
      </c>
      <c r="E87221">
        <v>66</v>
      </c>
      <c r="F87221" t="s">
        <v>25</v>
      </c>
      <c r="G87221">
        <v>3</v>
      </c>
      <c r="H87221">
        <v>1800.51</v>
      </c>
      <c r="I87221">
        <v>1620.4590000000001</v>
      </c>
      <c r="J87221" t="s">
        <v>18</v>
      </c>
      <c r="K87221" t="s">
        <v>74</v>
      </c>
      <c r="L87221" t="s">
        <v>75</v>
      </c>
      <c r="M87221" t="s">
        <v>27</v>
      </c>
    </row>
    <row r="87222" spans="1:13" hidden="1" x14ac:dyDescent="0.3">
      <c r="A87222" t="s">
        <v>177572</v>
      </c>
      <c r="B87222" t="s">
        <v>177568</v>
      </c>
      <c r="C87222" t="s">
        <v>177573</v>
      </c>
      <c r="D87222" t="s">
        <v>24</v>
      </c>
      <c r="E87222">
        <v>46</v>
      </c>
      <c r="F87222" t="s">
        <v>59</v>
      </c>
      <c r="G87222">
        <v>3</v>
      </c>
      <c r="H87222">
        <v>15.69</v>
      </c>
      <c r="I87222">
        <v>10.983000000000001</v>
      </c>
      <c r="J87222" t="s">
        <v>26</v>
      </c>
      <c r="K87222" t="s">
        <v>19</v>
      </c>
      <c r="L87222" t="s">
        <v>36</v>
      </c>
      <c r="M87222" t="s">
        <v>37</v>
      </c>
    </row>
    <row r="87223" spans="1:13" hidden="1" x14ac:dyDescent="0.3">
      <c r="A87223" t="s">
        <v>177574</v>
      </c>
      <c r="B87223" t="s">
        <v>177568</v>
      </c>
      <c r="C87223" t="s">
        <v>177575</v>
      </c>
      <c r="D87223" t="s">
        <v>24</v>
      </c>
      <c r="E87223">
        <v>19</v>
      </c>
      <c r="F87223" t="s">
        <v>47</v>
      </c>
      <c r="G87223">
        <v>2</v>
      </c>
      <c r="H87223">
        <v>81.319999999999993</v>
      </c>
      <c r="I87223">
        <v>56.923999999999999</v>
      </c>
      <c r="J87223" t="s">
        <v>18</v>
      </c>
      <c r="K87223" t="s">
        <v>19</v>
      </c>
      <c r="L87223" t="s">
        <v>36</v>
      </c>
      <c r="M87223" t="s">
        <v>51</v>
      </c>
    </row>
    <row r="87224" spans="1:13" hidden="1" x14ac:dyDescent="0.3">
      <c r="A87224" t="s">
        <v>177576</v>
      </c>
      <c r="B87224" t="s">
        <v>177568</v>
      </c>
      <c r="C87224" t="s">
        <v>177577</v>
      </c>
      <c r="D87224" t="s">
        <v>16</v>
      </c>
      <c r="E87224">
        <v>27</v>
      </c>
      <c r="F87224" t="s">
        <v>17</v>
      </c>
      <c r="G87224">
        <v>1</v>
      </c>
      <c r="H87224">
        <v>300.08</v>
      </c>
      <c r="I87224">
        <v>225.06</v>
      </c>
      <c r="J87224" t="s">
        <v>18</v>
      </c>
      <c r="K87224" t="s">
        <v>19</v>
      </c>
      <c r="L87224" t="s">
        <v>36</v>
      </c>
      <c r="M87224" t="s">
        <v>51</v>
      </c>
    </row>
    <row r="87225" spans="1:13" hidden="1" x14ac:dyDescent="0.3">
      <c r="A87225" t="s">
        <v>177578</v>
      </c>
      <c r="B87225" t="s">
        <v>177579</v>
      </c>
      <c r="C87225" t="s">
        <v>177580</v>
      </c>
      <c r="D87225" t="s">
        <v>16</v>
      </c>
      <c r="E87225">
        <v>20</v>
      </c>
      <c r="F87225" t="s">
        <v>59</v>
      </c>
      <c r="G87225">
        <v>5</v>
      </c>
      <c r="H87225">
        <v>26.15</v>
      </c>
      <c r="I87225">
        <v>19.612500000000001</v>
      </c>
      <c r="J87225" t="s">
        <v>30</v>
      </c>
      <c r="K87225" t="s">
        <v>19</v>
      </c>
      <c r="L87225" t="s">
        <v>36</v>
      </c>
      <c r="M87225" t="s">
        <v>63</v>
      </c>
    </row>
    <row r="87226" spans="1:13" hidden="1" x14ac:dyDescent="0.3">
      <c r="A87226" t="s">
        <v>177581</v>
      </c>
      <c r="B87226" t="s">
        <v>177579</v>
      </c>
      <c r="C87226" t="s">
        <v>177582</v>
      </c>
      <c r="D87226" t="s">
        <v>24</v>
      </c>
      <c r="E87226">
        <v>42</v>
      </c>
      <c r="F87226" t="s">
        <v>59</v>
      </c>
      <c r="G87226">
        <v>1</v>
      </c>
      <c r="H87226">
        <v>5.23</v>
      </c>
      <c r="I87226">
        <v>3.661</v>
      </c>
      <c r="J87226" t="s">
        <v>30</v>
      </c>
      <c r="K87226" t="s">
        <v>98</v>
      </c>
      <c r="L87226" t="s">
        <v>99</v>
      </c>
      <c r="M87226" t="s">
        <v>27</v>
      </c>
    </row>
    <row r="87227" spans="1:13" hidden="1" x14ac:dyDescent="0.3">
      <c r="A87227" t="s">
        <v>177583</v>
      </c>
      <c r="B87227" t="s">
        <v>177579</v>
      </c>
      <c r="C87227" t="s">
        <v>177584</v>
      </c>
      <c r="D87227" t="s">
        <v>24</v>
      </c>
      <c r="E87227">
        <v>18</v>
      </c>
      <c r="F87227" t="s">
        <v>47</v>
      </c>
      <c r="G87227">
        <v>2</v>
      </c>
      <c r="H87227">
        <v>81.319999999999993</v>
      </c>
      <c r="I87227">
        <v>56.923999999999999</v>
      </c>
      <c r="J87227" t="s">
        <v>30</v>
      </c>
      <c r="K87227" t="s">
        <v>98</v>
      </c>
      <c r="L87227" t="s">
        <v>99</v>
      </c>
      <c r="M87227" t="s">
        <v>27</v>
      </c>
    </row>
    <row r="87228" spans="1:13" hidden="1" x14ac:dyDescent="0.3">
      <c r="A87228" t="s">
        <v>177585</v>
      </c>
      <c r="B87228" t="s">
        <v>177579</v>
      </c>
      <c r="C87228" t="s">
        <v>177586</v>
      </c>
      <c r="D87228" t="s">
        <v>16</v>
      </c>
      <c r="E87228">
        <v>69</v>
      </c>
      <c r="F87228" t="s">
        <v>17</v>
      </c>
      <c r="G87228">
        <v>4</v>
      </c>
      <c r="H87228">
        <v>1200.32</v>
      </c>
      <c r="I87228">
        <v>1140.3040000000001</v>
      </c>
      <c r="J87228" t="s">
        <v>26</v>
      </c>
      <c r="K87228" t="s">
        <v>74</v>
      </c>
      <c r="L87228" t="s">
        <v>75</v>
      </c>
      <c r="M87228" t="s">
        <v>33</v>
      </c>
    </row>
    <row r="87229" spans="1:13" hidden="1" x14ac:dyDescent="0.3">
      <c r="A87229" t="s">
        <v>177587</v>
      </c>
      <c r="B87229" t="s">
        <v>177588</v>
      </c>
      <c r="C87229" t="s">
        <v>177589</v>
      </c>
      <c r="D87229" t="s">
        <v>16</v>
      </c>
      <c r="E87229">
        <v>48</v>
      </c>
      <c r="F87229" t="s">
        <v>17</v>
      </c>
      <c r="G87229">
        <v>2</v>
      </c>
      <c r="H87229">
        <v>600.16</v>
      </c>
      <c r="I87229">
        <v>450.12</v>
      </c>
      <c r="J87229" t="s">
        <v>30</v>
      </c>
      <c r="K87229" t="s">
        <v>74</v>
      </c>
      <c r="L87229" t="s">
        <v>75</v>
      </c>
      <c r="M87229" t="s">
        <v>21</v>
      </c>
    </row>
    <row r="87230" spans="1:13" hidden="1" x14ac:dyDescent="0.3">
      <c r="A87230" t="s">
        <v>177590</v>
      </c>
      <c r="B87230" t="s">
        <v>177588</v>
      </c>
      <c r="C87230" t="s">
        <v>177591</v>
      </c>
      <c r="D87230" t="s">
        <v>16</v>
      </c>
      <c r="E87230">
        <v>22</v>
      </c>
      <c r="F87230" t="s">
        <v>17</v>
      </c>
      <c r="G87230">
        <v>3</v>
      </c>
      <c r="H87230">
        <v>900.24</v>
      </c>
      <c r="I87230">
        <v>675.18</v>
      </c>
      <c r="J87230" t="s">
        <v>26</v>
      </c>
      <c r="K87230" t="s">
        <v>74</v>
      </c>
      <c r="L87230" t="s">
        <v>80</v>
      </c>
      <c r="M87230" t="s">
        <v>37</v>
      </c>
    </row>
    <row r="87231" spans="1:13" hidden="1" x14ac:dyDescent="0.3">
      <c r="A87231" t="s">
        <v>177592</v>
      </c>
      <c r="B87231" t="s">
        <v>177588</v>
      </c>
      <c r="C87231" t="s">
        <v>177593</v>
      </c>
      <c r="D87231" t="s">
        <v>24</v>
      </c>
      <c r="E87231">
        <v>38</v>
      </c>
      <c r="F87231" t="s">
        <v>47</v>
      </c>
      <c r="G87231">
        <v>2</v>
      </c>
      <c r="H87231">
        <v>81.319999999999993</v>
      </c>
      <c r="I87231">
        <v>56.923999999999999</v>
      </c>
      <c r="J87231" t="s">
        <v>18</v>
      </c>
      <c r="K87231" t="s">
        <v>74</v>
      </c>
      <c r="L87231" t="s">
        <v>161</v>
      </c>
      <c r="M87231" t="s">
        <v>37</v>
      </c>
    </row>
    <row r="87232" spans="1:13" hidden="1" x14ac:dyDescent="0.3">
      <c r="A87232" t="s">
        <v>177594</v>
      </c>
      <c r="B87232" t="s">
        <v>177588</v>
      </c>
      <c r="C87232" t="s">
        <v>177595</v>
      </c>
      <c r="D87232" t="s">
        <v>16</v>
      </c>
      <c r="E87232">
        <v>24</v>
      </c>
      <c r="F87232" t="s">
        <v>17</v>
      </c>
      <c r="G87232">
        <v>3</v>
      </c>
      <c r="H87232">
        <v>900.24</v>
      </c>
      <c r="I87232">
        <v>675.18</v>
      </c>
      <c r="J87232" t="s">
        <v>30</v>
      </c>
      <c r="K87232" t="s">
        <v>31</v>
      </c>
      <c r="L87232" t="s">
        <v>71</v>
      </c>
      <c r="M87232" t="s">
        <v>48</v>
      </c>
    </row>
    <row r="87233" spans="1:13" hidden="1" x14ac:dyDescent="0.3">
      <c r="A87233" t="s">
        <v>177596</v>
      </c>
      <c r="B87233" t="s">
        <v>177597</v>
      </c>
      <c r="C87233" t="s">
        <v>177598</v>
      </c>
      <c r="D87233" t="s">
        <v>24</v>
      </c>
      <c r="E87233">
        <v>37</v>
      </c>
      <c r="F87233" t="s">
        <v>17</v>
      </c>
      <c r="G87233">
        <v>3</v>
      </c>
      <c r="H87233">
        <v>900.24</v>
      </c>
      <c r="I87233">
        <v>675.18</v>
      </c>
      <c r="J87233" t="s">
        <v>18</v>
      </c>
      <c r="K87233" t="s">
        <v>19</v>
      </c>
      <c r="L87233" t="s">
        <v>210</v>
      </c>
      <c r="M87233" t="s">
        <v>51</v>
      </c>
    </row>
    <row r="87234" spans="1:13" hidden="1" x14ac:dyDescent="0.3">
      <c r="A87234" t="s">
        <v>177599</v>
      </c>
      <c r="B87234" t="s">
        <v>177597</v>
      </c>
      <c r="C87234" t="s">
        <v>177600</v>
      </c>
      <c r="D87234" t="s">
        <v>24</v>
      </c>
      <c r="E87234">
        <v>44</v>
      </c>
      <c r="F87234" t="s">
        <v>97</v>
      </c>
      <c r="G87234">
        <v>1</v>
      </c>
      <c r="H87234">
        <v>1050</v>
      </c>
      <c r="I87234">
        <v>945</v>
      </c>
      <c r="J87234" t="s">
        <v>18</v>
      </c>
      <c r="K87234" t="s">
        <v>98</v>
      </c>
      <c r="L87234" t="s">
        <v>171</v>
      </c>
      <c r="M87234" t="s">
        <v>27</v>
      </c>
    </row>
    <row r="87235" spans="1:13" hidden="1" x14ac:dyDescent="0.3">
      <c r="A87235" t="s">
        <v>177601</v>
      </c>
      <c r="B87235" t="s">
        <v>177597</v>
      </c>
      <c r="C87235" t="s">
        <v>177602</v>
      </c>
      <c r="D87235" t="s">
        <v>24</v>
      </c>
      <c r="E87235">
        <v>25</v>
      </c>
      <c r="F87235" t="s">
        <v>59</v>
      </c>
      <c r="G87235">
        <v>2</v>
      </c>
      <c r="H87235">
        <v>10.46</v>
      </c>
      <c r="I87235">
        <v>7.3220000000000001</v>
      </c>
      <c r="J87235" t="s">
        <v>30</v>
      </c>
      <c r="K87235" t="s">
        <v>19</v>
      </c>
      <c r="L87235" t="s">
        <v>863</v>
      </c>
      <c r="M87235" t="s">
        <v>48</v>
      </c>
    </row>
    <row r="87236" spans="1:13" hidden="1" x14ac:dyDescent="0.3">
      <c r="A87236" t="s">
        <v>177603</v>
      </c>
      <c r="B87236" t="s">
        <v>177597</v>
      </c>
      <c r="C87236" t="s">
        <v>177604</v>
      </c>
      <c r="D87236" t="s">
        <v>16</v>
      </c>
      <c r="E87236">
        <v>66</v>
      </c>
      <c r="F87236" t="s">
        <v>17</v>
      </c>
      <c r="G87236">
        <v>4</v>
      </c>
      <c r="H87236">
        <v>1200.32</v>
      </c>
      <c r="I87236">
        <v>1140.3040000000001</v>
      </c>
      <c r="J87236" t="s">
        <v>18</v>
      </c>
      <c r="K87236" t="s">
        <v>19</v>
      </c>
      <c r="L87236" t="s">
        <v>863</v>
      </c>
      <c r="M87236" t="s">
        <v>27</v>
      </c>
    </row>
    <row r="87237" spans="1:13" hidden="1" x14ac:dyDescent="0.3">
      <c r="A87237" t="s">
        <v>177605</v>
      </c>
      <c r="B87237" t="s">
        <v>177606</v>
      </c>
      <c r="C87237" t="s">
        <v>177607</v>
      </c>
      <c r="D87237" t="s">
        <v>16</v>
      </c>
      <c r="E87237">
        <v>64</v>
      </c>
      <c r="F87237" t="s">
        <v>17</v>
      </c>
      <c r="G87237">
        <v>4</v>
      </c>
      <c r="H87237">
        <v>1200.32</v>
      </c>
      <c r="I87237">
        <v>1140.3040000000001</v>
      </c>
      <c r="J87237" t="s">
        <v>30</v>
      </c>
      <c r="K87237" t="s">
        <v>19</v>
      </c>
      <c r="L87237" t="s">
        <v>863</v>
      </c>
      <c r="M87237" t="s">
        <v>27</v>
      </c>
    </row>
    <row r="87238" spans="1:13" hidden="1" x14ac:dyDescent="0.3">
      <c r="A87238" t="s">
        <v>177608</v>
      </c>
      <c r="B87238" t="s">
        <v>177606</v>
      </c>
      <c r="C87238" t="s">
        <v>177609</v>
      </c>
      <c r="D87238" t="s">
        <v>24</v>
      </c>
      <c r="E87238">
        <v>50</v>
      </c>
      <c r="F87238" t="s">
        <v>25</v>
      </c>
      <c r="G87238">
        <v>1</v>
      </c>
      <c r="H87238">
        <v>600.16999999999996</v>
      </c>
      <c r="I87238">
        <v>450.1275</v>
      </c>
      <c r="J87238" t="s">
        <v>26</v>
      </c>
      <c r="K87238" t="s">
        <v>19</v>
      </c>
      <c r="L87238" t="s">
        <v>863</v>
      </c>
      <c r="M87238" t="s">
        <v>21</v>
      </c>
    </row>
    <row r="87239" spans="1:13" hidden="1" x14ac:dyDescent="0.3">
      <c r="A87239" t="s">
        <v>177610</v>
      </c>
      <c r="B87239" t="s">
        <v>177606</v>
      </c>
      <c r="C87239" t="s">
        <v>177611</v>
      </c>
      <c r="D87239" t="s">
        <v>16</v>
      </c>
      <c r="E87239">
        <v>46</v>
      </c>
      <c r="F87239" t="s">
        <v>17</v>
      </c>
      <c r="G87239">
        <v>2</v>
      </c>
      <c r="H87239">
        <v>600.16</v>
      </c>
      <c r="I87239">
        <v>450.12</v>
      </c>
      <c r="J87239" t="s">
        <v>30</v>
      </c>
      <c r="K87239" t="s">
        <v>19</v>
      </c>
      <c r="L87239" t="s">
        <v>863</v>
      </c>
      <c r="M87239" t="s">
        <v>27</v>
      </c>
    </row>
    <row r="87240" spans="1:13" hidden="1" x14ac:dyDescent="0.3">
      <c r="A87240" t="s">
        <v>177612</v>
      </c>
      <c r="B87240" t="s">
        <v>177606</v>
      </c>
      <c r="C87240" t="s">
        <v>177613</v>
      </c>
      <c r="D87240" t="s">
        <v>16</v>
      </c>
      <c r="E87240">
        <v>19</v>
      </c>
      <c r="F87240" t="s">
        <v>47</v>
      </c>
      <c r="G87240">
        <v>2</v>
      </c>
      <c r="H87240">
        <v>81.319999999999993</v>
      </c>
      <c r="I87240">
        <v>56.923999999999999</v>
      </c>
      <c r="J87240" t="s">
        <v>30</v>
      </c>
      <c r="K87240" t="s">
        <v>31</v>
      </c>
      <c r="L87240" t="s">
        <v>32</v>
      </c>
      <c r="M87240" t="s">
        <v>37</v>
      </c>
    </row>
    <row r="87241" spans="1:13" hidden="1" x14ac:dyDescent="0.3">
      <c r="A87241" t="s">
        <v>177614</v>
      </c>
      <c r="B87241" t="s">
        <v>177606</v>
      </c>
      <c r="C87241" t="s">
        <v>177615</v>
      </c>
      <c r="D87241" t="s">
        <v>16</v>
      </c>
      <c r="E87241">
        <v>61</v>
      </c>
      <c r="F87241" t="s">
        <v>59</v>
      </c>
      <c r="G87241">
        <v>2</v>
      </c>
      <c r="H87241">
        <v>10.46</v>
      </c>
      <c r="I87241">
        <v>7.3220000000000001</v>
      </c>
      <c r="J87241" t="s">
        <v>18</v>
      </c>
      <c r="K87241" t="s">
        <v>31</v>
      </c>
      <c r="L87241" t="s">
        <v>32</v>
      </c>
      <c r="M87241" t="s">
        <v>48</v>
      </c>
    </row>
    <row r="87242" spans="1:13" hidden="1" x14ac:dyDescent="0.3">
      <c r="A87242" t="s">
        <v>177616</v>
      </c>
      <c r="B87242" t="s">
        <v>177617</v>
      </c>
      <c r="C87242" t="s">
        <v>177618</v>
      </c>
      <c r="D87242" t="s">
        <v>16</v>
      </c>
      <c r="E87242">
        <v>46</v>
      </c>
      <c r="F87242" t="s">
        <v>17</v>
      </c>
      <c r="G87242">
        <v>1</v>
      </c>
      <c r="H87242">
        <v>300.08</v>
      </c>
      <c r="I87242">
        <v>225.06</v>
      </c>
      <c r="J87242" t="s">
        <v>18</v>
      </c>
      <c r="K87242" t="s">
        <v>31</v>
      </c>
      <c r="L87242" t="s">
        <v>32</v>
      </c>
      <c r="M87242" t="s">
        <v>27</v>
      </c>
    </row>
    <row r="87243" spans="1:13" hidden="1" x14ac:dyDescent="0.3">
      <c r="A87243" t="s">
        <v>177619</v>
      </c>
      <c r="B87243" t="s">
        <v>177617</v>
      </c>
      <c r="C87243" t="s">
        <v>177620</v>
      </c>
      <c r="D87243" t="s">
        <v>24</v>
      </c>
      <c r="E87243">
        <v>58</v>
      </c>
      <c r="F87243" t="s">
        <v>41</v>
      </c>
      <c r="G87243">
        <v>1</v>
      </c>
      <c r="H87243">
        <v>15.15</v>
      </c>
      <c r="I87243">
        <v>10.605</v>
      </c>
      <c r="J87243" t="s">
        <v>30</v>
      </c>
      <c r="K87243" t="s">
        <v>31</v>
      </c>
      <c r="L87243" t="s">
        <v>32</v>
      </c>
      <c r="M87243" t="s">
        <v>33</v>
      </c>
    </row>
    <row r="87244" spans="1:13" hidden="1" x14ac:dyDescent="0.3">
      <c r="A87244" t="s">
        <v>177621</v>
      </c>
      <c r="B87244" t="s">
        <v>177617</v>
      </c>
      <c r="C87244" t="s">
        <v>177622</v>
      </c>
      <c r="D87244" t="s">
        <v>16</v>
      </c>
      <c r="E87244">
        <v>61</v>
      </c>
      <c r="F87244" t="s">
        <v>17</v>
      </c>
      <c r="G87244">
        <v>2</v>
      </c>
      <c r="H87244">
        <v>600.16</v>
      </c>
      <c r="I87244">
        <v>450.12</v>
      </c>
      <c r="J87244" t="s">
        <v>18</v>
      </c>
      <c r="K87244" t="s">
        <v>31</v>
      </c>
      <c r="L87244" t="s">
        <v>32</v>
      </c>
      <c r="M87244" t="s">
        <v>37</v>
      </c>
    </row>
    <row r="87245" spans="1:13" hidden="1" x14ac:dyDescent="0.3">
      <c r="A87245" t="s">
        <v>177623</v>
      </c>
      <c r="B87245" t="s">
        <v>177617</v>
      </c>
      <c r="C87245" t="s">
        <v>177624</v>
      </c>
      <c r="D87245" t="s">
        <v>24</v>
      </c>
      <c r="E87245">
        <v>41</v>
      </c>
      <c r="F87245" t="s">
        <v>17</v>
      </c>
      <c r="G87245">
        <v>1</v>
      </c>
      <c r="H87245">
        <v>300.08</v>
      </c>
      <c r="I87245">
        <v>225.06</v>
      </c>
      <c r="J87245" t="s">
        <v>30</v>
      </c>
      <c r="K87245" t="s">
        <v>74</v>
      </c>
      <c r="L87245" t="s">
        <v>80</v>
      </c>
      <c r="M87245" t="s">
        <v>21</v>
      </c>
    </row>
    <row r="87246" spans="1:13" hidden="1" x14ac:dyDescent="0.3">
      <c r="A87246" t="s">
        <v>177625</v>
      </c>
      <c r="B87246" t="s">
        <v>177626</v>
      </c>
      <c r="C87246" t="s">
        <v>177627</v>
      </c>
      <c r="D87246" t="s">
        <v>24</v>
      </c>
      <c r="E87246">
        <v>52</v>
      </c>
      <c r="F87246" t="s">
        <v>47</v>
      </c>
      <c r="G87246">
        <v>3</v>
      </c>
      <c r="H87246">
        <v>121.98</v>
      </c>
      <c r="I87246">
        <v>91.484999999999999</v>
      </c>
      <c r="J87246" t="s">
        <v>30</v>
      </c>
      <c r="K87246" t="s">
        <v>98</v>
      </c>
      <c r="L87246" t="s">
        <v>312</v>
      </c>
      <c r="M87246" t="s">
        <v>51</v>
      </c>
    </row>
    <row r="87247" spans="1:13" hidden="1" x14ac:dyDescent="0.3">
      <c r="A87247" t="s">
        <v>177628</v>
      </c>
      <c r="B87247" t="s">
        <v>177626</v>
      </c>
      <c r="C87247" t="s">
        <v>177629</v>
      </c>
      <c r="D87247" t="s">
        <v>16</v>
      </c>
      <c r="E87247">
        <v>25</v>
      </c>
      <c r="F87247" t="s">
        <v>47</v>
      </c>
      <c r="G87247">
        <v>4</v>
      </c>
      <c r="H87247">
        <v>162.63999999999999</v>
      </c>
      <c r="I87247">
        <v>130.11199999999999</v>
      </c>
      <c r="J87247" t="s">
        <v>26</v>
      </c>
      <c r="K87247" t="s">
        <v>98</v>
      </c>
      <c r="L87247" t="s">
        <v>312</v>
      </c>
      <c r="M87247" t="s">
        <v>33</v>
      </c>
    </row>
    <row r="87248" spans="1:13" hidden="1" x14ac:dyDescent="0.3">
      <c r="A87248" t="s">
        <v>177630</v>
      </c>
      <c r="B87248" t="s">
        <v>177626</v>
      </c>
      <c r="C87248" t="s">
        <v>177631</v>
      </c>
      <c r="D87248" t="s">
        <v>16</v>
      </c>
      <c r="E87248">
        <v>41</v>
      </c>
      <c r="F87248" t="s">
        <v>47</v>
      </c>
      <c r="G87248">
        <v>3</v>
      </c>
      <c r="H87248">
        <v>121.98</v>
      </c>
      <c r="I87248">
        <v>91.484999999999999</v>
      </c>
      <c r="J87248" t="s">
        <v>18</v>
      </c>
      <c r="K87248" t="s">
        <v>98</v>
      </c>
      <c r="L87248" t="s">
        <v>312</v>
      </c>
      <c r="M87248" t="s">
        <v>51</v>
      </c>
    </row>
    <row r="87249" spans="1:13" hidden="1" x14ac:dyDescent="0.3">
      <c r="A87249" t="s">
        <v>177632</v>
      </c>
      <c r="B87249" t="s">
        <v>177626</v>
      </c>
      <c r="C87249" t="s">
        <v>177633</v>
      </c>
      <c r="D87249" t="s">
        <v>24</v>
      </c>
      <c r="E87249">
        <v>25</v>
      </c>
      <c r="F87249" t="s">
        <v>59</v>
      </c>
      <c r="G87249">
        <v>3</v>
      </c>
      <c r="H87249">
        <v>15.69</v>
      </c>
      <c r="I87249">
        <v>10.983000000000001</v>
      </c>
      <c r="J87249" t="s">
        <v>26</v>
      </c>
      <c r="K87249" t="s">
        <v>98</v>
      </c>
      <c r="L87249" t="s">
        <v>312</v>
      </c>
      <c r="M87249" t="s">
        <v>51</v>
      </c>
    </row>
    <row r="87250" spans="1:13" hidden="1" x14ac:dyDescent="0.3">
      <c r="A87250" t="s">
        <v>177634</v>
      </c>
      <c r="B87250" t="s">
        <v>177635</v>
      </c>
      <c r="C87250" t="s">
        <v>177636</v>
      </c>
      <c r="D87250" t="s">
        <v>24</v>
      </c>
      <c r="E87250">
        <v>41</v>
      </c>
      <c r="F87250" t="s">
        <v>59</v>
      </c>
      <c r="G87250">
        <v>1</v>
      </c>
      <c r="H87250">
        <v>5.23</v>
      </c>
      <c r="I87250">
        <v>3.661</v>
      </c>
      <c r="J87250" t="s">
        <v>30</v>
      </c>
      <c r="K87250" t="s">
        <v>19</v>
      </c>
      <c r="L87250" t="s">
        <v>67</v>
      </c>
      <c r="M87250" t="s">
        <v>48</v>
      </c>
    </row>
    <row r="87251" spans="1:13" hidden="1" x14ac:dyDescent="0.3">
      <c r="A87251" t="s">
        <v>177637</v>
      </c>
      <c r="B87251" t="s">
        <v>177635</v>
      </c>
      <c r="C87251" t="s">
        <v>177638</v>
      </c>
      <c r="D87251" t="s">
        <v>24</v>
      </c>
      <c r="E87251">
        <v>52</v>
      </c>
      <c r="F87251" t="s">
        <v>17</v>
      </c>
      <c r="G87251">
        <v>3</v>
      </c>
      <c r="H87251">
        <v>900.24</v>
      </c>
      <c r="I87251">
        <v>675.18</v>
      </c>
      <c r="J87251" t="s">
        <v>26</v>
      </c>
      <c r="K87251" t="s">
        <v>19</v>
      </c>
      <c r="L87251" t="s">
        <v>67</v>
      </c>
      <c r="M87251" t="s">
        <v>51</v>
      </c>
    </row>
    <row r="87252" spans="1:13" hidden="1" x14ac:dyDescent="0.3">
      <c r="A87252" t="s">
        <v>177639</v>
      </c>
      <c r="B87252" t="s">
        <v>177635</v>
      </c>
      <c r="C87252" t="s">
        <v>177640</v>
      </c>
      <c r="D87252" t="s">
        <v>16</v>
      </c>
      <c r="E87252">
        <v>39</v>
      </c>
      <c r="F87252" t="s">
        <v>17</v>
      </c>
      <c r="G87252">
        <v>4</v>
      </c>
      <c r="H87252">
        <v>1200.32</v>
      </c>
      <c r="I87252">
        <v>1140.3040000000001</v>
      </c>
      <c r="J87252" t="s">
        <v>30</v>
      </c>
      <c r="K87252" t="s">
        <v>19</v>
      </c>
      <c r="L87252" t="s">
        <v>67</v>
      </c>
      <c r="M87252" t="s">
        <v>63</v>
      </c>
    </row>
    <row r="87253" spans="1:13" hidden="1" x14ac:dyDescent="0.3">
      <c r="A87253" t="s">
        <v>177641</v>
      </c>
      <c r="B87253" t="s">
        <v>177635</v>
      </c>
      <c r="C87253" t="s">
        <v>177642</v>
      </c>
      <c r="D87253" t="s">
        <v>24</v>
      </c>
      <c r="E87253">
        <v>66</v>
      </c>
      <c r="F87253" t="s">
        <v>47</v>
      </c>
      <c r="G87253">
        <v>1</v>
      </c>
      <c r="H87253">
        <v>40.659999999999997</v>
      </c>
      <c r="I87253">
        <v>28.462</v>
      </c>
      <c r="J87253" t="s">
        <v>18</v>
      </c>
      <c r="K87253" t="s">
        <v>19</v>
      </c>
      <c r="L87253" t="s">
        <v>67</v>
      </c>
      <c r="M87253" t="s">
        <v>51</v>
      </c>
    </row>
    <row r="87254" spans="1:13" hidden="1" x14ac:dyDescent="0.3">
      <c r="A87254" t="s">
        <v>177643</v>
      </c>
      <c r="B87254" t="s">
        <v>177635</v>
      </c>
      <c r="C87254" t="s">
        <v>177644</v>
      </c>
      <c r="D87254" t="s">
        <v>24</v>
      </c>
      <c r="E87254">
        <v>27</v>
      </c>
      <c r="F87254" t="s">
        <v>17</v>
      </c>
      <c r="G87254">
        <v>3</v>
      </c>
      <c r="H87254">
        <v>900.24</v>
      </c>
      <c r="I87254">
        <v>675.18</v>
      </c>
      <c r="J87254" t="s">
        <v>26</v>
      </c>
      <c r="K87254" t="s">
        <v>98</v>
      </c>
      <c r="L87254" t="s">
        <v>171</v>
      </c>
      <c r="M87254" t="s">
        <v>48</v>
      </c>
    </row>
    <row r="87255" spans="1:13" hidden="1" x14ac:dyDescent="0.3">
      <c r="A87255" t="s">
        <v>177645</v>
      </c>
      <c r="B87255" t="s">
        <v>177646</v>
      </c>
      <c r="C87255" t="s">
        <v>177647</v>
      </c>
      <c r="D87255" t="s">
        <v>16</v>
      </c>
      <c r="E87255">
        <v>46</v>
      </c>
      <c r="F87255" t="s">
        <v>17</v>
      </c>
      <c r="G87255">
        <v>3</v>
      </c>
      <c r="H87255">
        <v>900.24</v>
      </c>
      <c r="I87255">
        <v>675.18</v>
      </c>
      <c r="J87255" t="s">
        <v>18</v>
      </c>
      <c r="K87255" t="s">
        <v>98</v>
      </c>
      <c r="L87255" t="s">
        <v>99</v>
      </c>
      <c r="M87255" t="s">
        <v>51</v>
      </c>
    </row>
    <row r="87256" spans="1:13" hidden="1" x14ac:dyDescent="0.3">
      <c r="A87256" t="s">
        <v>177648</v>
      </c>
      <c r="B87256" t="s">
        <v>177646</v>
      </c>
      <c r="C87256" t="s">
        <v>177649</v>
      </c>
      <c r="D87256" t="s">
        <v>16</v>
      </c>
      <c r="E87256">
        <v>63</v>
      </c>
      <c r="F87256" t="s">
        <v>17</v>
      </c>
      <c r="G87256">
        <v>3</v>
      </c>
      <c r="H87256">
        <v>900.24</v>
      </c>
      <c r="I87256">
        <v>675.18</v>
      </c>
      <c r="J87256" t="s">
        <v>18</v>
      </c>
      <c r="K87256" t="s">
        <v>98</v>
      </c>
      <c r="L87256" t="s">
        <v>99</v>
      </c>
      <c r="M87256" t="s">
        <v>27</v>
      </c>
    </row>
    <row r="87257" spans="1:13" hidden="1" x14ac:dyDescent="0.3">
      <c r="A87257" t="s">
        <v>177650</v>
      </c>
      <c r="B87257" t="s">
        <v>177646</v>
      </c>
      <c r="C87257" t="s">
        <v>177651</v>
      </c>
      <c r="D87257" t="s">
        <v>16</v>
      </c>
      <c r="E87257">
        <v>34</v>
      </c>
      <c r="F87257" t="s">
        <v>17</v>
      </c>
      <c r="G87257">
        <v>2</v>
      </c>
      <c r="H87257">
        <v>600.16</v>
      </c>
      <c r="I87257">
        <v>450.12</v>
      </c>
      <c r="J87257" t="s">
        <v>30</v>
      </c>
      <c r="K87257" t="s">
        <v>31</v>
      </c>
      <c r="L87257" t="s">
        <v>62</v>
      </c>
      <c r="M87257" t="s">
        <v>63</v>
      </c>
    </row>
    <row r="87258" spans="1:13" hidden="1" x14ac:dyDescent="0.3">
      <c r="A87258" t="s">
        <v>177652</v>
      </c>
      <c r="B87258" t="s">
        <v>177646</v>
      </c>
      <c r="C87258" t="s">
        <v>177653</v>
      </c>
      <c r="D87258" t="s">
        <v>24</v>
      </c>
      <c r="E87258">
        <v>35</v>
      </c>
      <c r="F87258" t="s">
        <v>59</v>
      </c>
      <c r="G87258">
        <v>5</v>
      </c>
      <c r="H87258">
        <v>26.15</v>
      </c>
      <c r="I87258">
        <v>19.612500000000001</v>
      </c>
      <c r="J87258" t="s">
        <v>30</v>
      </c>
      <c r="K87258" t="s">
        <v>31</v>
      </c>
      <c r="L87258" t="s">
        <v>32</v>
      </c>
      <c r="M87258" t="s">
        <v>48</v>
      </c>
    </row>
    <row r="87259" spans="1:13" hidden="1" x14ac:dyDescent="0.3">
      <c r="A87259" t="s">
        <v>177654</v>
      </c>
      <c r="B87259" t="s">
        <v>177655</v>
      </c>
      <c r="C87259" t="s">
        <v>177656</v>
      </c>
      <c r="D87259" t="s">
        <v>24</v>
      </c>
      <c r="E87259">
        <v>68</v>
      </c>
      <c r="F87259" t="s">
        <v>66</v>
      </c>
      <c r="G87259">
        <v>1</v>
      </c>
      <c r="H87259">
        <v>35.840000000000003</v>
      </c>
      <c r="I87259">
        <v>25.088000000000001</v>
      </c>
      <c r="J87259" t="s">
        <v>30</v>
      </c>
      <c r="K87259" t="s">
        <v>31</v>
      </c>
      <c r="L87259" t="s">
        <v>32</v>
      </c>
      <c r="M87259" t="s">
        <v>21</v>
      </c>
    </row>
    <row r="87260" spans="1:13" hidden="1" x14ac:dyDescent="0.3">
      <c r="A87260" t="s">
        <v>177657</v>
      </c>
      <c r="B87260" t="s">
        <v>177655</v>
      </c>
      <c r="C87260" t="s">
        <v>177658</v>
      </c>
      <c r="D87260" t="s">
        <v>24</v>
      </c>
      <c r="E87260">
        <v>19</v>
      </c>
      <c r="F87260" t="s">
        <v>59</v>
      </c>
      <c r="G87260">
        <v>4</v>
      </c>
      <c r="H87260">
        <v>20.92</v>
      </c>
      <c r="I87260">
        <v>15.69</v>
      </c>
      <c r="J87260" t="s">
        <v>30</v>
      </c>
      <c r="K87260" t="s">
        <v>31</v>
      </c>
      <c r="L87260" t="s">
        <v>32</v>
      </c>
      <c r="M87260" t="s">
        <v>51</v>
      </c>
    </row>
    <row r="87261" spans="1:13" hidden="1" x14ac:dyDescent="0.3">
      <c r="A87261" t="s">
        <v>177659</v>
      </c>
      <c r="B87261" t="s">
        <v>177655</v>
      </c>
      <c r="C87261" t="s">
        <v>177660</v>
      </c>
      <c r="D87261" t="s">
        <v>16</v>
      </c>
      <c r="E87261">
        <v>23</v>
      </c>
      <c r="F87261" t="s">
        <v>47</v>
      </c>
      <c r="G87261">
        <v>2</v>
      </c>
      <c r="H87261">
        <v>81.319999999999993</v>
      </c>
      <c r="I87261">
        <v>56.923999999999999</v>
      </c>
      <c r="J87261" t="s">
        <v>18</v>
      </c>
      <c r="K87261" t="s">
        <v>19</v>
      </c>
      <c r="L87261" t="s">
        <v>67</v>
      </c>
      <c r="M87261" t="s">
        <v>33</v>
      </c>
    </row>
    <row r="87262" spans="1:13" hidden="1" x14ac:dyDescent="0.3">
      <c r="A87262" t="s">
        <v>177661</v>
      </c>
      <c r="B87262" t="s">
        <v>177655</v>
      </c>
      <c r="C87262" t="s">
        <v>177662</v>
      </c>
      <c r="D87262" t="s">
        <v>16</v>
      </c>
      <c r="E87262">
        <v>36</v>
      </c>
      <c r="F87262" t="s">
        <v>17</v>
      </c>
      <c r="G87262">
        <v>2</v>
      </c>
      <c r="H87262">
        <v>600.16</v>
      </c>
      <c r="I87262">
        <v>450.12</v>
      </c>
      <c r="J87262" t="s">
        <v>18</v>
      </c>
      <c r="K87262" t="s">
        <v>98</v>
      </c>
      <c r="L87262" t="s">
        <v>501</v>
      </c>
      <c r="M87262" t="s">
        <v>37</v>
      </c>
    </row>
    <row r="87263" spans="1:13" hidden="1" x14ac:dyDescent="0.3">
      <c r="A87263" t="s">
        <v>177663</v>
      </c>
      <c r="B87263" t="s">
        <v>177664</v>
      </c>
      <c r="C87263" t="s">
        <v>177665</v>
      </c>
      <c r="D87263" t="s">
        <v>16</v>
      </c>
      <c r="E87263">
        <v>52</v>
      </c>
      <c r="F87263" t="s">
        <v>17</v>
      </c>
      <c r="G87263">
        <v>5</v>
      </c>
      <c r="H87263">
        <v>1500.4</v>
      </c>
      <c r="I87263">
        <v>1425.38</v>
      </c>
      <c r="J87263" t="s">
        <v>26</v>
      </c>
      <c r="K87263" t="s">
        <v>98</v>
      </c>
      <c r="L87263" t="s">
        <v>501</v>
      </c>
      <c r="M87263" t="s">
        <v>21</v>
      </c>
    </row>
    <row r="87264" spans="1:13" hidden="1" x14ac:dyDescent="0.3">
      <c r="A87264" t="s">
        <v>177666</v>
      </c>
      <c r="B87264" t="s">
        <v>177664</v>
      </c>
      <c r="C87264" t="s">
        <v>177667</v>
      </c>
      <c r="D87264" t="s">
        <v>16</v>
      </c>
      <c r="E87264">
        <v>40</v>
      </c>
      <c r="F87264" t="s">
        <v>17</v>
      </c>
      <c r="G87264">
        <v>2</v>
      </c>
      <c r="H87264">
        <v>600.16</v>
      </c>
      <c r="I87264">
        <v>450.12</v>
      </c>
      <c r="J87264" t="s">
        <v>18</v>
      </c>
      <c r="K87264" t="s">
        <v>98</v>
      </c>
      <c r="L87264" t="s">
        <v>501</v>
      </c>
      <c r="M87264" t="s">
        <v>21</v>
      </c>
    </row>
    <row r="87265" spans="1:13" hidden="1" x14ac:dyDescent="0.3">
      <c r="A87265" t="s">
        <v>177668</v>
      </c>
      <c r="B87265" t="s">
        <v>177664</v>
      </c>
      <c r="C87265" t="s">
        <v>177669</v>
      </c>
      <c r="D87265" t="s">
        <v>16</v>
      </c>
      <c r="E87265">
        <v>50</v>
      </c>
      <c r="F87265" t="s">
        <v>17</v>
      </c>
      <c r="G87265">
        <v>2</v>
      </c>
      <c r="H87265">
        <v>600.16</v>
      </c>
      <c r="I87265">
        <v>450.12</v>
      </c>
      <c r="J87265" t="s">
        <v>18</v>
      </c>
      <c r="K87265" t="s">
        <v>98</v>
      </c>
      <c r="L87265" t="s">
        <v>501</v>
      </c>
      <c r="M87265" t="s">
        <v>21</v>
      </c>
    </row>
    <row r="87266" spans="1:13" hidden="1" x14ac:dyDescent="0.3">
      <c r="A87266" t="s">
        <v>177670</v>
      </c>
      <c r="B87266" t="s">
        <v>177664</v>
      </c>
      <c r="C87266" t="s">
        <v>177671</v>
      </c>
      <c r="D87266" t="s">
        <v>24</v>
      </c>
      <c r="E87266">
        <v>46</v>
      </c>
      <c r="F87266" t="s">
        <v>17</v>
      </c>
      <c r="G87266">
        <v>1</v>
      </c>
      <c r="H87266">
        <v>300.08</v>
      </c>
      <c r="I87266">
        <v>225.06</v>
      </c>
      <c r="J87266" t="s">
        <v>18</v>
      </c>
      <c r="K87266" t="s">
        <v>98</v>
      </c>
      <c r="L87266" t="s">
        <v>501</v>
      </c>
      <c r="M87266" t="s">
        <v>37</v>
      </c>
    </row>
    <row r="87267" spans="1:13" hidden="1" x14ac:dyDescent="0.3">
      <c r="A87267" t="s">
        <v>177672</v>
      </c>
      <c r="B87267" t="s">
        <v>177673</v>
      </c>
      <c r="C87267" t="s">
        <v>177674</v>
      </c>
      <c r="D87267" t="s">
        <v>16</v>
      </c>
      <c r="E87267">
        <v>47</v>
      </c>
      <c r="F87267" t="s">
        <v>47</v>
      </c>
      <c r="G87267">
        <v>5</v>
      </c>
      <c r="H87267">
        <v>203.3</v>
      </c>
      <c r="I87267">
        <v>162.63999999999999</v>
      </c>
      <c r="J87267" t="s">
        <v>30</v>
      </c>
      <c r="K87267" t="s">
        <v>19</v>
      </c>
      <c r="L87267" t="s">
        <v>210</v>
      </c>
      <c r="M87267" t="s">
        <v>27</v>
      </c>
    </row>
    <row r="87268" spans="1:13" hidden="1" x14ac:dyDescent="0.3">
      <c r="A87268" t="s">
        <v>177675</v>
      </c>
      <c r="B87268" t="s">
        <v>177673</v>
      </c>
      <c r="C87268" t="s">
        <v>177676</v>
      </c>
      <c r="D87268" t="s">
        <v>24</v>
      </c>
      <c r="E87268">
        <v>39</v>
      </c>
      <c r="F87268" t="s">
        <v>25</v>
      </c>
      <c r="G87268">
        <v>2</v>
      </c>
      <c r="H87268">
        <v>1200.3399999999999</v>
      </c>
      <c r="I87268">
        <v>1080.306</v>
      </c>
      <c r="J87268" t="s">
        <v>26</v>
      </c>
      <c r="K87268" t="s">
        <v>74</v>
      </c>
      <c r="L87268" t="s">
        <v>140</v>
      </c>
      <c r="M87268" t="s">
        <v>21</v>
      </c>
    </row>
    <row r="87269" spans="1:13" hidden="1" x14ac:dyDescent="0.3">
      <c r="A87269" t="s">
        <v>177677</v>
      </c>
      <c r="B87269" t="s">
        <v>177673</v>
      </c>
      <c r="C87269" t="s">
        <v>177678</v>
      </c>
      <c r="D87269" t="s">
        <v>24</v>
      </c>
      <c r="E87269">
        <v>42</v>
      </c>
      <c r="F87269" t="s">
        <v>17</v>
      </c>
      <c r="G87269">
        <v>2</v>
      </c>
      <c r="H87269">
        <v>600.16</v>
      </c>
      <c r="I87269">
        <v>450.12</v>
      </c>
      <c r="J87269" t="s">
        <v>30</v>
      </c>
      <c r="K87269" t="s">
        <v>74</v>
      </c>
      <c r="L87269" t="s">
        <v>140</v>
      </c>
      <c r="M87269" t="s">
        <v>51</v>
      </c>
    </row>
    <row r="87270" spans="1:13" hidden="1" x14ac:dyDescent="0.3">
      <c r="A87270" t="s">
        <v>177679</v>
      </c>
      <c r="B87270" t="s">
        <v>177673</v>
      </c>
      <c r="C87270" t="s">
        <v>177680</v>
      </c>
      <c r="D87270" t="s">
        <v>16</v>
      </c>
      <c r="E87270">
        <v>59</v>
      </c>
      <c r="F87270" t="s">
        <v>17</v>
      </c>
      <c r="G87270">
        <v>1</v>
      </c>
      <c r="H87270">
        <v>300.08</v>
      </c>
      <c r="I87270">
        <v>225.06</v>
      </c>
      <c r="J87270" t="s">
        <v>30</v>
      </c>
      <c r="K87270" t="s">
        <v>31</v>
      </c>
      <c r="L87270" t="s">
        <v>32</v>
      </c>
      <c r="M87270" t="s">
        <v>37</v>
      </c>
    </row>
    <row r="87271" spans="1:13" hidden="1" x14ac:dyDescent="0.3">
      <c r="A87271" t="s">
        <v>177681</v>
      </c>
      <c r="B87271" t="s">
        <v>177673</v>
      </c>
      <c r="C87271" t="s">
        <v>177682</v>
      </c>
      <c r="D87271" t="s">
        <v>16</v>
      </c>
      <c r="E87271">
        <v>36</v>
      </c>
      <c r="F87271" t="s">
        <v>41</v>
      </c>
      <c r="G87271">
        <v>2</v>
      </c>
      <c r="H87271">
        <v>30.3</v>
      </c>
      <c r="I87271">
        <v>21.21</v>
      </c>
      <c r="J87271" t="s">
        <v>18</v>
      </c>
      <c r="K87271" t="s">
        <v>31</v>
      </c>
      <c r="L87271" t="s">
        <v>71</v>
      </c>
      <c r="M87271" t="s">
        <v>21</v>
      </c>
    </row>
    <row r="87272" spans="1:13" hidden="1" x14ac:dyDescent="0.3">
      <c r="A87272" t="s">
        <v>177683</v>
      </c>
      <c r="B87272" t="s">
        <v>177684</v>
      </c>
      <c r="C87272" t="s">
        <v>177685</v>
      </c>
      <c r="D87272" t="s">
        <v>16</v>
      </c>
      <c r="E87272">
        <v>36</v>
      </c>
      <c r="F87272" t="s">
        <v>66</v>
      </c>
      <c r="G87272">
        <v>1</v>
      </c>
      <c r="H87272">
        <v>35.840000000000003</v>
      </c>
      <c r="I87272">
        <v>25.088000000000001</v>
      </c>
      <c r="J87272" t="s">
        <v>26</v>
      </c>
      <c r="K87272" t="s">
        <v>31</v>
      </c>
      <c r="L87272" t="s">
        <v>71</v>
      </c>
      <c r="M87272" t="s">
        <v>33</v>
      </c>
    </row>
    <row r="87273" spans="1:13" hidden="1" x14ac:dyDescent="0.3">
      <c r="A87273" t="s">
        <v>177686</v>
      </c>
      <c r="B87273" t="s">
        <v>177684</v>
      </c>
      <c r="C87273" t="s">
        <v>177687</v>
      </c>
      <c r="D87273" t="s">
        <v>16</v>
      </c>
      <c r="E87273">
        <v>60</v>
      </c>
      <c r="F87273" t="s">
        <v>59</v>
      </c>
      <c r="G87273">
        <v>2</v>
      </c>
      <c r="H87273">
        <v>10.46</v>
      </c>
      <c r="I87273">
        <v>7.3220000000000001</v>
      </c>
      <c r="J87273" t="s">
        <v>18</v>
      </c>
      <c r="K87273" t="s">
        <v>31</v>
      </c>
      <c r="L87273" t="s">
        <v>71</v>
      </c>
      <c r="M87273" t="s">
        <v>51</v>
      </c>
    </row>
    <row r="87274" spans="1:13" hidden="1" x14ac:dyDescent="0.3">
      <c r="A87274" t="s">
        <v>177688</v>
      </c>
      <c r="B87274" t="s">
        <v>177684</v>
      </c>
      <c r="C87274" t="s">
        <v>177689</v>
      </c>
      <c r="D87274" t="s">
        <v>16</v>
      </c>
      <c r="E87274">
        <v>53</v>
      </c>
      <c r="F87274" t="s">
        <v>97</v>
      </c>
      <c r="G87274">
        <v>3</v>
      </c>
      <c r="H87274">
        <v>3150</v>
      </c>
      <c r="I87274">
        <v>2677.5</v>
      </c>
      <c r="J87274" t="s">
        <v>30</v>
      </c>
      <c r="K87274" t="s">
        <v>98</v>
      </c>
      <c r="L87274" t="s">
        <v>312</v>
      </c>
      <c r="M87274" t="s">
        <v>48</v>
      </c>
    </row>
    <row r="87275" spans="1:13" hidden="1" x14ac:dyDescent="0.3">
      <c r="A87275" t="s">
        <v>177690</v>
      </c>
      <c r="B87275" t="s">
        <v>177684</v>
      </c>
      <c r="C87275" t="s">
        <v>177691</v>
      </c>
      <c r="D87275" t="s">
        <v>16</v>
      </c>
      <c r="E87275">
        <v>65</v>
      </c>
      <c r="F87275" t="s">
        <v>25</v>
      </c>
      <c r="G87275">
        <v>5</v>
      </c>
      <c r="H87275">
        <v>3000.85</v>
      </c>
      <c r="I87275">
        <v>2700.7649999999999</v>
      </c>
      <c r="J87275" t="s">
        <v>18</v>
      </c>
      <c r="K87275" t="s">
        <v>98</v>
      </c>
      <c r="L87275" t="s">
        <v>312</v>
      </c>
      <c r="M87275" t="s">
        <v>48</v>
      </c>
    </row>
    <row r="87276" spans="1:13" hidden="1" x14ac:dyDescent="0.3">
      <c r="A87276" t="s">
        <v>177692</v>
      </c>
      <c r="B87276" t="s">
        <v>177693</v>
      </c>
      <c r="C87276" t="s">
        <v>177694</v>
      </c>
      <c r="D87276" t="s">
        <v>24</v>
      </c>
      <c r="E87276">
        <v>27</v>
      </c>
      <c r="F87276" t="s">
        <v>59</v>
      </c>
      <c r="G87276">
        <v>5</v>
      </c>
      <c r="H87276">
        <v>26.15</v>
      </c>
      <c r="I87276">
        <v>19.612500000000001</v>
      </c>
      <c r="J87276" t="s">
        <v>30</v>
      </c>
      <c r="K87276" t="s">
        <v>74</v>
      </c>
      <c r="L87276" t="s">
        <v>75</v>
      </c>
      <c r="M87276" t="s">
        <v>33</v>
      </c>
    </row>
    <row r="87277" spans="1:13" hidden="1" x14ac:dyDescent="0.3">
      <c r="A87277" t="s">
        <v>177695</v>
      </c>
      <c r="B87277" t="s">
        <v>177693</v>
      </c>
      <c r="C87277" t="s">
        <v>177696</v>
      </c>
      <c r="D87277" t="s">
        <v>24</v>
      </c>
      <c r="E87277">
        <v>35</v>
      </c>
      <c r="F87277" t="s">
        <v>25</v>
      </c>
      <c r="G87277">
        <v>2</v>
      </c>
      <c r="H87277">
        <v>1200.3399999999999</v>
      </c>
      <c r="I87277">
        <v>1080.306</v>
      </c>
      <c r="J87277" t="s">
        <v>18</v>
      </c>
      <c r="K87277" t="s">
        <v>74</v>
      </c>
      <c r="L87277" t="s">
        <v>75</v>
      </c>
      <c r="M87277" t="s">
        <v>33</v>
      </c>
    </row>
    <row r="87278" spans="1:13" hidden="1" x14ac:dyDescent="0.3">
      <c r="A87278" t="s">
        <v>177697</v>
      </c>
      <c r="B87278" t="s">
        <v>177693</v>
      </c>
      <c r="C87278" t="s">
        <v>177698</v>
      </c>
      <c r="D87278" t="s">
        <v>24</v>
      </c>
      <c r="E87278">
        <v>60</v>
      </c>
      <c r="F87278" t="s">
        <v>25</v>
      </c>
      <c r="G87278">
        <v>1</v>
      </c>
      <c r="H87278">
        <v>600.16999999999996</v>
      </c>
      <c r="I87278">
        <v>450.1275</v>
      </c>
      <c r="J87278" t="s">
        <v>18</v>
      </c>
      <c r="K87278" t="s">
        <v>74</v>
      </c>
      <c r="L87278" t="s">
        <v>75</v>
      </c>
      <c r="M87278" t="s">
        <v>51</v>
      </c>
    </row>
    <row r="87279" spans="1:13" hidden="1" x14ac:dyDescent="0.3">
      <c r="A87279" t="s">
        <v>177699</v>
      </c>
      <c r="B87279" t="s">
        <v>177693</v>
      </c>
      <c r="C87279" t="s">
        <v>177700</v>
      </c>
      <c r="D87279" t="s">
        <v>16</v>
      </c>
      <c r="E87279">
        <v>41</v>
      </c>
      <c r="F87279" t="s">
        <v>25</v>
      </c>
      <c r="G87279">
        <v>5</v>
      </c>
      <c r="H87279">
        <v>3000.85</v>
      </c>
      <c r="I87279">
        <v>2700.7649999999999</v>
      </c>
      <c r="J87279" t="s">
        <v>18</v>
      </c>
      <c r="K87279" t="s">
        <v>98</v>
      </c>
      <c r="L87279" t="s">
        <v>501</v>
      </c>
      <c r="M87279" t="s">
        <v>51</v>
      </c>
    </row>
    <row r="87280" spans="1:13" hidden="1" x14ac:dyDescent="0.3">
      <c r="A87280" t="s">
        <v>177701</v>
      </c>
      <c r="B87280" t="s">
        <v>177702</v>
      </c>
      <c r="C87280" t="s">
        <v>177703</v>
      </c>
      <c r="D87280" t="s">
        <v>16</v>
      </c>
      <c r="E87280">
        <v>65</v>
      </c>
      <c r="F87280" t="s">
        <v>17</v>
      </c>
      <c r="G87280">
        <v>5</v>
      </c>
      <c r="H87280">
        <v>1500.4</v>
      </c>
      <c r="I87280">
        <v>1425.38</v>
      </c>
      <c r="J87280" t="s">
        <v>26</v>
      </c>
      <c r="K87280" t="s">
        <v>98</v>
      </c>
      <c r="L87280" t="s">
        <v>501</v>
      </c>
      <c r="M87280" t="s">
        <v>21</v>
      </c>
    </row>
    <row r="87281" spans="1:13" hidden="1" x14ac:dyDescent="0.3">
      <c r="A87281" t="s">
        <v>177704</v>
      </c>
      <c r="B87281" t="s">
        <v>177702</v>
      </c>
      <c r="C87281" t="s">
        <v>177705</v>
      </c>
      <c r="D87281" t="s">
        <v>16</v>
      </c>
      <c r="E87281">
        <v>64</v>
      </c>
      <c r="F87281" t="s">
        <v>47</v>
      </c>
      <c r="G87281">
        <v>4</v>
      </c>
      <c r="H87281">
        <v>162.63999999999999</v>
      </c>
      <c r="I87281">
        <v>130.11199999999999</v>
      </c>
      <c r="J87281" t="s">
        <v>18</v>
      </c>
      <c r="K87281" t="s">
        <v>31</v>
      </c>
      <c r="L87281" t="s">
        <v>32</v>
      </c>
      <c r="M87281" t="s">
        <v>48</v>
      </c>
    </row>
    <row r="87282" spans="1:13" hidden="1" x14ac:dyDescent="0.3">
      <c r="A87282" t="s">
        <v>177706</v>
      </c>
      <c r="B87282" t="s">
        <v>177702</v>
      </c>
      <c r="C87282" t="s">
        <v>177707</v>
      </c>
      <c r="D87282" t="s">
        <v>24</v>
      </c>
      <c r="E87282">
        <v>19</v>
      </c>
      <c r="F87282" t="s">
        <v>66</v>
      </c>
      <c r="G87282">
        <v>4</v>
      </c>
      <c r="H87282">
        <v>143.36000000000001</v>
      </c>
      <c r="I87282">
        <v>114.688</v>
      </c>
      <c r="J87282" t="s">
        <v>30</v>
      </c>
      <c r="K87282" t="s">
        <v>31</v>
      </c>
      <c r="L87282" t="s">
        <v>32</v>
      </c>
      <c r="M87282" t="s">
        <v>37</v>
      </c>
    </row>
    <row r="87283" spans="1:13" hidden="1" x14ac:dyDescent="0.3">
      <c r="A87283" t="s">
        <v>177708</v>
      </c>
      <c r="B87283" t="s">
        <v>177702</v>
      </c>
      <c r="C87283" t="s">
        <v>177709</v>
      </c>
      <c r="D87283" t="s">
        <v>16</v>
      </c>
      <c r="E87283">
        <v>49</v>
      </c>
      <c r="F87283" t="s">
        <v>17</v>
      </c>
      <c r="G87283">
        <v>1</v>
      </c>
      <c r="H87283">
        <v>300.08</v>
      </c>
      <c r="I87283">
        <v>225.06</v>
      </c>
      <c r="J87283" t="s">
        <v>30</v>
      </c>
      <c r="K87283" t="s">
        <v>74</v>
      </c>
      <c r="L87283" t="s">
        <v>140</v>
      </c>
      <c r="M87283" t="s">
        <v>51</v>
      </c>
    </row>
    <row r="87284" spans="1:13" hidden="1" x14ac:dyDescent="0.3">
      <c r="A87284" t="s">
        <v>177710</v>
      </c>
      <c r="B87284" t="s">
        <v>177702</v>
      </c>
      <c r="C87284" t="s">
        <v>177711</v>
      </c>
      <c r="D87284" t="s">
        <v>16</v>
      </c>
      <c r="E87284">
        <v>56</v>
      </c>
      <c r="F87284" t="s">
        <v>203</v>
      </c>
      <c r="G87284">
        <v>1</v>
      </c>
      <c r="H87284">
        <v>11.73</v>
      </c>
      <c r="I87284">
        <v>8.2110000000000003</v>
      </c>
      <c r="J87284" t="s">
        <v>30</v>
      </c>
      <c r="K87284" t="s">
        <v>19</v>
      </c>
      <c r="L87284" t="s">
        <v>67</v>
      </c>
      <c r="M87284" t="s">
        <v>51</v>
      </c>
    </row>
    <row r="87285" spans="1:13" hidden="1" x14ac:dyDescent="0.3">
      <c r="A87285" t="s">
        <v>177712</v>
      </c>
      <c r="B87285" t="s">
        <v>177713</v>
      </c>
      <c r="C87285" t="s">
        <v>177714</v>
      </c>
      <c r="D87285" t="s">
        <v>24</v>
      </c>
      <c r="E87285">
        <v>23</v>
      </c>
      <c r="F87285" t="s">
        <v>59</v>
      </c>
      <c r="G87285">
        <v>4</v>
      </c>
      <c r="H87285">
        <v>20.92</v>
      </c>
      <c r="I87285">
        <v>15.69</v>
      </c>
      <c r="J87285" t="s">
        <v>18</v>
      </c>
      <c r="K87285" t="s">
        <v>19</v>
      </c>
      <c r="L87285" t="s">
        <v>67</v>
      </c>
      <c r="M87285" t="s">
        <v>51</v>
      </c>
    </row>
    <row r="87286" spans="1:13" hidden="1" x14ac:dyDescent="0.3">
      <c r="A87286" t="s">
        <v>177715</v>
      </c>
      <c r="B87286" t="s">
        <v>177713</v>
      </c>
      <c r="C87286" t="s">
        <v>177716</v>
      </c>
      <c r="D87286" t="s">
        <v>24</v>
      </c>
      <c r="E87286">
        <v>36</v>
      </c>
      <c r="F87286" t="s">
        <v>59</v>
      </c>
      <c r="G87286">
        <v>2</v>
      </c>
      <c r="H87286">
        <v>10.46</v>
      </c>
      <c r="I87286">
        <v>7.3220000000000001</v>
      </c>
      <c r="J87286" t="s">
        <v>30</v>
      </c>
      <c r="K87286" t="s">
        <v>98</v>
      </c>
      <c r="L87286" t="s">
        <v>312</v>
      </c>
      <c r="M87286" t="s">
        <v>63</v>
      </c>
    </row>
    <row r="87287" spans="1:13" hidden="1" x14ac:dyDescent="0.3">
      <c r="A87287" t="s">
        <v>177717</v>
      </c>
      <c r="B87287" t="s">
        <v>177713</v>
      </c>
      <c r="C87287" t="s">
        <v>177718</v>
      </c>
      <c r="D87287" t="s">
        <v>16</v>
      </c>
      <c r="E87287">
        <v>68</v>
      </c>
      <c r="F87287" t="s">
        <v>17</v>
      </c>
      <c r="G87287">
        <v>3</v>
      </c>
      <c r="H87287">
        <v>900.24</v>
      </c>
      <c r="I87287">
        <v>675.18</v>
      </c>
      <c r="J87287" t="s">
        <v>30</v>
      </c>
      <c r="K87287" t="s">
        <v>98</v>
      </c>
      <c r="L87287" t="s">
        <v>312</v>
      </c>
      <c r="M87287" t="s">
        <v>27</v>
      </c>
    </row>
    <row r="87288" spans="1:13" hidden="1" x14ac:dyDescent="0.3">
      <c r="A87288" t="s">
        <v>177719</v>
      </c>
      <c r="B87288" t="s">
        <v>177713</v>
      </c>
      <c r="C87288" t="s">
        <v>177720</v>
      </c>
      <c r="D87288" t="s">
        <v>16</v>
      </c>
      <c r="E87288">
        <v>24</v>
      </c>
      <c r="F87288" t="s">
        <v>203</v>
      </c>
      <c r="G87288">
        <v>3</v>
      </c>
      <c r="H87288">
        <v>35.19</v>
      </c>
      <c r="I87288">
        <v>24.632999999999999</v>
      </c>
      <c r="J87288" t="s">
        <v>18</v>
      </c>
      <c r="K87288" t="s">
        <v>98</v>
      </c>
      <c r="L87288" t="s">
        <v>312</v>
      </c>
      <c r="M87288" t="s">
        <v>37</v>
      </c>
    </row>
    <row r="87289" spans="1:13" hidden="1" x14ac:dyDescent="0.3">
      <c r="A87289" t="s">
        <v>177721</v>
      </c>
      <c r="B87289" t="s">
        <v>177722</v>
      </c>
      <c r="C87289" t="s">
        <v>177723</v>
      </c>
      <c r="D87289" t="s">
        <v>16</v>
      </c>
      <c r="E87289">
        <v>39</v>
      </c>
      <c r="F87289" t="s">
        <v>66</v>
      </c>
      <c r="G87289">
        <v>3</v>
      </c>
      <c r="H87289">
        <v>107.52</v>
      </c>
      <c r="I87289">
        <v>80.64</v>
      </c>
      <c r="J87289" t="s">
        <v>30</v>
      </c>
      <c r="K87289" t="s">
        <v>31</v>
      </c>
      <c r="L87289" t="s">
        <v>32</v>
      </c>
      <c r="M87289" t="s">
        <v>33</v>
      </c>
    </row>
    <row r="87290" spans="1:13" hidden="1" x14ac:dyDescent="0.3">
      <c r="A87290" t="s">
        <v>177724</v>
      </c>
      <c r="B87290" t="s">
        <v>177722</v>
      </c>
      <c r="C87290" t="s">
        <v>177725</v>
      </c>
      <c r="D87290" t="s">
        <v>16</v>
      </c>
      <c r="E87290">
        <v>28</v>
      </c>
      <c r="F87290" t="s">
        <v>66</v>
      </c>
      <c r="G87290">
        <v>5</v>
      </c>
      <c r="H87290">
        <v>179.2</v>
      </c>
      <c r="I87290">
        <v>143.36000000000001</v>
      </c>
      <c r="J87290" t="s">
        <v>18</v>
      </c>
      <c r="K87290" t="s">
        <v>31</v>
      </c>
      <c r="L87290" t="s">
        <v>32</v>
      </c>
      <c r="M87290" t="s">
        <v>21</v>
      </c>
    </row>
    <row r="87291" spans="1:13" hidden="1" x14ac:dyDescent="0.3">
      <c r="A87291" t="s">
        <v>177726</v>
      </c>
      <c r="B87291" t="s">
        <v>177722</v>
      </c>
      <c r="C87291" t="s">
        <v>177727</v>
      </c>
      <c r="D87291" t="s">
        <v>16</v>
      </c>
      <c r="E87291">
        <v>67</v>
      </c>
      <c r="F87291" t="s">
        <v>17</v>
      </c>
      <c r="G87291">
        <v>3</v>
      </c>
      <c r="H87291">
        <v>900.24</v>
      </c>
      <c r="I87291">
        <v>675.18</v>
      </c>
      <c r="J87291" t="s">
        <v>26</v>
      </c>
      <c r="K87291" t="s">
        <v>74</v>
      </c>
      <c r="L87291" t="s">
        <v>80</v>
      </c>
      <c r="M87291" t="s">
        <v>21</v>
      </c>
    </row>
    <row r="87292" spans="1:13" hidden="1" x14ac:dyDescent="0.3">
      <c r="A87292" t="s">
        <v>177728</v>
      </c>
      <c r="B87292" t="s">
        <v>177722</v>
      </c>
      <c r="C87292" t="s">
        <v>177729</v>
      </c>
      <c r="D87292" t="s">
        <v>16</v>
      </c>
      <c r="E87292">
        <v>63</v>
      </c>
      <c r="F87292" t="s">
        <v>17</v>
      </c>
      <c r="G87292">
        <v>1</v>
      </c>
      <c r="H87292">
        <v>300.08</v>
      </c>
      <c r="I87292">
        <v>225.06</v>
      </c>
      <c r="J87292" t="s">
        <v>30</v>
      </c>
      <c r="K87292" t="s">
        <v>74</v>
      </c>
      <c r="L87292" t="s">
        <v>80</v>
      </c>
      <c r="M87292" t="s">
        <v>21</v>
      </c>
    </row>
    <row r="87293" spans="1:13" hidden="1" x14ac:dyDescent="0.3">
      <c r="A87293" t="s">
        <v>177730</v>
      </c>
      <c r="B87293" t="s">
        <v>177731</v>
      </c>
      <c r="C87293" t="s">
        <v>177732</v>
      </c>
      <c r="D87293" t="s">
        <v>24</v>
      </c>
      <c r="E87293">
        <v>43</v>
      </c>
      <c r="F87293" t="s">
        <v>47</v>
      </c>
      <c r="G87293">
        <v>5</v>
      </c>
      <c r="H87293">
        <v>203.3</v>
      </c>
      <c r="I87293">
        <v>162.63999999999999</v>
      </c>
      <c r="J87293" t="s">
        <v>30</v>
      </c>
      <c r="K87293" t="s">
        <v>19</v>
      </c>
      <c r="L87293" t="s">
        <v>863</v>
      </c>
      <c r="M87293" t="s">
        <v>51</v>
      </c>
    </row>
    <row r="87294" spans="1:13" hidden="1" x14ac:dyDescent="0.3">
      <c r="A87294" t="s">
        <v>177733</v>
      </c>
      <c r="B87294" t="s">
        <v>177731</v>
      </c>
      <c r="C87294" t="s">
        <v>177734</v>
      </c>
      <c r="D87294" t="s">
        <v>24</v>
      </c>
      <c r="E87294">
        <v>36</v>
      </c>
      <c r="F87294" t="s">
        <v>17</v>
      </c>
      <c r="G87294">
        <v>2</v>
      </c>
      <c r="H87294">
        <v>600.16</v>
      </c>
      <c r="I87294">
        <v>450.12</v>
      </c>
      <c r="J87294" t="s">
        <v>18</v>
      </c>
      <c r="K87294" t="s">
        <v>31</v>
      </c>
      <c r="L87294" t="s">
        <v>32</v>
      </c>
      <c r="M87294" t="s">
        <v>63</v>
      </c>
    </row>
    <row r="87295" spans="1:13" hidden="1" x14ac:dyDescent="0.3">
      <c r="A87295" t="s">
        <v>177735</v>
      </c>
      <c r="B87295" t="s">
        <v>177731</v>
      </c>
      <c r="C87295" t="s">
        <v>177736</v>
      </c>
      <c r="D87295" t="s">
        <v>16</v>
      </c>
      <c r="E87295">
        <v>52</v>
      </c>
      <c r="F87295" t="s">
        <v>66</v>
      </c>
      <c r="G87295">
        <v>2</v>
      </c>
      <c r="H87295">
        <v>71.680000000000007</v>
      </c>
      <c r="I87295">
        <v>50.176000000000002</v>
      </c>
      <c r="J87295" t="s">
        <v>30</v>
      </c>
      <c r="K87295" t="s">
        <v>74</v>
      </c>
      <c r="L87295" t="s">
        <v>75</v>
      </c>
      <c r="M87295" t="s">
        <v>51</v>
      </c>
    </row>
    <row r="87296" spans="1:13" hidden="1" x14ac:dyDescent="0.3">
      <c r="A87296" t="s">
        <v>177737</v>
      </c>
      <c r="B87296" t="s">
        <v>177731</v>
      </c>
      <c r="C87296" t="s">
        <v>177738</v>
      </c>
      <c r="D87296" t="s">
        <v>16</v>
      </c>
      <c r="E87296">
        <v>32</v>
      </c>
      <c r="F87296" t="s">
        <v>47</v>
      </c>
      <c r="G87296">
        <v>5</v>
      </c>
      <c r="H87296">
        <v>203.3</v>
      </c>
      <c r="I87296">
        <v>162.63999999999999</v>
      </c>
      <c r="J87296" t="s">
        <v>18</v>
      </c>
      <c r="K87296" t="s">
        <v>31</v>
      </c>
      <c r="L87296" t="s">
        <v>32</v>
      </c>
      <c r="M87296" t="s">
        <v>37</v>
      </c>
    </row>
    <row r="87297" spans="1:13" hidden="1" x14ac:dyDescent="0.3">
      <c r="A87297" t="s">
        <v>177739</v>
      </c>
      <c r="B87297" t="s">
        <v>177740</v>
      </c>
      <c r="C87297" t="s">
        <v>177741</v>
      </c>
      <c r="D87297" t="s">
        <v>24</v>
      </c>
      <c r="E87297">
        <v>61</v>
      </c>
      <c r="F87297" t="s">
        <v>66</v>
      </c>
      <c r="G87297">
        <v>1</v>
      </c>
      <c r="H87297">
        <v>35.840000000000003</v>
      </c>
      <c r="I87297">
        <v>25.088000000000001</v>
      </c>
      <c r="J87297" t="s">
        <v>18</v>
      </c>
      <c r="K87297" t="s">
        <v>31</v>
      </c>
      <c r="L87297" t="s">
        <v>32</v>
      </c>
      <c r="M87297" t="s">
        <v>21</v>
      </c>
    </row>
    <row r="87298" spans="1:13" hidden="1" x14ac:dyDescent="0.3">
      <c r="A87298" t="s">
        <v>177742</v>
      </c>
      <c r="B87298" t="s">
        <v>177740</v>
      </c>
      <c r="C87298" t="s">
        <v>177743</v>
      </c>
      <c r="D87298" t="s">
        <v>16</v>
      </c>
      <c r="E87298">
        <v>35</v>
      </c>
      <c r="F87298" t="s">
        <v>41</v>
      </c>
      <c r="G87298">
        <v>5</v>
      </c>
      <c r="H87298">
        <v>75.75</v>
      </c>
      <c r="I87298">
        <v>56.8125</v>
      </c>
      <c r="J87298" t="s">
        <v>30</v>
      </c>
      <c r="K87298" t="s">
        <v>31</v>
      </c>
      <c r="L87298" t="s">
        <v>32</v>
      </c>
      <c r="M87298" t="s">
        <v>27</v>
      </c>
    </row>
    <row r="87299" spans="1:13" hidden="1" x14ac:dyDescent="0.3">
      <c r="A87299" t="s">
        <v>177744</v>
      </c>
      <c r="B87299" t="s">
        <v>177740</v>
      </c>
      <c r="C87299" t="s">
        <v>177745</v>
      </c>
      <c r="D87299" t="s">
        <v>24</v>
      </c>
      <c r="E87299">
        <v>59</v>
      </c>
      <c r="F87299" t="s">
        <v>66</v>
      </c>
      <c r="G87299">
        <v>1</v>
      </c>
      <c r="H87299">
        <v>35.840000000000003</v>
      </c>
      <c r="I87299">
        <v>25.088000000000001</v>
      </c>
      <c r="J87299" t="s">
        <v>26</v>
      </c>
      <c r="K87299" t="s">
        <v>31</v>
      </c>
      <c r="L87299" t="s">
        <v>32</v>
      </c>
      <c r="M87299" t="s">
        <v>37</v>
      </c>
    </row>
    <row r="87300" spans="1:13" hidden="1" x14ac:dyDescent="0.3">
      <c r="A87300" t="s">
        <v>177746</v>
      </c>
      <c r="B87300" t="s">
        <v>177740</v>
      </c>
      <c r="C87300" t="s">
        <v>177747</v>
      </c>
      <c r="D87300" t="s">
        <v>24</v>
      </c>
      <c r="E87300">
        <v>41</v>
      </c>
      <c r="F87300" t="s">
        <v>17</v>
      </c>
      <c r="G87300">
        <v>1</v>
      </c>
      <c r="H87300">
        <v>300.08</v>
      </c>
      <c r="I87300">
        <v>225.06</v>
      </c>
      <c r="J87300" t="s">
        <v>30</v>
      </c>
      <c r="K87300" t="s">
        <v>19</v>
      </c>
      <c r="L87300" t="s">
        <v>210</v>
      </c>
      <c r="M87300" t="s">
        <v>21</v>
      </c>
    </row>
    <row r="87301" spans="1:13" hidden="1" x14ac:dyDescent="0.3">
      <c r="A87301" t="s">
        <v>177748</v>
      </c>
      <c r="B87301" t="s">
        <v>177740</v>
      </c>
      <c r="C87301" t="s">
        <v>177749</v>
      </c>
      <c r="D87301" t="s">
        <v>16</v>
      </c>
      <c r="E87301">
        <v>33</v>
      </c>
      <c r="F87301" t="s">
        <v>17</v>
      </c>
      <c r="G87301">
        <v>4</v>
      </c>
      <c r="H87301">
        <v>1200.32</v>
      </c>
      <c r="I87301">
        <v>1140.3040000000001</v>
      </c>
      <c r="J87301" t="s">
        <v>30</v>
      </c>
      <c r="K87301" t="s">
        <v>19</v>
      </c>
      <c r="L87301" t="s">
        <v>210</v>
      </c>
      <c r="M87301" t="s">
        <v>21</v>
      </c>
    </row>
    <row r="87302" spans="1:13" hidden="1" x14ac:dyDescent="0.3">
      <c r="A87302" t="s">
        <v>177750</v>
      </c>
      <c r="B87302" t="s">
        <v>177751</v>
      </c>
      <c r="C87302" t="s">
        <v>177752</v>
      </c>
      <c r="D87302" t="s">
        <v>16</v>
      </c>
      <c r="E87302">
        <v>29</v>
      </c>
      <c r="F87302" t="s">
        <v>25</v>
      </c>
      <c r="G87302">
        <v>1</v>
      </c>
      <c r="H87302">
        <v>600.16999999999996</v>
      </c>
      <c r="I87302">
        <v>450.1275</v>
      </c>
      <c r="J87302" t="s">
        <v>26</v>
      </c>
      <c r="K87302" t="s">
        <v>74</v>
      </c>
      <c r="L87302" t="s">
        <v>140</v>
      </c>
      <c r="M87302" t="s">
        <v>37</v>
      </c>
    </row>
    <row r="87303" spans="1:13" hidden="1" x14ac:dyDescent="0.3">
      <c r="A87303" t="s">
        <v>177753</v>
      </c>
      <c r="B87303" t="s">
        <v>177751</v>
      </c>
      <c r="C87303" t="s">
        <v>177754</v>
      </c>
      <c r="D87303" t="s">
        <v>16</v>
      </c>
      <c r="E87303">
        <v>58</v>
      </c>
      <c r="F87303" t="s">
        <v>47</v>
      </c>
      <c r="G87303">
        <v>3</v>
      </c>
      <c r="H87303">
        <v>121.98</v>
      </c>
      <c r="I87303">
        <v>91.484999999999999</v>
      </c>
      <c r="J87303" t="s">
        <v>26</v>
      </c>
      <c r="K87303" t="s">
        <v>74</v>
      </c>
      <c r="L87303" t="s">
        <v>140</v>
      </c>
      <c r="M87303" t="s">
        <v>21</v>
      </c>
    </row>
    <row r="87304" spans="1:13" hidden="1" x14ac:dyDescent="0.3">
      <c r="A87304" t="s">
        <v>177755</v>
      </c>
      <c r="B87304" t="s">
        <v>177751</v>
      </c>
      <c r="C87304" t="s">
        <v>177756</v>
      </c>
      <c r="D87304" t="s">
        <v>24</v>
      </c>
      <c r="E87304">
        <v>56</v>
      </c>
      <c r="F87304" t="s">
        <v>66</v>
      </c>
      <c r="G87304">
        <v>5</v>
      </c>
      <c r="H87304">
        <v>179.2</v>
      </c>
      <c r="I87304">
        <v>143.36000000000001</v>
      </c>
      <c r="J87304" t="s">
        <v>30</v>
      </c>
      <c r="K87304" t="s">
        <v>74</v>
      </c>
      <c r="L87304" t="s">
        <v>140</v>
      </c>
      <c r="M87304" t="s">
        <v>48</v>
      </c>
    </row>
    <row r="87305" spans="1:13" hidden="1" x14ac:dyDescent="0.3">
      <c r="A87305" t="s">
        <v>177757</v>
      </c>
      <c r="B87305" t="s">
        <v>177751</v>
      </c>
      <c r="C87305" t="s">
        <v>177758</v>
      </c>
      <c r="D87305" t="s">
        <v>24</v>
      </c>
      <c r="E87305">
        <v>47</v>
      </c>
      <c r="F87305" t="s">
        <v>41</v>
      </c>
      <c r="G87305">
        <v>4</v>
      </c>
      <c r="H87305">
        <v>60.6</v>
      </c>
      <c r="I87305">
        <v>45.45</v>
      </c>
      <c r="J87305" t="s">
        <v>26</v>
      </c>
      <c r="K87305" t="s">
        <v>74</v>
      </c>
      <c r="L87305" t="s">
        <v>140</v>
      </c>
      <c r="M87305" t="s">
        <v>21</v>
      </c>
    </row>
    <row r="87306" spans="1:13" hidden="1" x14ac:dyDescent="0.3">
      <c r="A87306" t="s">
        <v>177759</v>
      </c>
      <c r="B87306" t="s">
        <v>177760</v>
      </c>
      <c r="C87306" t="s">
        <v>177761</v>
      </c>
      <c r="D87306" t="s">
        <v>16</v>
      </c>
      <c r="E87306">
        <v>26</v>
      </c>
      <c r="F87306" t="s">
        <v>17</v>
      </c>
      <c r="G87306">
        <v>4</v>
      </c>
      <c r="H87306">
        <v>1200.32</v>
      </c>
      <c r="I87306">
        <v>1140.3040000000001</v>
      </c>
      <c r="J87306" t="s">
        <v>30</v>
      </c>
      <c r="K87306" t="s">
        <v>98</v>
      </c>
      <c r="L87306" t="s">
        <v>171</v>
      </c>
      <c r="M87306" t="s">
        <v>51</v>
      </c>
    </row>
    <row r="87307" spans="1:13" hidden="1" x14ac:dyDescent="0.3">
      <c r="A87307" t="s">
        <v>177762</v>
      </c>
      <c r="B87307" t="s">
        <v>177760</v>
      </c>
      <c r="C87307" t="s">
        <v>177763</v>
      </c>
      <c r="D87307" t="s">
        <v>16</v>
      </c>
      <c r="E87307">
        <v>44</v>
      </c>
      <c r="F87307" t="s">
        <v>25</v>
      </c>
      <c r="G87307">
        <v>1</v>
      </c>
      <c r="H87307">
        <v>600.16999999999996</v>
      </c>
      <c r="I87307">
        <v>450.1275</v>
      </c>
      <c r="J87307" t="s">
        <v>26</v>
      </c>
      <c r="K87307" t="s">
        <v>98</v>
      </c>
      <c r="L87307" t="s">
        <v>171</v>
      </c>
      <c r="M87307" t="s">
        <v>37</v>
      </c>
    </row>
    <row r="87308" spans="1:13" hidden="1" x14ac:dyDescent="0.3">
      <c r="A87308" t="s">
        <v>177764</v>
      </c>
      <c r="B87308" t="s">
        <v>177760</v>
      </c>
      <c r="C87308" t="s">
        <v>177765</v>
      </c>
      <c r="D87308" t="s">
        <v>16</v>
      </c>
      <c r="E87308">
        <v>62</v>
      </c>
      <c r="F87308" t="s">
        <v>17</v>
      </c>
      <c r="G87308">
        <v>5</v>
      </c>
      <c r="H87308">
        <v>1500.4</v>
      </c>
      <c r="I87308">
        <v>1425.38</v>
      </c>
      <c r="J87308" t="s">
        <v>18</v>
      </c>
      <c r="K87308" t="s">
        <v>98</v>
      </c>
      <c r="L87308" t="s">
        <v>171</v>
      </c>
      <c r="M87308" t="s">
        <v>21</v>
      </c>
    </row>
    <row r="87309" spans="1:13" hidden="1" x14ac:dyDescent="0.3">
      <c r="A87309" t="s">
        <v>177766</v>
      </c>
      <c r="B87309" t="s">
        <v>177760</v>
      </c>
      <c r="C87309" t="s">
        <v>177767</v>
      </c>
      <c r="D87309" t="s">
        <v>16</v>
      </c>
      <c r="E87309">
        <v>26</v>
      </c>
      <c r="F87309" t="s">
        <v>17</v>
      </c>
      <c r="G87309">
        <v>3</v>
      </c>
      <c r="H87309">
        <v>900.24</v>
      </c>
      <c r="I87309">
        <v>675.18</v>
      </c>
      <c r="J87309" t="s">
        <v>30</v>
      </c>
      <c r="K87309" t="s">
        <v>31</v>
      </c>
      <c r="L87309" t="s">
        <v>32</v>
      </c>
      <c r="M87309" t="s">
        <v>21</v>
      </c>
    </row>
    <row r="87310" spans="1:13" hidden="1" x14ac:dyDescent="0.3">
      <c r="A87310" t="s">
        <v>177768</v>
      </c>
      <c r="B87310" t="s">
        <v>177769</v>
      </c>
      <c r="C87310" t="s">
        <v>177770</v>
      </c>
      <c r="D87310" t="s">
        <v>24</v>
      </c>
      <c r="E87310">
        <v>30</v>
      </c>
      <c r="F87310" t="s">
        <v>47</v>
      </c>
      <c r="G87310">
        <v>5</v>
      </c>
      <c r="H87310">
        <v>203.3</v>
      </c>
      <c r="I87310">
        <v>162.63999999999999</v>
      </c>
      <c r="J87310" t="s">
        <v>18</v>
      </c>
      <c r="K87310" t="s">
        <v>31</v>
      </c>
      <c r="L87310" t="s">
        <v>32</v>
      </c>
      <c r="M87310" t="s">
        <v>48</v>
      </c>
    </row>
    <row r="87311" spans="1:13" hidden="1" x14ac:dyDescent="0.3">
      <c r="A87311" t="s">
        <v>177771</v>
      </c>
      <c r="B87311" t="s">
        <v>177769</v>
      </c>
      <c r="C87311" t="s">
        <v>177772</v>
      </c>
      <c r="D87311" t="s">
        <v>16</v>
      </c>
      <c r="E87311">
        <v>49</v>
      </c>
      <c r="F87311" t="s">
        <v>59</v>
      </c>
      <c r="G87311">
        <v>5</v>
      </c>
      <c r="H87311">
        <v>26.15</v>
      </c>
      <c r="I87311">
        <v>19.612500000000001</v>
      </c>
      <c r="J87311" t="s">
        <v>30</v>
      </c>
      <c r="K87311" t="s">
        <v>98</v>
      </c>
      <c r="L87311" t="s">
        <v>501</v>
      </c>
      <c r="M87311" t="s">
        <v>51</v>
      </c>
    </row>
    <row r="87312" spans="1:13" hidden="1" x14ac:dyDescent="0.3">
      <c r="A87312" t="s">
        <v>177773</v>
      </c>
      <c r="B87312" t="s">
        <v>177769</v>
      </c>
      <c r="C87312" t="s">
        <v>177774</v>
      </c>
      <c r="D87312" t="s">
        <v>24</v>
      </c>
      <c r="E87312">
        <v>19</v>
      </c>
      <c r="F87312" t="s">
        <v>66</v>
      </c>
      <c r="G87312">
        <v>1</v>
      </c>
      <c r="H87312">
        <v>35.840000000000003</v>
      </c>
      <c r="I87312">
        <v>25.088000000000001</v>
      </c>
      <c r="J87312" t="s">
        <v>30</v>
      </c>
      <c r="K87312" t="s">
        <v>19</v>
      </c>
      <c r="L87312" t="s">
        <v>217</v>
      </c>
      <c r="M87312" t="s">
        <v>27</v>
      </c>
    </row>
    <row r="87313" spans="1:13" hidden="1" x14ac:dyDescent="0.3">
      <c r="A87313" t="s">
        <v>177775</v>
      </c>
      <c r="B87313" t="s">
        <v>177769</v>
      </c>
      <c r="C87313" t="s">
        <v>177776</v>
      </c>
      <c r="D87313" t="s">
        <v>16</v>
      </c>
      <c r="E87313">
        <v>36</v>
      </c>
      <c r="F87313" t="s">
        <v>203</v>
      </c>
      <c r="G87313">
        <v>3</v>
      </c>
      <c r="H87313">
        <v>35.19</v>
      </c>
      <c r="I87313">
        <v>24.632999999999999</v>
      </c>
      <c r="J87313" t="s">
        <v>18</v>
      </c>
      <c r="K87313" t="s">
        <v>19</v>
      </c>
      <c r="L87313" t="s">
        <v>217</v>
      </c>
      <c r="M87313" t="s">
        <v>27</v>
      </c>
    </row>
    <row r="87314" spans="1:13" hidden="1" x14ac:dyDescent="0.3">
      <c r="A87314" t="s">
        <v>177777</v>
      </c>
      <c r="B87314" t="s">
        <v>177769</v>
      </c>
      <c r="C87314" t="s">
        <v>177778</v>
      </c>
      <c r="D87314" t="s">
        <v>24</v>
      </c>
      <c r="E87314">
        <v>56</v>
      </c>
      <c r="F87314" t="s">
        <v>41</v>
      </c>
      <c r="G87314">
        <v>3</v>
      </c>
      <c r="H87314">
        <v>45.45</v>
      </c>
      <c r="I87314">
        <v>31.815000000000001</v>
      </c>
      <c r="J87314" t="s">
        <v>26</v>
      </c>
      <c r="K87314" t="s">
        <v>19</v>
      </c>
      <c r="L87314" t="s">
        <v>217</v>
      </c>
      <c r="M87314" t="s">
        <v>63</v>
      </c>
    </row>
    <row r="87315" spans="1:13" hidden="1" x14ac:dyDescent="0.3">
      <c r="A87315" t="s">
        <v>177779</v>
      </c>
      <c r="B87315" t="s">
        <v>177780</v>
      </c>
      <c r="C87315" t="s">
        <v>177781</v>
      </c>
      <c r="D87315" t="s">
        <v>16</v>
      </c>
      <c r="E87315">
        <v>55</v>
      </c>
      <c r="F87315" t="s">
        <v>17</v>
      </c>
      <c r="G87315">
        <v>3</v>
      </c>
      <c r="H87315">
        <v>900.24</v>
      </c>
      <c r="I87315">
        <v>675.18</v>
      </c>
      <c r="J87315" t="s">
        <v>30</v>
      </c>
      <c r="K87315" t="s">
        <v>19</v>
      </c>
      <c r="L87315" t="s">
        <v>217</v>
      </c>
      <c r="M87315" t="s">
        <v>48</v>
      </c>
    </row>
    <row r="87316" spans="1:13" hidden="1" x14ac:dyDescent="0.3">
      <c r="A87316" t="s">
        <v>177782</v>
      </c>
      <c r="B87316" t="s">
        <v>177780</v>
      </c>
      <c r="C87316" t="s">
        <v>177783</v>
      </c>
      <c r="D87316" t="s">
        <v>24</v>
      </c>
      <c r="E87316">
        <v>27</v>
      </c>
      <c r="F87316" t="s">
        <v>17</v>
      </c>
      <c r="G87316">
        <v>2</v>
      </c>
      <c r="H87316">
        <v>600.16</v>
      </c>
      <c r="I87316">
        <v>450.12</v>
      </c>
      <c r="J87316" t="s">
        <v>18</v>
      </c>
      <c r="K87316" t="s">
        <v>74</v>
      </c>
      <c r="L87316" t="s">
        <v>75</v>
      </c>
      <c r="M87316" t="s">
        <v>27</v>
      </c>
    </row>
    <row r="87317" spans="1:13" hidden="1" x14ac:dyDescent="0.3">
      <c r="A87317" t="s">
        <v>177784</v>
      </c>
      <c r="B87317" t="s">
        <v>177780</v>
      </c>
      <c r="C87317" t="s">
        <v>177785</v>
      </c>
      <c r="D87317" t="s">
        <v>16</v>
      </c>
      <c r="E87317">
        <v>53</v>
      </c>
      <c r="F87317" t="s">
        <v>66</v>
      </c>
      <c r="G87317">
        <v>2</v>
      </c>
      <c r="H87317">
        <v>71.680000000000007</v>
      </c>
      <c r="I87317">
        <v>50.176000000000002</v>
      </c>
      <c r="J87317" t="s">
        <v>26</v>
      </c>
      <c r="K87317" t="s">
        <v>74</v>
      </c>
      <c r="L87317" t="s">
        <v>75</v>
      </c>
      <c r="M87317" t="s">
        <v>33</v>
      </c>
    </row>
    <row r="87318" spans="1:13" hidden="1" x14ac:dyDescent="0.3">
      <c r="A87318" t="s">
        <v>177786</v>
      </c>
      <c r="B87318" t="s">
        <v>177780</v>
      </c>
      <c r="C87318" t="s">
        <v>177787</v>
      </c>
      <c r="D87318" t="s">
        <v>24</v>
      </c>
      <c r="E87318">
        <v>43</v>
      </c>
      <c r="F87318" t="s">
        <v>47</v>
      </c>
      <c r="G87318">
        <v>1</v>
      </c>
      <c r="H87318">
        <v>40.659999999999997</v>
      </c>
      <c r="I87318">
        <v>28.462</v>
      </c>
      <c r="J87318" t="s">
        <v>30</v>
      </c>
      <c r="K87318" t="s">
        <v>74</v>
      </c>
      <c r="L87318" t="s">
        <v>75</v>
      </c>
      <c r="M87318" t="s">
        <v>48</v>
      </c>
    </row>
    <row r="87319" spans="1:13" hidden="1" x14ac:dyDescent="0.3">
      <c r="A87319" t="s">
        <v>177788</v>
      </c>
      <c r="B87319" t="s">
        <v>177789</v>
      </c>
      <c r="C87319" t="s">
        <v>177790</v>
      </c>
      <c r="D87319" t="s">
        <v>24</v>
      </c>
      <c r="E87319">
        <v>51</v>
      </c>
      <c r="F87319" t="s">
        <v>66</v>
      </c>
      <c r="G87319">
        <v>5</v>
      </c>
      <c r="H87319">
        <v>179.2</v>
      </c>
      <c r="I87319">
        <v>143.36000000000001</v>
      </c>
      <c r="J87319" t="s">
        <v>30</v>
      </c>
      <c r="K87319" t="s">
        <v>74</v>
      </c>
      <c r="L87319" t="s">
        <v>75</v>
      </c>
      <c r="M87319" t="s">
        <v>33</v>
      </c>
    </row>
    <row r="87320" spans="1:13" hidden="1" x14ac:dyDescent="0.3">
      <c r="A87320" t="s">
        <v>177791</v>
      </c>
      <c r="B87320" t="s">
        <v>177789</v>
      </c>
      <c r="C87320" t="s">
        <v>177792</v>
      </c>
      <c r="D87320" t="s">
        <v>16</v>
      </c>
      <c r="E87320">
        <v>64</v>
      </c>
      <c r="F87320" t="s">
        <v>66</v>
      </c>
      <c r="G87320">
        <v>1</v>
      </c>
      <c r="H87320">
        <v>35.840000000000003</v>
      </c>
      <c r="I87320">
        <v>25.088000000000001</v>
      </c>
      <c r="J87320" t="s">
        <v>18</v>
      </c>
      <c r="K87320" t="s">
        <v>74</v>
      </c>
      <c r="L87320" t="s">
        <v>75</v>
      </c>
      <c r="M87320" t="s">
        <v>33</v>
      </c>
    </row>
    <row r="87321" spans="1:13" hidden="1" x14ac:dyDescent="0.3">
      <c r="A87321" t="s">
        <v>177793</v>
      </c>
      <c r="B87321" t="s">
        <v>177789</v>
      </c>
      <c r="C87321" t="s">
        <v>177794</v>
      </c>
      <c r="D87321" t="s">
        <v>16</v>
      </c>
      <c r="E87321">
        <v>26</v>
      </c>
      <c r="F87321" t="s">
        <v>17</v>
      </c>
      <c r="G87321">
        <v>4</v>
      </c>
      <c r="H87321">
        <v>1200.32</v>
      </c>
      <c r="I87321">
        <v>1140.3040000000001</v>
      </c>
      <c r="J87321" t="s">
        <v>30</v>
      </c>
      <c r="K87321" t="s">
        <v>19</v>
      </c>
      <c r="L87321" t="s">
        <v>210</v>
      </c>
      <c r="M87321" t="s">
        <v>48</v>
      </c>
    </row>
    <row r="87322" spans="1:13" hidden="1" x14ac:dyDescent="0.3">
      <c r="A87322" t="s">
        <v>177795</v>
      </c>
      <c r="B87322" t="s">
        <v>177789</v>
      </c>
      <c r="C87322" t="s">
        <v>177796</v>
      </c>
      <c r="D87322" t="s">
        <v>16</v>
      </c>
      <c r="E87322">
        <v>18</v>
      </c>
      <c r="F87322" t="s">
        <v>203</v>
      </c>
      <c r="G87322">
        <v>5</v>
      </c>
      <c r="H87322">
        <v>58.65</v>
      </c>
      <c r="I87322">
        <v>43.987499999999997</v>
      </c>
      <c r="J87322" t="s">
        <v>18</v>
      </c>
      <c r="K87322" t="s">
        <v>98</v>
      </c>
      <c r="L87322" t="s">
        <v>171</v>
      </c>
      <c r="M87322" t="s">
        <v>21</v>
      </c>
    </row>
    <row r="87323" spans="1:13" hidden="1" x14ac:dyDescent="0.3">
      <c r="A87323" t="s">
        <v>177797</v>
      </c>
      <c r="B87323" t="s">
        <v>177798</v>
      </c>
      <c r="C87323" t="s">
        <v>177799</v>
      </c>
      <c r="D87323" t="s">
        <v>16</v>
      </c>
      <c r="E87323">
        <v>40</v>
      </c>
      <c r="F87323" t="s">
        <v>17</v>
      </c>
      <c r="G87323">
        <v>3</v>
      </c>
      <c r="H87323">
        <v>900.24</v>
      </c>
      <c r="I87323">
        <v>675.18</v>
      </c>
      <c r="J87323" t="s">
        <v>26</v>
      </c>
      <c r="K87323" t="s">
        <v>19</v>
      </c>
      <c r="L87323" t="s">
        <v>36</v>
      </c>
      <c r="M87323" t="s">
        <v>21</v>
      </c>
    </row>
    <row r="87324" spans="1:13" hidden="1" x14ac:dyDescent="0.3">
      <c r="A87324" t="s">
        <v>177800</v>
      </c>
      <c r="B87324" t="s">
        <v>177798</v>
      </c>
      <c r="C87324" t="s">
        <v>177801</v>
      </c>
      <c r="D87324" t="s">
        <v>16</v>
      </c>
      <c r="E87324">
        <v>58</v>
      </c>
      <c r="F87324" t="s">
        <v>66</v>
      </c>
      <c r="G87324">
        <v>4</v>
      </c>
      <c r="H87324">
        <v>143.36000000000001</v>
      </c>
      <c r="I87324">
        <v>114.688</v>
      </c>
      <c r="J87324" t="s">
        <v>26</v>
      </c>
      <c r="K87324" t="s">
        <v>19</v>
      </c>
      <c r="L87324" t="s">
        <v>36</v>
      </c>
      <c r="M87324" t="s">
        <v>37</v>
      </c>
    </row>
    <row r="87325" spans="1:13" hidden="1" x14ac:dyDescent="0.3">
      <c r="A87325" t="s">
        <v>177802</v>
      </c>
      <c r="B87325" t="s">
        <v>177798</v>
      </c>
      <c r="C87325" t="s">
        <v>177803</v>
      </c>
      <c r="D87325" t="s">
        <v>16</v>
      </c>
      <c r="E87325">
        <v>59</v>
      </c>
      <c r="F87325" t="s">
        <v>25</v>
      </c>
      <c r="G87325">
        <v>4</v>
      </c>
      <c r="H87325">
        <v>2400.6799999999998</v>
      </c>
      <c r="I87325">
        <v>2280.6460000000002</v>
      </c>
      <c r="J87325" t="s">
        <v>30</v>
      </c>
      <c r="K87325" t="s">
        <v>19</v>
      </c>
      <c r="L87325" t="s">
        <v>67</v>
      </c>
      <c r="M87325" t="s">
        <v>21</v>
      </c>
    </row>
    <row r="87326" spans="1:13" hidden="1" x14ac:dyDescent="0.3">
      <c r="A87326" t="s">
        <v>177804</v>
      </c>
      <c r="B87326" t="s">
        <v>177798</v>
      </c>
      <c r="C87326" t="s">
        <v>177805</v>
      </c>
      <c r="D87326" t="s">
        <v>16</v>
      </c>
      <c r="E87326">
        <v>62</v>
      </c>
      <c r="F87326" t="s">
        <v>47</v>
      </c>
      <c r="G87326">
        <v>4</v>
      </c>
      <c r="H87326">
        <v>162.63999999999999</v>
      </c>
      <c r="I87326">
        <v>130.11199999999999</v>
      </c>
      <c r="J87326" t="s">
        <v>30</v>
      </c>
      <c r="K87326" t="s">
        <v>74</v>
      </c>
      <c r="L87326" t="s">
        <v>140</v>
      </c>
      <c r="M87326" t="s">
        <v>33</v>
      </c>
    </row>
    <row r="87327" spans="1:13" hidden="1" x14ac:dyDescent="0.3">
      <c r="A87327" t="s">
        <v>177806</v>
      </c>
      <c r="B87327" t="s">
        <v>177807</v>
      </c>
      <c r="C87327" t="s">
        <v>177808</v>
      </c>
      <c r="D87327" t="s">
        <v>16</v>
      </c>
      <c r="E87327">
        <v>36</v>
      </c>
      <c r="F87327" t="s">
        <v>17</v>
      </c>
      <c r="G87327">
        <v>1</v>
      </c>
      <c r="H87327">
        <v>300.08</v>
      </c>
      <c r="I87327">
        <v>225.06</v>
      </c>
      <c r="J87327" t="s">
        <v>18</v>
      </c>
      <c r="K87327" t="s">
        <v>74</v>
      </c>
      <c r="L87327" t="s">
        <v>140</v>
      </c>
      <c r="M87327" t="s">
        <v>33</v>
      </c>
    </row>
    <row r="87328" spans="1:13" hidden="1" x14ac:dyDescent="0.3">
      <c r="A87328" t="s">
        <v>177809</v>
      </c>
      <c r="B87328" t="s">
        <v>177807</v>
      </c>
      <c r="C87328" t="s">
        <v>177810</v>
      </c>
      <c r="D87328" t="s">
        <v>24</v>
      </c>
      <c r="E87328">
        <v>44</v>
      </c>
      <c r="F87328" t="s">
        <v>59</v>
      </c>
      <c r="G87328">
        <v>1</v>
      </c>
      <c r="H87328">
        <v>5.23</v>
      </c>
      <c r="I87328">
        <v>3.661</v>
      </c>
      <c r="J87328" t="s">
        <v>26</v>
      </c>
      <c r="K87328" t="s">
        <v>74</v>
      </c>
      <c r="L87328" t="s">
        <v>140</v>
      </c>
      <c r="M87328" t="s">
        <v>48</v>
      </c>
    </row>
    <row r="87329" spans="1:13" hidden="1" x14ac:dyDescent="0.3">
      <c r="A87329" t="s">
        <v>177811</v>
      </c>
      <c r="B87329" t="s">
        <v>177807</v>
      </c>
      <c r="C87329" t="s">
        <v>177812</v>
      </c>
      <c r="D87329" t="s">
        <v>16</v>
      </c>
      <c r="E87329">
        <v>49</v>
      </c>
      <c r="F87329" t="s">
        <v>59</v>
      </c>
      <c r="G87329">
        <v>5</v>
      </c>
      <c r="H87329">
        <v>26.15</v>
      </c>
      <c r="I87329">
        <v>19.612500000000001</v>
      </c>
      <c r="J87329" t="s">
        <v>30</v>
      </c>
      <c r="K87329" t="s">
        <v>31</v>
      </c>
      <c r="L87329" t="s">
        <v>71</v>
      </c>
      <c r="M87329" t="s">
        <v>21</v>
      </c>
    </row>
    <row r="87330" spans="1:13" hidden="1" x14ac:dyDescent="0.3">
      <c r="A87330" t="s">
        <v>177813</v>
      </c>
      <c r="B87330" t="s">
        <v>177807</v>
      </c>
      <c r="C87330" t="s">
        <v>177814</v>
      </c>
      <c r="D87330" t="s">
        <v>16</v>
      </c>
      <c r="E87330">
        <v>30</v>
      </c>
      <c r="F87330" t="s">
        <v>17</v>
      </c>
      <c r="G87330">
        <v>4</v>
      </c>
      <c r="H87330">
        <v>1200.32</v>
      </c>
      <c r="I87330">
        <v>1140.3040000000001</v>
      </c>
      <c r="J87330" t="s">
        <v>26</v>
      </c>
      <c r="K87330" t="s">
        <v>74</v>
      </c>
      <c r="L87330" t="s">
        <v>75</v>
      </c>
      <c r="M87330" t="s">
        <v>21</v>
      </c>
    </row>
    <row r="87331" spans="1:13" hidden="1" x14ac:dyDescent="0.3">
      <c r="A87331" t="s">
        <v>177815</v>
      </c>
      <c r="B87331" t="s">
        <v>177807</v>
      </c>
      <c r="C87331" t="s">
        <v>177816</v>
      </c>
      <c r="D87331" t="s">
        <v>24</v>
      </c>
      <c r="E87331">
        <v>58</v>
      </c>
      <c r="F87331" t="s">
        <v>47</v>
      </c>
      <c r="G87331">
        <v>1</v>
      </c>
      <c r="H87331">
        <v>40.659999999999997</v>
      </c>
      <c r="I87331">
        <v>28.462</v>
      </c>
      <c r="J87331" t="s">
        <v>30</v>
      </c>
      <c r="K87331" t="s">
        <v>74</v>
      </c>
      <c r="L87331" t="s">
        <v>75</v>
      </c>
      <c r="M87331" t="s">
        <v>21</v>
      </c>
    </row>
    <row r="87332" spans="1:13" hidden="1" x14ac:dyDescent="0.3">
      <c r="A87332" t="s">
        <v>177817</v>
      </c>
      <c r="B87332" t="s">
        <v>177818</v>
      </c>
      <c r="C87332" t="s">
        <v>177819</v>
      </c>
      <c r="D87332" t="s">
        <v>24</v>
      </c>
      <c r="E87332">
        <v>67</v>
      </c>
      <c r="F87332" t="s">
        <v>66</v>
      </c>
      <c r="G87332">
        <v>5</v>
      </c>
      <c r="H87332">
        <v>179.2</v>
      </c>
      <c r="I87332">
        <v>143.36000000000001</v>
      </c>
      <c r="J87332" t="s">
        <v>18</v>
      </c>
      <c r="K87332" t="s">
        <v>74</v>
      </c>
      <c r="L87332" t="s">
        <v>75</v>
      </c>
      <c r="M87332" t="s">
        <v>21</v>
      </c>
    </row>
    <row r="87333" spans="1:13" hidden="1" x14ac:dyDescent="0.3">
      <c r="A87333" t="s">
        <v>177820</v>
      </c>
      <c r="B87333" t="s">
        <v>177818</v>
      </c>
      <c r="C87333" t="s">
        <v>177821</v>
      </c>
      <c r="D87333" t="s">
        <v>16</v>
      </c>
      <c r="E87333">
        <v>43</v>
      </c>
      <c r="F87333" t="s">
        <v>17</v>
      </c>
      <c r="G87333">
        <v>1</v>
      </c>
      <c r="H87333">
        <v>300.08</v>
      </c>
      <c r="I87333">
        <v>225.06</v>
      </c>
      <c r="J87333" t="s">
        <v>26</v>
      </c>
      <c r="K87333" t="s">
        <v>74</v>
      </c>
      <c r="L87333" t="s">
        <v>80</v>
      </c>
      <c r="M87333" t="s">
        <v>21</v>
      </c>
    </row>
    <row r="87334" spans="1:13" hidden="1" x14ac:dyDescent="0.3">
      <c r="A87334" t="s">
        <v>177822</v>
      </c>
      <c r="B87334" t="s">
        <v>177818</v>
      </c>
      <c r="C87334" t="s">
        <v>177823</v>
      </c>
      <c r="D87334" t="s">
        <v>16</v>
      </c>
      <c r="E87334">
        <v>49</v>
      </c>
      <c r="F87334" t="s">
        <v>17</v>
      </c>
      <c r="G87334">
        <v>1</v>
      </c>
      <c r="H87334">
        <v>300.08</v>
      </c>
      <c r="I87334">
        <v>225.06</v>
      </c>
      <c r="J87334" t="s">
        <v>26</v>
      </c>
      <c r="K87334" t="s">
        <v>74</v>
      </c>
      <c r="L87334" t="s">
        <v>80</v>
      </c>
      <c r="M87334" t="s">
        <v>21</v>
      </c>
    </row>
    <row r="87335" spans="1:13" hidden="1" x14ac:dyDescent="0.3">
      <c r="A87335" t="s">
        <v>177824</v>
      </c>
      <c r="B87335" t="s">
        <v>177818</v>
      </c>
      <c r="C87335" t="s">
        <v>177825</v>
      </c>
      <c r="D87335" t="s">
        <v>16</v>
      </c>
      <c r="E87335">
        <v>48</v>
      </c>
      <c r="F87335" t="s">
        <v>47</v>
      </c>
      <c r="G87335">
        <v>2</v>
      </c>
      <c r="H87335">
        <v>81.319999999999993</v>
      </c>
      <c r="I87335">
        <v>56.923999999999999</v>
      </c>
      <c r="J87335" t="s">
        <v>30</v>
      </c>
      <c r="K87335" t="s">
        <v>74</v>
      </c>
      <c r="L87335" t="s">
        <v>80</v>
      </c>
      <c r="M87335" t="s">
        <v>51</v>
      </c>
    </row>
    <row r="87336" spans="1:13" hidden="1" x14ac:dyDescent="0.3">
      <c r="A87336" t="s">
        <v>177826</v>
      </c>
      <c r="B87336" t="s">
        <v>177827</v>
      </c>
      <c r="C87336" t="s">
        <v>177828</v>
      </c>
      <c r="D87336" t="s">
        <v>24</v>
      </c>
      <c r="E87336">
        <v>68</v>
      </c>
      <c r="F87336" t="s">
        <v>17</v>
      </c>
      <c r="G87336">
        <v>4</v>
      </c>
      <c r="H87336">
        <v>1200.32</v>
      </c>
      <c r="I87336">
        <v>1140.3040000000001</v>
      </c>
      <c r="J87336" t="s">
        <v>30</v>
      </c>
      <c r="K87336" t="s">
        <v>98</v>
      </c>
      <c r="L87336" t="s">
        <v>99</v>
      </c>
      <c r="M87336" t="s">
        <v>33</v>
      </c>
    </row>
    <row r="87337" spans="1:13" hidden="1" x14ac:dyDescent="0.3">
      <c r="A87337" t="s">
        <v>177829</v>
      </c>
      <c r="B87337" t="s">
        <v>177827</v>
      </c>
      <c r="C87337" t="s">
        <v>177830</v>
      </c>
      <c r="D87337" t="s">
        <v>24</v>
      </c>
      <c r="E87337">
        <v>24</v>
      </c>
      <c r="F87337" t="s">
        <v>17</v>
      </c>
      <c r="G87337">
        <v>2</v>
      </c>
      <c r="H87337">
        <v>600.16</v>
      </c>
      <c r="I87337">
        <v>450.12</v>
      </c>
      <c r="J87337" t="s">
        <v>18</v>
      </c>
      <c r="K87337" t="s">
        <v>98</v>
      </c>
      <c r="L87337" t="s">
        <v>99</v>
      </c>
      <c r="M87337" t="s">
        <v>27</v>
      </c>
    </row>
    <row r="87338" spans="1:13" hidden="1" x14ac:dyDescent="0.3">
      <c r="A87338" t="s">
        <v>177831</v>
      </c>
      <c r="B87338" t="s">
        <v>177827</v>
      </c>
      <c r="C87338" t="s">
        <v>177832</v>
      </c>
      <c r="D87338" t="s">
        <v>16</v>
      </c>
      <c r="E87338">
        <v>62</v>
      </c>
      <c r="F87338" t="s">
        <v>17</v>
      </c>
      <c r="G87338">
        <v>1</v>
      </c>
      <c r="H87338">
        <v>300.08</v>
      </c>
      <c r="I87338">
        <v>225.06</v>
      </c>
      <c r="J87338" t="s">
        <v>18</v>
      </c>
      <c r="K87338" t="s">
        <v>31</v>
      </c>
      <c r="L87338" t="s">
        <v>32</v>
      </c>
      <c r="M87338" t="s">
        <v>33</v>
      </c>
    </row>
    <row r="87339" spans="1:13" hidden="1" x14ac:dyDescent="0.3">
      <c r="A87339" t="s">
        <v>177833</v>
      </c>
      <c r="B87339" t="s">
        <v>177827</v>
      </c>
      <c r="C87339" t="s">
        <v>177834</v>
      </c>
      <c r="D87339" t="s">
        <v>24</v>
      </c>
      <c r="E87339">
        <v>67</v>
      </c>
      <c r="F87339" t="s">
        <v>59</v>
      </c>
      <c r="G87339">
        <v>4</v>
      </c>
      <c r="H87339">
        <v>20.92</v>
      </c>
      <c r="I87339">
        <v>15.69</v>
      </c>
      <c r="J87339" t="s">
        <v>30</v>
      </c>
      <c r="K87339" t="s">
        <v>31</v>
      </c>
      <c r="L87339" t="s">
        <v>32</v>
      </c>
      <c r="M87339" t="s">
        <v>27</v>
      </c>
    </row>
    <row r="87340" spans="1:13" hidden="1" x14ac:dyDescent="0.3">
      <c r="A87340" t="s">
        <v>177835</v>
      </c>
      <c r="B87340" t="s">
        <v>177836</v>
      </c>
      <c r="C87340" t="s">
        <v>177837</v>
      </c>
      <c r="D87340" t="s">
        <v>24</v>
      </c>
      <c r="E87340">
        <v>38</v>
      </c>
      <c r="F87340" t="s">
        <v>203</v>
      </c>
      <c r="G87340">
        <v>4</v>
      </c>
      <c r="H87340">
        <v>46.92</v>
      </c>
      <c r="I87340">
        <v>35.19</v>
      </c>
      <c r="J87340" t="s">
        <v>30</v>
      </c>
      <c r="K87340" t="s">
        <v>31</v>
      </c>
      <c r="L87340" t="s">
        <v>32</v>
      </c>
      <c r="M87340" t="s">
        <v>63</v>
      </c>
    </row>
    <row r="87341" spans="1:13" hidden="1" x14ac:dyDescent="0.3">
      <c r="A87341" t="s">
        <v>177838</v>
      </c>
      <c r="B87341" t="s">
        <v>177836</v>
      </c>
      <c r="C87341" t="s">
        <v>177839</v>
      </c>
      <c r="D87341" t="s">
        <v>16</v>
      </c>
      <c r="E87341">
        <v>45</v>
      </c>
      <c r="F87341" t="s">
        <v>41</v>
      </c>
      <c r="G87341">
        <v>1</v>
      </c>
      <c r="H87341">
        <v>15.15</v>
      </c>
      <c r="I87341">
        <v>10.605</v>
      </c>
      <c r="J87341" t="s">
        <v>18</v>
      </c>
      <c r="K87341" t="s">
        <v>31</v>
      </c>
      <c r="L87341" t="s">
        <v>32</v>
      </c>
      <c r="M87341" t="s">
        <v>63</v>
      </c>
    </row>
    <row r="87342" spans="1:13" hidden="1" x14ac:dyDescent="0.3">
      <c r="A87342" t="s">
        <v>177840</v>
      </c>
      <c r="B87342" t="s">
        <v>177836</v>
      </c>
      <c r="C87342" t="s">
        <v>177841</v>
      </c>
      <c r="D87342" t="s">
        <v>24</v>
      </c>
      <c r="E87342">
        <v>56</v>
      </c>
      <c r="F87342" t="s">
        <v>59</v>
      </c>
      <c r="G87342">
        <v>5</v>
      </c>
      <c r="H87342">
        <v>26.15</v>
      </c>
      <c r="I87342">
        <v>19.612500000000001</v>
      </c>
      <c r="J87342" t="s">
        <v>18</v>
      </c>
      <c r="K87342" t="s">
        <v>19</v>
      </c>
      <c r="L87342" t="s">
        <v>36</v>
      </c>
      <c r="M87342" t="s">
        <v>21</v>
      </c>
    </row>
    <row r="87343" spans="1:13" hidden="1" x14ac:dyDescent="0.3">
      <c r="A87343" t="s">
        <v>177842</v>
      </c>
      <c r="B87343" t="s">
        <v>177836</v>
      </c>
      <c r="C87343" t="s">
        <v>177843</v>
      </c>
      <c r="D87343" t="s">
        <v>16</v>
      </c>
      <c r="E87343">
        <v>26</v>
      </c>
      <c r="F87343" t="s">
        <v>47</v>
      </c>
      <c r="G87343">
        <v>2</v>
      </c>
      <c r="H87343">
        <v>81.319999999999993</v>
      </c>
      <c r="I87343">
        <v>56.923999999999999</v>
      </c>
      <c r="J87343" t="s">
        <v>18</v>
      </c>
      <c r="K87343" t="s">
        <v>31</v>
      </c>
      <c r="L87343" t="s">
        <v>44</v>
      </c>
      <c r="M87343" t="s">
        <v>63</v>
      </c>
    </row>
    <row r="87344" spans="1:13" hidden="1" x14ac:dyDescent="0.3">
      <c r="A87344" t="s">
        <v>177844</v>
      </c>
      <c r="B87344" t="s">
        <v>177836</v>
      </c>
      <c r="C87344" t="s">
        <v>177845</v>
      </c>
      <c r="D87344" t="s">
        <v>16</v>
      </c>
      <c r="E87344">
        <v>64</v>
      </c>
      <c r="F87344" t="s">
        <v>203</v>
      </c>
      <c r="G87344">
        <v>3</v>
      </c>
      <c r="H87344">
        <v>35.19</v>
      </c>
      <c r="I87344">
        <v>24.632999999999999</v>
      </c>
      <c r="J87344" t="s">
        <v>26</v>
      </c>
      <c r="K87344" t="s">
        <v>31</v>
      </c>
      <c r="L87344" t="s">
        <v>44</v>
      </c>
      <c r="M87344" t="s">
        <v>27</v>
      </c>
    </row>
    <row r="87345" spans="1:13" hidden="1" x14ac:dyDescent="0.3">
      <c r="A87345" t="s">
        <v>177846</v>
      </c>
      <c r="B87345" t="s">
        <v>177847</v>
      </c>
      <c r="C87345" t="s">
        <v>177848</v>
      </c>
      <c r="D87345" t="s">
        <v>16</v>
      </c>
      <c r="E87345">
        <v>40</v>
      </c>
      <c r="F87345" t="s">
        <v>17</v>
      </c>
      <c r="G87345">
        <v>5</v>
      </c>
      <c r="H87345">
        <v>1500.4</v>
      </c>
      <c r="I87345">
        <v>1425.38</v>
      </c>
      <c r="J87345" t="s">
        <v>30</v>
      </c>
      <c r="K87345" t="s">
        <v>74</v>
      </c>
      <c r="L87345" t="s">
        <v>140</v>
      </c>
      <c r="M87345" t="s">
        <v>27</v>
      </c>
    </row>
    <row r="87346" spans="1:13" hidden="1" x14ac:dyDescent="0.3">
      <c r="A87346" t="s">
        <v>177849</v>
      </c>
      <c r="B87346" t="s">
        <v>177847</v>
      </c>
      <c r="C87346" t="s">
        <v>177850</v>
      </c>
      <c r="D87346" t="s">
        <v>24</v>
      </c>
      <c r="E87346">
        <v>37</v>
      </c>
      <c r="F87346" t="s">
        <v>59</v>
      </c>
      <c r="G87346">
        <v>4</v>
      </c>
      <c r="H87346">
        <v>20.92</v>
      </c>
      <c r="I87346">
        <v>15.69</v>
      </c>
      <c r="J87346" t="s">
        <v>30</v>
      </c>
      <c r="K87346" t="s">
        <v>31</v>
      </c>
      <c r="L87346" t="s">
        <v>32</v>
      </c>
      <c r="M87346" t="s">
        <v>63</v>
      </c>
    </row>
    <row r="87347" spans="1:13" hidden="1" x14ac:dyDescent="0.3">
      <c r="A87347" t="s">
        <v>177851</v>
      </c>
      <c r="B87347" t="s">
        <v>177847</v>
      </c>
      <c r="C87347" t="s">
        <v>177852</v>
      </c>
      <c r="D87347" t="s">
        <v>16</v>
      </c>
      <c r="E87347">
        <v>26</v>
      </c>
      <c r="F87347" t="s">
        <v>47</v>
      </c>
      <c r="G87347">
        <v>1</v>
      </c>
      <c r="H87347">
        <v>40.659999999999997</v>
      </c>
      <c r="I87347">
        <v>28.462</v>
      </c>
      <c r="J87347" t="s">
        <v>30</v>
      </c>
      <c r="K87347" t="s">
        <v>31</v>
      </c>
      <c r="L87347" t="s">
        <v>32</v>
      </c>
      <c r="M87347" t="s">
        <v>48</v>
      </c>
    </row>
    <row r="87348" spans="1:13" hidden="1" x14ac:dyDescent="0.3">
      <c r="A87348" t="s">
        <v>177853</v>
      </c>
      <c r="B87348" t="s">
        <v>177847</v>
      </c>
      <c r="C87348" t="s">
        <v>177854</v>
      </c>
      <c r="D87348" t="s">
        <v>16</v>
      </c>
      <c r="E87348">
        <v>31</v>
      </c>
      <c r="F87348" t="s">
        <v>59</v>
      </c>
      <c r="G87348">
        <v>4</v>
      </c>
      <c r="H87348">
        <v>20.92</v>
      </c>
      <c r="I87348">
        <v>15.69</v>
      </c>
      <c r="J87348" t="s">
        <v>18</v>
      </c>
      <c r="K87348" t="s">
        <v>98</v>
      </c>
      <c r="L87348" t="s">
        <v>501</v>
      </c>
      <c r="M87348" t="s">
        <v>21</v>
      </c>
    </row>
    <row r="87349" spans="1:13" hidden="1" x14ac:dyDescent="0.3">
      <c r="A87349" t="s">
        <v>177855</v>
      </c>
      <c r="B87349" t="s">
        <v>177856</v>
      </c>
      <c r="C87349" t="s">
        <v>177857</v>
      </c>
      <c r="D87349" t="s">
        <v>16</v>
      </c>
      <c r="E87349">
        <v>22</v>
      </c>
      <c r="F87349" t="s">
        <v>203</v>
      </c>
      <c r="G87349">
        <v>1</v>
      </c>
      <c r="H87349">
        <v>11.73</v>
      </c>
      <c r="I87349">
        <v>8.2110000000000003</v>
      </c>
      <c r="J87349" t="s">
        <v>26</v>
      </c>
      <c r="K87349" t="s">
        <v>98</v>
      </c>
      <c r="L87349" t="s">
        <v>501</v>
      </c>
      <c r="M87349" t="s">
        <v>33</v>
      </c>
    </row>
    <row r="87350" spans="1:13" hidden="1" x14ac:dyDescent="0.3">
      <c r="A87350" t="s">
        <v>177858</v>
      </c>
      <c r="B87350" t="s">
        <v>177856</v>
      </c>
      <c r="C87350" t="s">
        <v>177859</v>
      </c>
      <c r="D87350" t="s">
        <v>16</v>
      </c>
      <c r="E87350">
        <v>29</v>
      </c>
      <c r="F87350" t="s">
        <v>25</v>
      </c>
      <c r="G87350">
        <v>1</v>
      </c>
      <c r="H87350">
        <v>600.16999999999996</v>
      </c>
      <c r="I87350">
        <v>450.1275</v>
      </c>
      <c r="J87350" t="s">
        <v>18</v>
      </c>
      <c r="K87350" t="s">
        <v>31</v>
      </c>
      <c r="L87350" t="s">
        <v>32</v>
      </c>
      <c r="M87350" t="s">
        <v>21</v>
      </c>
    </row>
    <row r="87351" spans="1:13" hidden="1" x14ac:dyDescent="0.3">
      <c r="A87351" t="s">
        <v>177860</v>
      </c>
      <c r="B87351" t="s">
        <v>177856</v>
      </c>
      <c r="C87351" t="s">
        <v>177861</v>
      </c>
      <c r="D87351" t="s">
        <v>24</v>
      </c>
      <c r="E87351">
        <v>40</v>
      </c>
      <c r="F87351" t="s">
        <v>17</v>
      </c>
      <c r="G87351">
        <v>3</v>
      </c>
      <c r="H87351">
        <v>900.24</v>
      </c>
      <c r="I87351">
        <v>675.18</v>
      </c>
      <c r="J87351" t="s">
        <v>30</v>
      </c>
      <c r="K87351" t="s">
        <v>19</v>
      </c>
      <c r="L87351" t="s">
        <v>217</v>
      </c>
      <c r="M87351" t="s">
        <v>27</v>
      </c>
    </row>
    <row r="87352" spans="1:13" hidden="1" x14ac:dyDescent="0.3">
      <c r="A87352" t="s">
        <v>177862</v>
      </c>
      <c r="B87352" t="s">
        <v>177856</v>
      </c>
      <c r="C87352" t="s">
        <v>177863</v>
      </c>
      <c r="D87352" t="s">
        <v>16</v>
      </c>
      <c r="E87352">
        <v>47</v>
      </c>
      <c r="F87352" t="s">
        <v>66</v>
      </c>
      <c r="G87352">
        <v>1</v>
      </c>
      <c r="H87352">
        <v>35.840000000000003</v>
      </c>
      <c r="I87352">
        <v>25.088000000000001</v>
      </c>
      <c r="J87352" t="s">
        <v>30</v>
      </c>
      <c r="K87352" t="s">
        <v>19</v>
      </c>
      <c r="L87352" t="s">
        <v>217</v>
      </c>
      <c r="M87352" t="s">
        <v>27</v>
      </c>
    </row>
    <row r="87353" spans="1:13" hidden="1" x14ac:dyDescent="0.3">
      <c r="A87353" t="s">
        <v>177864</v>
      </c>
      <c r="B87353" t="s">
        <v>177865</v>
      </c>
      <c r="C87353" t="s">
        <v>177866</v>
      </c>
      <c r="D87353" t="s">
        <v>24</v>
      </c>
      <c r="E87353">
        <v>50</v>
      </c>
      <c r="F87353" t="s">
        <v>17</v>
      </c>
      <c r="G87353">
        <v>2</v>
      </c>
      <c r="H87353">
        <v>600.16</v>
      </c>
      <c r="I87353">
        <v>450.12</v>
      </c>
      <c r="J87353" t="s">
        <v>18</v>
      </c>
      <c r="K87353" t="s">
        <v>19</v>
      </c>
      <c r="L87353" t="s">
        <v>217</v>
      </c>
      <c r="M87353" t="s">
        <v>48</v>
      </c>
    </row>
    <row r="87354" spans="1:13" hidden="1" x14ac:dyDescent="0.3">
      <c r="A87354" t="s">
        <v>177867</v>
      </c>
      <c r="B87354" t="s">
        <v>177865</v>
      </c>
      <c r="C87354" t="s">
        <v>177868</v>
      </c>
      <c r="D87354" t="s">
        <v>24</v>
      </c>
      <c r="E87354">
        <v>66</v>
      </c>
      <c r="F87354" t="s">
        <v>17</v>
      </c>
      <c r="G87354">
        <v>5</v>
      </c>
      <c r="H87354">
        <v>1500.4</v>
      </c>
      <c r="I87354">
        <v>1425.38</v>
      </c>
      <c r="J87354" t="s">
        <v>18</v>
      </c>
      <c r="K87354" t="s">
        <v>19</v>
      </c>
      <c r="L87354" t="s">
        <v>217</v>
      </c>
      <c r="M87354" t="s">
        <v>21</v>
      </c>
    </row>
    <row r="87355" spans="1:13" hidden="1" x14ac:dyDescent="0.3">
      <c r="A87355" t="s">
        <v>177869</v>
      </c>
      <c r="B87355" t="s">
        <v>177865</v>
      </c>
      <c r="C87355" t="s">
        <v>177870</v>
      </c>
      <c r="D87355" t="s">
        <v>24</v>
      </c>
      <c r="E87355">
        <v>37</v>
      </c>
      <c r="F87355" t="s">
        <v>47</v>
      </c>
      <c r="G87355">
        <v>5</v>
      </c>
      <c r="H87355">
        <v>203.3</v>
      </c>
      <c r="I87355">
        <v>162.63999999999999</v>
      </c>
      <c r="J87355" t="s">
        <v>26</v>
      </c>
      <c r="K87355" t="s">
        <v>19</v>
      </c>
      <c r="L87355" t="s">
        <v>217</v>
      </c>
      <c r="M87355" t="s">
        <v>33</v>
      </c>
    </row>
    <row r="87356" spans="1:13" hidden="1" x14ac:dyDescent="0.3">
      <c r="A87356" t="s">
        <v>177871</v>
      </c>
      <c r="B87356" t="s">
        <v>177865</v>
      </c>
      <c r="C87356" t="s">
        <v>177872</v>
      </c>
      <c r="D87356" t="s">
        <v>24</v>
      </c>
      <c r="E87356">
        <v>35</v>
      </c>
      <c r="F87356" t="s">
        <v>59</v>
      </c>
      <c r="G87356">
        <v>2</v>
      </c>
      <c r="H87356">
        <v>10.46</v>
      </c>
      <c r="I87356">
        <v>7.3220000000000001</v>
      </c>
      <c r="J87356" t="s">
        <v>26</v>
      </c>
      <c r="K87356" t="s">
        <v>19</v>
      </c>
      <c r="L87356" t="s">
        <v>36</v>
      </c>
      <c r="M87356" t="s">
        <v>51</v>
      </c>
    </row>
    <row r="87357" spans="1:13" hidden="1" x14ac:dyDescent="0.3">
      <c r="A87357" t="s">
        <v>177873</v>
      </c>
      <c r="B87357" t="s">
        <v>177874</v>
      </c>
      <c r="C87357" t="s">
        <v>177875</v>
      </c>
      <c r="D87357" t="s">
        <v>16</v>
      </c>
      <c r="E87357">
        <v>28</v>
      </c>
      <c r="F87357" t="s">
        <v>25</v>
      </c>
      <c r="G87357">
        <v>4</v>
      </c>
      <c r="H87357">
        <v>2400.6799999999998</v>
      </c>
      <c r="I87357">
        <v>2280.6460000000002</v>
      </c>
      <c r="J87357" t="s">
        <v>18</v>
      </c>
      <c r="K87357" t="s">
        <v>31</v>
      </c>
      <c r="L87357" t="s">
        <v>32</v>
      </c>
      <c r="M87357" t="s">
        <v>21</v>
      </c>
    </row>
    <row r="87358" spans="1:13" hidden="1" x14ac:dyDescent="0.3">
      <c r="A87358" t="s">
        <v>177876</v>
      </c>
      <c r="B87358" t="s">
        <v>177874</v>
      </c>
      <c r="C87358" t="s">
        <v>177877</v>
      </c>
      <c r="D87358" t="s">
        <v>16</v>
      </c>
      <c r="E87358">
        <v>46</v>
      </c>
      <c r="F87358" t="s">
        <v>17</v>
      </c>
      <c r="G87358">
        <v>5</v>
      </c>
      <c r="H87358">
        <v>1500.4</v>
      </c>
      <c r="I87358">
        <v>1425.38</v>
      </c>
      <c r="J87358" t="s">
        <v>30</v>
      </c>
      <c r="K87358" t="s">
        <v>19</v>
      </c>
      <c r="L87358" t="s">
        <v>36</v>
      </c>
      <c r="M87358" t="s">
        <v>33</v>
      </c>
    </row>
    <row r="87359" spans="1:13" hidden="1" x14ac:dyDescent="0.3">
      <c r="A87359" t="s">
        <v>177878</v>
      </c>
      <c r="B87359" t="s">
        <v>177874</v>
      </c>
      <c r="C87359" t="s">
        <v>177879</v>
      </c>
      <c r="D87359" t="s">
        <v>24</v>
      </c>
      <c r="E87359">
        <v>44</v>
      </c>
      <c r="F87359" t="s">
        <v>17</v>
      </c>
      <c r="G87359">
        <v>5</v>
      </c>
      <c r="H87359">
        <v>1500.4</v>
      </c>
      <c r="I87359">
        <v>1425.38</v>
      </c>
      <c r="J87359" t="s">
        <v>26</v>
      </c>
      <c r="K87359" t="s">
        <v>19</v>
      </c>
      <c r="L87359" t="s">
        <v>36</v>
      </c>
      <c r="M87359" t="s">
        <v>51</v>
      </c>
    </row>
    <row r="87360" spans="1:13" hidden="1" x14ac:dyDescent="0.3">
      <c r="A87360" t="s">
        <v>177880</v>
      </c>
      <c r="B87360" t="s">
        <v>177874</v>
      </c>
      <c r="C87360" t="s">
        <v>177881</v>
      </c>
      <c r="D87360" t="s">
        <v>16</v>
      </c>
      <c r="E87360">
        <v>40</v>
      </c>
      <c r="F87360" t="s">
        <v>17</v>
      </c>
      <c r="G87360">
        <v>3</v>
      </c>
      <c r="H87360">
        <v>900.24</v>
      </c>
      <c r="I87360">
        <v>675.18</v>
      </c>
      <c r="J87360" t="s">
        <v>18</v>
      </c>
      <c r="K87360" t="s">
        <v>74</v>
      </c>
      <c r="L87360" t="s">
        <v>75</v>
      </c>
      <c r="M87360" t="s">
        <v>51</v>
      </c>
    </row>
    <row r="87361" spans="1:13" hidden="1" x14ac:dyDescent="0.3">
      <c r="A87361" t="s">
        <v>177882</v>
      </c>
      <c r="B87361" t="s">
        <v>177874</v>
      </c>
      <c r="C87361" t="s">
        <v>177883</v>
      </c>
      <c r="D87361" t="s">
        <v>16</v>
      </c>
      <c r="E87361">
        <v>66</v>
      </c>
      <c r="F87361" t="s">
        <v>17</v>
      </c>
      <c r="G87361">
        <v>1</v>
      </c>
      <c r="H87361">
        <v>300.08</v>
      </c>
      <c r="I87361">
        <v>225.06</v>
      </c>
      <c r="J87361" t="s">
        <v>30</v>
      </c>
      <c r="K87361" t="s">
        <v>74</v>
      </c>
      <c r="L87361" t="s">
        <v>75</v>
      </c>
      <c r="M87361" t="s">
        <v>51</v>
      </c>
    </row>
    <row r="87362" spans="1:13" hidden="1" x14ac:dyDescent="0.3">
      <c r="A87362" t="s">
        <v>177884</v>
      </c>
      <c r="B87362" t="s">
        <v>177885</v>
      </c>
      <c r="C87362" t="s">
        <v>177886</v>
      </c>
      <c r="D87362" t="s">
        <v>16</v>
      </c>
      <c r="E87362">
        <v>42</v>
      </c>
      <c r="F87362" t="s">
        <v>25</v>
      </c>
      <c r="G87362">
        <v>1</v>
      </c>
      <c r="H87362">
        <v>600.16999999999996</v>
      </c>
      <c r="I87362">
        <v>450.1275</v>
      </c>
      <c r="J87362" t="s">
        <v>30</v>
      </c>
      <c r="K87362" t="s">
        <v>74</v>
      </c>
      <c r="L87362" t="s">
        <v>75</v>
      </c>
      <c r="M87362" t="s">
        <v>21</v>
      </c>
    </row>
    <row r="87363" spans="1:13" hidden="1" x14ac:dyDescent="0.3">
      <c r="A87363" t="s">
        <v>177887</v>
      </c>
      <c r="B87363" t="s">
        <v>177885</v>
      </c>
      <c r="C87363" t="s">
        <v>177888</v>
      </c>
      <c r="D87363" t="s">
        <v>16</v>
      </c>
      <c r="E87363">
        <v>49</v>
      </c>
      <c r="F87363" t="s">
        <v>17</v>
      </c>
      <c r="G87363">
        <v>1</v>
      </c>
      <c r="H87363">
        <v>300.08</v>
      </c>
      <c r="I87363">
        <v>225.06</v>
      </c>
      <c r="J87363" t="s">
        <v>18</v>
      </c>
      <c r="K87363" t="s">
        <v>74</v>
      </c>
      <c r="L87363" t="s">
        <v>75</v>
      </c>
      <c r="M87363" t="s">
        <v>21</v>
      </c>
    </row>
    <row r="87364" spans="1:13" hidden="1" x14ac:dyDescent="0.3">
      <c r="A87364" t="s">
        <v>177889</v>
      </c>
      <c r="B87364" t="s">
        <v>177885</v>
      </c>
      <c r="C87364" t="s">
        <v>177890</v>
      </c>
      <c r="D87364" t="s">
        <v>16</v>
      </c>
      <c r="E87364">
        <v>30</v>
      </c>
      <c r="F87364" t="s">
        <v>17</v>
      </c>
      <c r="G87364">
        <v>3</v>
      </c>
      <c r="H87364">
        <v>900.24</v>
      </c>
      <c r="I87364">
        <v>675.18</v>
      </c>
      <c r="J87364" t="s">
        <v>30</v>
      </c>
      <c r="K87364" t="s">
        <v>19</v>
      </c>
      <c r="L87364" t="s">
        <v>210</v>
      </c>
      <c r="M87364" t="s">
        <v>33</v>
      </c>
    </row>
    <row r="87365" spans="1:13" hidden="1" x14ac:dyDescent="0.3">
      <c r="A87365" t="s">
        <v>177891</v>
      </c>
      <c r="B87365" t="s">
        <v>177885</v>
      </c>
      <c r="C87365" t="s">
        <v>177892</v>
      </c>
      <c r="D87365" t="s">
        <v>24</v>
      </c>
      <c r="E87365">
        <v>43</v>
      </c>
      <c r="F87365" t="s">
        <v>59</v>
      </c>
      <c r="G87365">
        <v>5</v>
      </c>
      <c r="H87365">
        <v>26.15</v>
      </c>
      <c r="I87365">
        <v>19.612500000000001</v>
      </c>
      <c r="J87365" t="s">
        <v>30</v>
      </c>
      <c r="K87365" t="s">
        <v>19</v>
      </c>
      <c r="L87365" t="s">
        <v>210</v>
      </c>
      <c r="M87365" t="s">
        <v>51</v>
      </c>
    </row>
    <row r="87366" spans="1:13" hidden="1" x14ac:dyDescent="0.3">
      <c r="A87366" t="s">
        <v>177893</v>
      </c>
      <c r="B87366" t="s">
        <v>177894</v>
      </c>
      <c r="C87366" t="s">
        <v>177895</v>
      </c>
      <c r="D87366" t="s">
        <v>16</v>
      </c>
      <c r="E87366">
        <v>44</v>
      </c>
      <c r="F87366" t="s">
        <v>41</v>
      </c>
      <c r="G87366">
        <v>1</v>
      </c>
      <c r="H87366">
        <v>15.15</v>
      </c>
      <c r="I87366">
        <v>10.605</v>
      </c>
      <c r="J87366" t="s">
        <v>26</v>
      </c>
      <c r="K87366" t="s">
        <v>19</v>
      </c>
      <c r="L87366" t="s">
        <v>210</v>
      </c>
      <c r="M87366" t="s">
        <v>33</v>
      </c>
    </row>
    <row r="87367" spans="1:13" hidden="1" x14ac:dyDescent="0.3">
      <c r="A87367" t="s">
        <v>177896</v>
      </c>
      <c r="B87367" t="s">
        <v>177894</v>
      </c>
      <c r="C87367" t="s">
        <v>177897</v>
      </c>
      <c r="D87367" t="s">
        <v>16</v>
      </c>
      <c r="E87367">
        <v>49</v>
      </c>
      <c r="F87367" t="s">
        <v>47</v>
      </c>
      <c r="G87367">
        <v>1</v>
      </c>
      <c r="H87367">
        <v>40.659999999999997</v>
      </c>
      <c r="I87367">
        <v>28.462</v>
      </c>
      <c r="J87367" t="s">
        <v>18</v>
      </c>
      <c r="K87367" t="s">
        <v>74</v>
      </c>
      <c r="L87367" t="s">
        <v>75</v>
      </c>
      <c r="M87367" t="s">
        <v>27</v>
      </c>
    </row>
    <row r="87368" spans="1:13" hidden="1" x14ac:dyDescent="0.3">
      <c r="A87368" t="s">
        <v>177898</v>
      </c>
      <c r="B87368" t="s">
        <v>177894</v>
      </c>
      <c r="C87368" t="s">
        <v>177899</v>
      </c>
      <c r="D87368" t="s">
        <v>24</v>
      </c>
      <c r="E87368">
        <v>29</v>
      </c>
      <c r="F87368" t="s">
        <v>25</v>
      </c>
      <c r="G87368">
        <v>4</v>
      </c>
      <c r="H87368">
        <v>2400.6799999999998</v>
      </c>
      <c r="I87368">
        <v>2280.6460000000002</v>
      </c>
      <c r="J87368" t="s">
        <v>30</v>
      </c>
      <c r="K87368" t="s">
        <v>98</v>
      </c>
      <c r="L87368" t="s">
        <v>99</v>
      </c>
      <c r="M87368" t="s">
        <v>27</v>
      </c>
    </row>
    <row r="87369" spans="1:13" hidden="1" x14ac:dyDescent="0.3">
      <c r="A87369" t="s">
        <v>177900</v>
      </c>
      <c r="B87369" t="s">
        <v>177894</v>
      </c>
      <c r="C87369" t="s">
        <v>177901</v>
      </c>
      <c r="D87369" t="s">
        <v>24</v>
      </c>
      <c r="E87369">
        <v>54</v>
      </c>
      <c r="F87369" t="s">
        <v>66</v>
      </c>
      <c r="G87369">
        <v>1</v>
      </c>
      <c r="H87369">
        <v>35.840000000000003</v>
      </c>
      <c r="I87369">
        <v>25.088000000000001</v>
      </c>
      <c r="J87369" t="s">
        <v>18</v>
      </c>
      <c r="K87369" t="s">
        <v>98</v>
      </c>
      <c r="L87369" t="s">
        <v>99</v>
      </c>
      <c r="M87369" t="s">
        <v>27</v>
      </c>
    </row>
    <row r="87370" spans="1:13" hidden="1" x14ac:dyDescent="0.3">
      <c r="A87370" t="s">
        <v>177902</v>
      </c>
      <c r="B87370" t="s">
        <v>177903</v>
      </c>
      <c r="C87370" t="s">
        <v>177904</v>
      </c>
      <c r="D87370" t="s">
        <v>24</v>
      </c>
      <c r="E87370">
        <v>65</v>
      </c>
      <c r="F87370" t="s">
        <v>59</v>
      </c>
      <c r="G87370">
        <v>1</v>
      </c>
      <c r="H87370">
        <v>5.23</v>
      </c>
      <c r="I87370">
        <v>3.661</v>
      </c>
      <c r="J87370" t="s">
        <v>30</v>
      </c>
      <c r="K87370" t="s">
        <v>19</v>
      </c>
      <c r="L87370" t="s">
        <v>217</v>
      </c>
      <c r="M87370" t="s">
        <v>48</v>
      </c>
    </row>
    <row r="87371" spans="1:13" hidden="1" x14ac:dyDescent="0.3">
      <c r="A87371" t="s">
        <v>177905</v>
      </c>
      <c r="B87371" t="s">
        <v>177903</v>
      </c>
      <c r="C87371" t="s">
        <v>177906</v>
      </c>
      <c r="D87371" t="s">
        <v>16</v>
      </c>
      <c r="E87371">
        <v>29</v>
      </c>
      <c r="F87371" t="s">
        <v>66</v>
      </c>
      <c r="G87371">
        <v>5</v>
      </c>
      <c r="H87371">
        <v>179.2</v>
      </c>
      <c r="I87371">
        <v>143.36000000000001</v>
      </c>
      <c r="J87371" t="s">
        <v>26</v>
      </c>
      <c r="K87371" t="s">
        <v>98</v>
      </c>
      <c r="L87371" t="s">
        <v>312</v>
      </c>
      <c r="M87371" t="s">
        <v>48</v>
      </c>
    </row>
    <row r="87372" spans="1:13" hidden="1" x14ac:dyDescent="0.3">
      <c r="A87372" t="s">
        <v>177907</v>
      </c>
      <c r="B87372" t="s">
        <v>177903</v>
      </c>
      <c r="C87372" t="s">
        <v>177908</v>
      </c>
      <c r="D87372" t="s">
        <v>16</v>
      </c>
      <c r="E87372">
        <v>35</v>
      </c>
      <c r="F87372" t="s">
        <v>47</v>
      </c>
      <c r="G87372">
        <v>3</v>
      </c>
      <c r="H87372">
        <v>121.98</v>
      </c>
      <c r="I87372">
        <v>91.484999999999999</v>
      </c>
      <c r="J87372" t="s">
        <v>18</v>
      </c>
      <c r="K87372" t="s">
        <v>98</v>
      </c>
      <c r="L87372" t="s">
        <v>312</v>
      </c>
      <c r="M87372" t="s">
        <v>21</v>
      </c>
    </row>
    <row r="87373" spans="1:13" hidden="1" x14ac:dyDescent="0.3">
      <c r="A87373" t="s">
        <v>177909</v>
      </c>
      <c r="B87373" t="s">
        <v>177903</v>
      </c>
      <c r="C87373" t="s">
        <v>177910</v>
      </c>
      <c r="D87373" t="s">
        <v>24</v>
      </c>
      <c r="E87373">
        <v>61</v>
      </c>
      <c r="F87373" t="s">
        <v>59</v>
      </c>
      <c r="G87373">
        <v>5</v>
      </c>
      <c r="H87373">
        <v>26.15</v>
      </c>
      <c r="I87373">
        <v>19.612500000000001</v>
      </c>
      <c r="J87373" t="s">
        <v>18</v>
      </c>
      <c r="K87373" t="s">
        <v>98</v>
      </c>
      <c r="L87373" t="s">
        <v>171</v>
      </c>
      <c r="M87373" t="s">
        <v>48</v>
      </c>
    </row>
    <row r="87374" spans="1:13" hidden="1" x14ac:dyDescent="0.3">
      <c r="A87374" t="s">
        <v>177911</v>
      </c>
      <c r="B87374" t="s">
        <v>177903</v>
      </c>
      <c r="C87374" t="s">
        <v>177912</v>
      </c>
      <c r="D87374" t="s">
        <v>16</v>
      </c>
      <c r="E87374">
        <v>34</v>
      </c>
      <c r="F87374" t="s">
        <v>47</v>
      </c>
      <c r="G87374">
        <v>1</v>
      </c>
      <c r="H87374">
        <v>40.659999999999997</v>
      </c>
      <c r="I87374">
        <v>28.462</v>
      </c>
      <c r="J87374" t="s">
        <v>30</v>
      </c>
      <c r="K87374" t="s">
        <v>98</v>
      </c>
      <c r="L87374" t="s">
        <v>99</v>
      </c>
      <c r="M87374" t="s">
        <v>21</v>
      </c>
    </row>
    <row r="87375" spans="1:13" hidden="1" x14ac:dyDescent="0.3">
      <c r="A87375" t="s">
        <v>177913</v>
      </c>
      <c r="B87375" t="s">
        <v>177914</v>
      </c>
      <c r="C87375" t="s">
        <v>177915</v>
      </c>
      <c r="D87375" t="s">
        <v>16</v>
      </c>
      <c r="E87375">
        <v>33</v>
      </c>
      <c r="F87375" t="s">
        <v>97</v>
      </c>
      <c r="G87375">
        <v>1</v>
      </c>
      <c r="H87375">
        <v>1050</v>
      </c>
      <c r="I87375">
        <v>945</v>
      </c>
      <c r="J87375" t="s">
        <v>30</v>
      </c>
      <c r="K87375" t="s">
        <v>31</v>
      </c>
      <c r="L87375" t="s">
        <v>32</v>
      </c>
      <c r="M87375" t="s">
        <v>27</v>
      </c>
    </row>
    <row r="87376" spans="1:13" hidden="1" x14ac:dyDescent="0.3">
      <c r="A87376" t="s">
        <v>177916</v>
      </c>
      <c r="B87376" t="s">
        <v>177914</v>
      </c>
      <c r="C87376" t="s">
        <v>177917</v>
      </c>
      <c r="D87376" t="s">
        <v>24</v>
      </c>
      <c r="E87376">
        <v>31</v>
      </c>
      <c r="F87376" t="s">
        <v>59</v>
      </c>
      <c r="G87376">
        <v>5</v>
      </c>
      <c r="H87376">
        <v>26.15</v>
      </c>
      <c r="I87376">
        <v>19.612500000000001</v>
      </c>
      <c r="J87376" t="s">
        <v>30</v>
      </c>
      <c r="K87376" t="s">
        <v>74</v>
      </c>
      <c r="L87376" t="s">
        <v>75</v>
      </c>
      <c r="M87376" t="s">
        <v>33</v>
      </c>
    </row>
    <row r="87377" spans="1:13" hidden="1" x14ac:dyDescent="0.3">
      <c r="A87377" t="s">
        <v>177918</v>
      </c>
      <c r="B87377" t="s">
        <v>177914</v>
      </c>
      <c r="C87377" t="s">
        <v>177919</v>
      </c>
      <c r="D87377" t="s">
        <v>16</v>
      </c>
      <c r="E87377">
        <v>50</v>
      </c>
      <c r="F87377" t="s">
        <v>17</v>
      </c>
      <c r="G87377">
        <v>4</v>
      </c>
      <c r="H87377">
        <v>1200.32</v>
      </c>
      <c r="I87377">
        <v>1140.3040000000001</v>
      </c>
      <c r="J87377" t="s">
        <v>18</v>
      </c>
      <c r="K87377" t="s">
        <v>74</v>
      </c>
      <c r="L87377" t="s">
        <v>75</v>
      </c>
      <c r="M87377" t="s">
        <v>51</v>
      </c>
    </row>
    <row r="87378" spans="1:13" hidden="1" x14ac:dyDescent="0.3">
      <c r="A87378" t="s">
        <v>177920</v>
      </c>
      <c r="B87378" t="s">
        <v>177914</v>
      </c>
      <c r="C87378" t="s">
        <v>177921</v>
      </c>
      <c r="D87378" t="s">
        <v>16</v>
      </c>
      <c r="E87378">
        <v>52</v>
      </c>
      <c r="F87378" t="s">
        <v>47</v>
      </c>
      <c r="G87378">
        <v>4</v>
      </c>
      <c r="H87378">
        <v>162.63999999999999</v>
      </c>
      <c r="I87378">
        <v>130.11199999999999</v>
      </c>
      <c r="J87378" t="s">
        <v>30</v>
      </c>
      <c r="K87378" t="s">
        <v>74</v>
      </c>
      <c r="L87378" t="s">
        <v>75</v>
      </c>
      <c r="M87378" t="s">
        <v>21</v>
      </c>
    </row>
    <row r="87379" spans="1:13" hidden="1" x14ac:dyDescent="0.3">
      <c r="A87379" t="s">
        <v>177922</v>
      </c>
      <c r="B87379" t="s">
        <v>177923</v>
      </c>
      <c r="C87379" t="s">
        <v>177924</v>
      </c>
      <c r="D87379" t="s">
        <v>16</v>
      </c>
      <c r="E87379">
        <v>67</v>
      </c>
      <c r="F87379" t="s">
        <v>17</v>
      </c>
      <c r="G87379">
        <v>1</v>
      </c>
      <c r="H87379">
        <v>300.08</v>
      </c>
      <c r="I87379">
        <v>225.06</v>
      </c>
      <c r="J87379" t="s">
        <v>30</v>
      </c>
      <c r="K87379" t="s">
        <v>74</v>
      </c>
      <c r="L87379" t="s">
        <v>75</v>
      </c>
      <c r="M87379" t="s">
        <v>51</v>
      </c>
    </row>
    <row r="87380" spans="1:13" hidden="1" x14ac:dyDescent="0.3">
      <c r="A87380" t="s">
        <v>177925</v>
      </c>
      <c r="B87380" t="s">
        <v>177923</v>
      </c>
      <c r="C87380" t="s">
        <v>177926</v>
      </c>
      <c r="D87380" t="s">
        <v>24</v>
      </c>
      <c r="E87380">
        <v>62</v>
      </c>
      <c r="F87380" t="s">
        <v>66</v>
      </c>
      <c r="G87380">
        <v>1</v>
      </c>
      <c r="H87380">
        <v>35.840000000000003</v>
      </c>
      <c r="I87380">
        <v>25.088000000000001</v>
      </c>
      <c r="J87380" t="s">
        <v>30</v>
      </c>
      <c r="K87380" t="s">
        <v>98</v>
      </c>
      <c r="L87380" t="s">
        <v>501</v>
      </c>
      <c r="M87380" t="s">
        <v>48</v>
      </c>
    </row>
    <row r="87381" spans="1:13" hidden="1" x14ac:dyDescent="0.3">
      <c r="A87381" t="s">
        <v>177927</v>
      </c>
      <c r="B87381" t="s">
        <v>177923</v>
      </c>
      <c r="C87381" t="s">
        <v>177928</v>
      </c>
      <c r="D87381" t="s">
        <v>16</v>
      </c>
      <c r="E87381">
        <v>51</v>
      </c>
      <c r="F87381" t="s">
        <v>17</v>
      </c>
      <c r="G87381">
        <v>3</v>
      </c>
      <c r="H87381">
        <v>900.24</v>
      </c>
      <c r="I87381">
        <v>675.18</v>
      </c>
      <c r="J87381" t="s">
        <v>30</v>
      </c>
      <c r="K87381" t="s">
        <v>74</v>
      </c>
      <c r="L87381" t="s">
        <v>75</v>
      </c>
      <c r="M87381" t="s">
        <v>48</v>
      </c>
    </row>
    <row r="87382" spans="1:13" hidden="1" x14ac:dyDescent="0.3">
      <c r="A87382" t="s">
        <v>177929</v>
      </c>
      <c r="B87382" t="s">
        <v>177923</v>
      </c>
      <c r="C87382" t="s">
        <v>177930</v>
      </c>
      <c r="D87382" t="s">
        <v>16</v>
      </c>
      <c r="E87382">
        <v>19</v>
      </c>
      <c r="F87382" t="s">
        <v>17</v>
      </c>
      <c r="G87382">
        <v>3</v>
      </c>
      <c r="H87382">
        <v>900.24</v>
      </c>
      <c r="I87382">
        <v>675.18</v>
      </c>
      <c r="J87382" t="s">
        <v>18</v>
      </c>
      <c r="K87382" t="s">
        <v>74</v>
      </c>
      <c r="L87382" t="s">
        <v>140</v>
      </c>
      <c r="M87382" t="s">
        <v>48</v>
      </c>
    </row>
    <row r="87383" spans="1:13" hidden="1" x14ac:dyDescent="0.3">
      <c r="A87383" t="s">
        <v>177931</v>
      </c>
      <c r="B87383" t="s">
        <v>177932</v>
      </c>
      <c r="C87383" t="s">
        <v>177933</v>
      </c>
      <c r="D87383" t="s">
        <v>16</v>
      </c>
      <c r="E87383">
        <v>45</v>
      </c>
      <c r="F87383" t="s">
        <v>25</v>
      </c>
      <c r="G87383">
        <v>2</v>
      </c>
      <c r="H87383">
        <v>1200.3399999999999</v>
      </c>
      <c r="I87383">
        <v>1080.306</v>
      </c>
      <c r="J87383" t="s">
        <v>30</v>
      </c>
      <c r="K87383" t="s">
        <v>74</v>
      </c>
      <c r="L87383" t="s">
        <v>140</v>
      </c>
      <c r="M87383" t="s">
        <v>37</v>
      </c>
    </row>
    <row r="87384" spans="1:13" hidden="1" x14ac:dyDescent="0.3">
      <c r="A87384" t="s">
        <v>177934</v>
      </c>
      <c r="B87384" t="s">
        <v>177932</v>
      </c>
      <c r="C87384" t="s">
        <v>177935</v>
      </c>
      <c r="D87384" t="s">
        <v>16</v>
      </c>
      <c r="E87384">
        <v>49</v>
      </c>
      <c r="F87384" t="s">
        <v>17</v>
      </c>
      <c r="G87384">
        <v>4</v>
      </c>
      <c r="H87384">
        <v>1200.32</v>
      </c>
      <c r="I87384">
        <v>1140.3040000000001</v>
      </c>
      <c r="J87384" t="s">
        <v>30</v>
      </c>
      <c r="K87384" t="s">
        <v>74</v>
      </c>
      <c r="L87384" t="s">
        <v>140</v>
      </c>
      <c r="M87384" t="s">
        <v>51</v>
      </c>
    </row>
    <row r="87385" spans="1:13" hidden="1" x14ac:dyDescent="0.3">
      <c r="A87385" t="s">
        <v>177936</v>
      </c>
      <c r="B87385" t="s">
        <v>177932</v>
      </c>
      <c r="C87385" t="s">
        <v>177937</v>
      </c>
      <c r="D87385" t="s">
        <v>16</v>
      </c>
      <c r="E87385">
        <v>46</v>
      </c>
      <c r="F87385" t="s">
        <v>17</v>
      </c>
      <c r="G87385">
        <v>2</v>
      </c>
      <c r="H87385">
        <v>600.16</v>
      </c>
      <c r="I87385">
        <v>450.12</v>
      </c>
      <c r="J87385" t="s">
        <v>30</v>
      </c>
      <c r="K87385" t="s">
        <v>74</v>
      </c>
      <c r="L87385" t="s">
        <v>140</v>
      </c>
      <c r="M87385" t="s">
        <v>51</v>
      </c>
    </row>
    <row r="87386" spans="1:13" hidden="1" x14ac:dyDescent="0.3">
      <c r="A87386" t="s">
        <v>177938</v>
      </c>
      <c r="B87386" t="s">
        <v>177932</v>
      </c>
      <c r="C87386" t="s">
        <v>177939</v>
      </c>
      <c r="D87386" t="s">
        <v>16</v>
      </c>
      <c r="E87386">
        <v>31</v>
      </c>
      <c r="F87386" t="s">
        <v>25</v>
      </c>
      <c r="G87386">
        <v>5</v>
      </c>
      <c r="H87386">
        <v>3000.85</v>
      </c>
      <c r="I87386">
        <v>2700.7649999999999</v>
      </c>
      <c r="J87386" t="s">
        <v>30</v>
      </c>
      <c r="K87386" t="s">
        <v>74</v>
      </c>
      <c r="L87386" t="s">
        <v>140</v>
      </c>
      <c r="M87386" t="s">
        <v>27</v>
      </c>
    </row>
    <row r="87387" spans="1:13" hidden="1" x14ac:dyDescent="0.3">
      <c r="A87387" t="s">
        <v>177940</v>
      </c>
      <c r="B87387" t="s">
        <v>177941</v>
      </c>
      <c r="C87387" t="s">
        <v>177942</v>
      </c>
      <c r="D87387" t="s">
        <v>16</v>
      </c>
      <c r="E87387">
        <v>50</v>
      </c>
      <c r="F87387" t="s">
        <v>47</v>
      </c>
      <c r="G87387">
        <v>1</v>
      </c>
      <c r="H87387">
        <v>40.659999999999997</v>
      </c>
      <c r="I87387">
        <v>28.462</v>
      </c>
      <c r="J87387" t="s">
        <v>18</v>
      </c>
      <c r="K87387" t="s">
        <v>19</v>
      </c>
      <c r="L87387" t="s">
        <v>67</v>
      </c>
      <c r="M87387" t="s">
        <v>37</v>
      </c>
    </row>
    <row r="87388" spans="1:13" hidden="1" x14ac:dyDescent="0.3">
      <c r="A87388" t="s">
        <v>177943</v>
      </c>
      <c r="B87388" t="s">
        <v>177941</v>
      </c>
      <c r="C87388" t="s">
        <v>177944</v>
      </c>
      <c r="D87388" t="s">
        <v>16</v>
      </c>
      <c r="E87388">
        <v>18</v>
      </c>
      <c r="F87388" t="s">
        <v>17</v>
      </c>
      <c r="G87388">
        <v>4</v>
      </c>
      <c r="H87388">
        <v>1200.32</v>
      </c>
      <c r="I87388">
        <v>1140.3040000000001</v>
      </c>
      <c r="J87388" t="s">
        <v>18</v>
      </c>
      <c r="K87388" t="s">
        <v>19</v>
      </c>
      <c r="L87388" t="s">
        <v>67</v>
      </c>
      <c r="M87388" t="s">
        <v>63</v>
      </c>
    </row>
    <row r="87389" spans="1:13" hidden="1" x14ac:dyDescent="0.3">
      <c r="A87389" t="s">
        <v>177945</v>
      </c>
      <c r="B87389" t="s">
        <v>177941</v>
      </c>
      <c r="C87389" t="s">
        <v>177946</v>
      </c>
      <c r="D87389" t="s">
        <v>16</v>
      </c>
      <c r="E87389">
        <v>47</v>
      </c>
      <c r="F87389" t="s">
        <v>97</v>
      </c>
      <c r="G87389">
        <v>5</v>
      </c>
      <c r="H87389">
        <v>5250</v>
      </c>
      <c r="I87389">
        <v>4725</v>
      </c>
      <c r="J87389" t="s">
        <v>18</v>
      </c>
      <c r="K87389" t="s">
        <v>19</v>
      </c>
      <c r="L87389" t="s">
        <v>67</v>
      </c>
      <c r="M87389" t="s">
        <v>48</v>
      </c>
    </row>
    <row r="87390" spans="1:13" hidden="1" x14ac:dyDescent="0.3">
      <c r="A87390" t="s">
        <v>177947</v>
      </c>
      <c r="B87390" t="s">
        <v>177941</v>
      </c>
      <c r="C87390" t="s">
        <v>177948</v>
      </c>
      <c r="D87390" t="s">
        <v>16</v>
      </c>
      <c r="E87390">
        <v>28</v>
      </c>
      <c r="F87390" t="s">
        <v>59</v>
      </c>
      <c r="G87390">
        <v>1</v>
      </c>
      <c r="H87390">
        <v>5.23</v>
      </c>
      <c r="I87390">
        <v>3.661</v>
      </c>
      <c r="J87390" t="s">
        <v>30</v>
      </c>
      <c r="K87390" t="s">
        <v>19</v>
      </c>
      <c r="L87390" t="s">
        <v>67</v>
      </c>
      <c r="M87390" t="s">
        <v>33</v>
      </c>
    </row>
    <row r="87391" spans="1:13" hidden="1" x14ac:dyDescent="0.3">
      <c r="A87391" t="s">
        <v>177949</v>
      </c>
      <c r="B87391" t="s">
        <v>177941</v>
      </c>
      <c r="C87391" t="s">
        <v>177950</v>
      </c>
      <c r="D87391" t="s">
        <v>24</v>
      </c>
      <c r="E87391">
        <v>53</v>
      </c>
      <c r="F87391" t="s">
        <v>47</v>
      </c>
      <c r="G87391">
        <v>5</v>
      </c>
      <c r="H87391">
        <v>203.3</v>
      </c>
      <c r="I87391">
        <v>162.63999999999999</v>
      </c>
      <c r="J87391" t="s">
        <v>26</v>
      </c>
      <c r="K87391" t="s">
        <v>74</v>
      </c>
      <c r="L87391" t="s">
        <v>80</v>
      </c>
      <c r="M87391" t="s">
        <v>33</v>
      </c>
    </row>
    <row r="87392" spans="1:13" hidden="1" x14ac:dyDescent="0.3">
      <c r="A87392" t="s">
        <v>177951</v>
      </c>
      <c r="B87392" t="s">
        <v>177952</v>
      </c>
      <c r="C87392" t="s">
        <v>177953</v>
      </c>
      <c r="D87392" t="s">
        <v>24</v>
      </c>
      <c r="E87392">
        <v>67</v>
      </c>
      <c r="F87392" t="s">
        <v>17</v>
      </c>
      <c r="G87392">
        <v>4</v>
      </c>
      <c r="H87392">
        <v>1200.32</v>
      </c>
      <c r="I87392">
        <v>1140.3040000000001</v>
      </c>
      <c r="J87392" t="s">
        <v>30</v>
      </c>
      <c r="K87392" t="s">
        <v>74</v>
      </c>
      <c r="L87392" t="s">
        <v>80</v>
      </c>
      <c r="M87392" t="s">
        <v>48</v>
      </c>
    </row>
    <row r="87393" spans="1:13" hidden="1" x14ac:dyDescent="0.3">
      <c r="A87393" t="s">
        <v>177954</v>
      </c>
      <c r="B87393" t="s">
        <v>177952</v>
      </c>
      <c r="C87393" t="s">
        <v>177955</v>
      </c>
      <c r="D87393" t="s">
        <v>24</v>
      </c>
      <c r="E87393">
        <v>18</v>
      </c>
      <c r="F87393" t="s">
        <v>47</v>
      </c>
      <c r="G87393">
        <v>5</v>
      </c>
      <c r="H87393">
        <v>203.3</v>
      </c>
      <c r="I87393">
        <v>162.63999999999999</v>
      </c>
      <c r="J87393" t="s">
        <v>18</v>
      </c>
      <c r="K87393" t="s">
        <v>31</v>
      </c>
      <c r="L87393" t="s">
        <v>32</v>
      </c>
      <c r="M87393" t="s">
        <v>21</v>
      </c>
    </row>
    <row r="87394" spans="1:13" hidden="1" x14ac:dyDescent="0.3">
      <c r="A87394" t="s">
        <v>177956</v>
      </c>
      <c r="B87394" t="s">
        <v>177952</v>
      </c>
      <c r="C87394" t="s">
        <v>177957</v>
      </c>
      <c r="D87394" t="s">
        <v>24</v>
      </c>
      <c r="E87394">
        <v>37</v>
      </c>
      <c r="F87394" t="s">
        <v>59</v>
      </c>
      <c r="G87394">
        <v>5</v>
      </c>
      <c r="H87394">
        <v>26.15</v>
      </c>
      <c r="I87394">
        <v>19.612500000000001</v>
      </c>
      <c r="J87394" t="s">
        <v>18</v>
      </c>
      <c r="K87394" t="s">
        <v>19</v>
      </c>
      <c r="L87394" t="s">
        <v>217</v>
      </c>
      <c r="M87394" t="s">
        <v>33</v>
      </c>
    </row>
    <row r="87395" spans="1:13" hidden="1" x14ac:dyDescent="0.3">
      <c r="A87395" t="s">
        <v>177958</v>
      </c>
      <c r="B87395" t="s">
        <v>177952</v>
      </c>
      <c r="C87395" t="s">
        <v>177959</v>
      </c>
      <c r="D87395" t="s">
        <v>16</v>
      </c>
      <c r="E87395">
        <v>54</v>
      </c>
      <c r="F87395" t="s">
        <v>59</v>
      </c>
      <c r="G87395">
        <v>1</v>
      </c>
      <c r="H87395">
        <v>5.23</v>
      </c>
      <c r="I87395">
        <v>3.661</v>
      </c>
      <c r="J87395" t="s">
        <v>18</v>
      </c>
      <c r="K87395" t="s">
        <v>19</v>
      </c>
      <c r="L87395" t="s">
        <v>217</v>
      </c>
      <c r="M87395" t="s">
        <v>21</v>
      </c>
    </row>
    <row r="87396" spans="1:13" hidden="1" x14ac:dyDescent="0.3">
      <c r="A87396" t="s">
        <v>177960</v>
      </c>
      <c r="B87396" t="s">
        <v>177961</v>
      </c>
      <c r="C87396" t="s">
        <v>177962</v>
      </c>
      <c r="D87396" t="s">
        <v>24</v>
      </c>
      <c r="E87396">
        <v>30</v>
      </c>
      <c r="F87396" t="s">
        <v>59</v>
      </c>
      <c r="G87396">
        <v>1</v>
      </c>
      <c r="H87396">
        <v>5.23</v>
      </c>
      <c r="I87396">
        <v>3.661</v>
      </c>
      <c r="J87396" t="s">
        <v>30</v>
      </c>
      <c r="K87396" t="s">
        <v>19</v>
      </c>
      <c r="L87396" t="s">
        <v>36</v>
      </c>
      <c r="M87396" t="s">
        <v>21</v>
      </c>
    </row>
    <row r="87397" spans="1:13" hidden="1" x14ac:dyDescent="0.3">
      <c r="A87397" t="s">
        <v>177963</v>
      </c>
      <c r="B87397" t="s">
        <v>177961</v>
      </c>
      <c r="C87397" t="s">
        <v>177964</v>
      </c>
      <c r="D87397" t="s">
        <v>16</v>
      </c>
      <c r="E87397">
        <v>38</v>
      </c>
      <c r="F87397" t="s">
        <v>17</v>
      </c>
      <c r="G87397">
        <v>1</v>
      </c>
      <c r="H87397">
        <v>300.08</v>
      </c>
      <c r="I87397">
        <v>225.06</v>
      </c>
      <c r="J87397" t="s">
        <v>30</v>
      </c>
      <c r="K87397" t="s">
        <v>19</v>
      </c>
      <c r="L87397" t="s">
        <v>36</v>
      </c>
      <c r="M87397" t="s">
        <v>27</v>
      </c>
    </row>
    <row r="87398" spans="1:13" hidden="1" x14ac:dyDescent="0.3">
      <c r="A87398" t="s">
        <v>177965</v>
      </c>
      <c r="B87398" t="s">
        <v>177961</v>
      </c>
      <c r="C87398" t="s">
        <v>177966</v>
      </c>
      <c r="D87398" t="s">
        <v>24</v>
      </c>
      <c r="E87398">
        <v>23</v>
      </c>
      <c r="F87398" t="s">
        <v>59</v>
      </c>
      <c r="G87398">
        <v>5</v>
      </c>
      <c r="H87398">
        <v>26.15</v>
      </c>
      <c r="I87398">
        <v>19.612500000000001</v>
      </c>
      <c r="J87398" t="s">
        <v>18</v>
      </c>
      <c r="K87398" t="s">
        <v>74</v>
      </c>
      <c r="L87398" t="s">
        <v>75</v>
      </c>
      <c r="M87398" t="s">
        <v>51</v>
      </c>
    </row>
    <row r="87399" spans="1:13" hidden="1" x14ac:dyDescent="0.3">
      <c r="A87399" t="s">
        <v>177967</v>
      </c>
      <c r="B87399" t="s">
        <v>177961</v>
      </c>
      <c r="C87399" t="s">
        <v>177968</v>
      </c>
      <c r="D87399" t="s">
        <v>16</v>
      </c>
      <c r="E87399">
        <v>68</v>
      </c>
      <c r="F87399" t="s">
        <v>17</v>
      </c>
      <c r="G87399">
        <v>5</v>
      </c>
      <c r="H87399">
        <v>1500.4</v>
      </c>
      <c r="I87399">
        <v>1425.38</v>
      </c>
      <c r="J87399" t="s">
        <v>18</v>
      </c>
      <c r="K87399" t="s">
        <v>74</v>
      </c>
      <c r="L87399" t="s">
        <v>75</v>
      </c>
      <c r="M87399" t="s">
        <v>37</v>
      </c>
    </row>
    <row r="87400" spans="1:13" hidden="1" x14ac:dyDescent="0.3">
      <c r="A87400" t="s">
        <v>177969</v>
      </c>
      <c r="B87400" t="s">
        <v>177970</v>
      </c>
      <c r="C87400" t="s">
        <v>177971</v>
      </c>
      <c r="D87400" t="s">
        <v>16</v>
      </c>
      <c r="E87400">
        <v>61</v>
      </c>
      <c r="F87400" t="s">
        <v>47</v>
      </c>
      <c r="G87400">
        <v>5</v>
      </c>
      <c r="H87400">
        <v>203.3</v>
      </c>
      <c r="I87400">
        <v>162.63999999999999</v>
      </c>
      <c r="J87400" t="s">
        <v>18</v>
      </c>
      <c r="K87400" t="s">
        <v>74</v>
      </c>
      <c r="L87400" t="s">
        <v>75</v>
      </c>
      <c r="M87400" t="s">
        <v>33</v>
      </c>
    </row>
    <row r="87401" spans="1:13" hidden="1" x14ac:dyDescent="0.3">
      <c r="A87401" t="s">
        <v>177972</v>
      </c>
      <c r="B87401" t="s">
        <v>177970</v>
      </c>
      <c r="C87401" t="s">
        <v>177973</v>
      </c>
      <c r="D87401" t="s">
        <v>16</v>
      </c>
      <c r="E87401">
        <v>60</v>
      </c>
      <c r="F87401" t="s">
        <v>25</v>
      </c>
      <c r="G87401">
        <v>2</v>
      </c>
      <c r="H87401">
        <v>1200.3399999999999</v>
      </c>
      <c r="I87401">
        <v>1080.306</v>
      </c>
      <c r="J87401" t="s">
        <v>26</v>
      </c>
      <c r="K87401" t="s">
        <v>98</v>
      </c>
      <c r="L87401" t="s">
        <v>99</v>
      </c>
      <c r="M87401" t="s">
        <v>51</v>
      </c>
    </row>
    <row r="87402" spans="1:13" hidden="1" x14ac:dyDescent="0.3">
      <c r="A87402" t="s">
        <v>177974</v>
      </c>
      <c r="B87402" t="s">
        <v>177970</v>
      </c>
      <c r="C87402" t="s">
        <v>177975</v>
      </c>
      <c r="D87402" t="s">
        <v>16</v>
      </c>
      <c r="E87402">
        <v>60</v>
      </c>
      <c r="F87402" t="s">
        <v>59</v>
      </c>
      <c r="G87402">
        <v>3</v>
      </c>
      <c r="H87402">
        <v>15.69</v>
      </c>
      <c r="I87402">
        <v>10.983000000000001</v>
      </c>
      <c r="J87402" t="s">
        <v>30</v>
      </c>
      <c r="K87402" t="s">
        <v>31</v>
      </c>
      <c r="L87402" t="s">
        <v>204</v>
      </c>
      <c r="M87402" t="s">
        <v>21</v>
      </c>
    </row>
    <row r="87403" spans="1:13" hidden="1" x14ac:dyDescent="0.3">
      <c r="A87403" t="s">
        <v>177976</v>
      </c>
      <c r="B87403" t="s">
        <v>177970</v>
      </c>
      <c r="C87403" t="s">
        <v>177977</v>
      </c>
      <c r="D87403" t="s">
        <v>24</v>
      </c>
      <c r="E87403">
        <v>55</v>
      </c>
      <c r="F87403" t="s">
        <v>203</v>
      </c>
      <c r="G87403">
        <v>1</v>
      </c>
      <c r="H87403">
        <v>11.73</v>
      </c>
      <c r="I87403">
        <v>8.2110000000000003</v>
      </c>
      <c r="J87403" t="s">
        <v>26</v>
      </c>
      <c r="K87403" t="s">
        <v>19</v>
      </c>
      <c r="L87403" t="s">
        <v>863</v>
      </c>
      <c r="M87403" t="s">
        <v>48</v>
      </c>
    </row>
    <row r="87404" spans="1:13" hidden="1" x14ac:dyDescent="0.3">
      <c r="A87404" t="s">
        <v>177978</v>
      </c>
      <c r="B87404" t="s">
        <v>177970</v>
      </c>
      <c r="C87404" t="s">
        <v>177979</v>
      </c>
      <c r="D87404" t="s">
        <v>16</v>
      </c>
      <c r="E87404">
        <v>44</v>
      </c>
      <c r="F87404" t="s">
        <v>97</v>
      </c>
      <c r="G87404">
        <v>5</v>
      </c>
      <c r="H87404">
        <v>5250</v>
      </c>
      <c r="I87404">
        <v>4725</v>
      </c>
      <c r="J87404" t="s">
        <v>30</v>
      </c>
      <c r="K87404" t="s">
        <v>19</v>
      </c>
      <c r="L87404" t="s">
        <v>863</v>
      </c>
      <c r="M87404" t="s">
        <v>21</v>
      </c>
    </row>
    <row r="87405" spans="1:13" hidden="1" x14ac:dyDescent="0.3">
      <c r="A87405" t="s">
        <v>177980</v>
      </c>
      <c r="B87405" t="s">
        <v>177981</v>
      </c>
      <c r="C87405" t="s">
        <v>177982</v>
      </c>
      <c r="D87405" t="s">
        <v>24</v>
      </c>
      <c r="E87405">
        <v>61</v>
      </c>
      <c r="F87405" t="s">
        <v>59</v>
      </c>
      <c r="G87405">
        <v>1</v>
      </c>
      <c r="H87405">
        <v>5.23</v>
      </c>
      <c r="I87405">
        <v>3.661</v>
      </c>
      <c r="J87405" t="s">
        <v>30</v>
      </c>
      <c r="K87405" t="s">
        <v>31</v>
      </c>
      <c r="L87405" t="s">
        <v>71</v>
      </c>
      <c r="M87405" t="s">
        <v>21</v>
      </c>
    </row>
    <row r="87406" spans="1:13" hidden="1" x14ac:dyDescent="0.3">
      <c r="A87406" t="s">
        <v>177983</v>
      </c>
      <c r="B87406" t="s">
        <v>177981</v>
      </c>
      <c r="C87406" t="s">
        <v>177984</v>
      </c>
      <c r="D87406" t="s">
        <v>24</v>
      </c>
      <c r="E87406">
        <v>22</v>
      </c>
      <c r="F87406" t="s">
        <v>47</v>
      </c>
      <c r="G87406">
        <v>5</v>
      </c>
      <c r="H87406">
        <v>203.3</v>
      </c>
      <c r="I87406">
        <v>162.63999999999999</v>
      </c>
      <c r="J87406" t="s">
        <v>26</v>
      </c>
      <c r="K87406" t="s">
        <v>31</v>
      </c>
      <c r="L87406" t="s">
        <v>71</v>
      </c>
      <c r="M87406" t="s">
        <v>51</v>
      </c>
    </row>
    <row r="87407" spans="1:13" hidden="1" x14ac:dyDescent="0.3">
      <c r="A87407" t="s">
        <v>177985</v>
      </c>
      <c r="B87407" t="s">
        <v>177981</v>
      </c>
      <c r="C87407" t="s">
        <v>177986</v>
      </c>
      <c r="D87407" t="s">
        <v>16</v>
      </c>
      <c r="E87407">
        <v>26</v>
      </c>
      <c r="F87407" t="s">
        <v>203</v>
      </c>
      <c r="G87407">
        <v>3</v>
      </c>
      <c r="H87407">
        <v>35.19</v>
      </c>
      <c r="I87407">
        <v>24.632999999999999</v>
      </c>
      <c r="J87407" t="s">
        <v>30</v>
      </c>
      <c r="K87407" t="s">
        <v>74</v>
      </c>
      <c r="L87407" t="s">
        <v>80</v>
      </c>
      <c r="M87407" t="s">
        <v>37</v>
      </c>
    </row>
    <row r="87408" spans="1:13" hidden="1" x14ac:dyDescent="0.3">
      <c r="A87408" t="s">
        <v>177987</v>
      </c>
      <c r="B87408" t="s">
        <v>177981</v>
      </c>
      <c r="C87408" t="s">
        <v>177988</v>
      </c>
      <c r="D87408" t="s">
        <v>24</v>
      </c>
      <c r="E87408">
        <v>29</v>
      </c>
      <c r="F87408" t="s">
        <v>47</v>
      </c>
      <c r="G87408">
        <v>2</v>
      </c>
      <c r="H87408">
        <v>81.319999999999993</v>
      </c>
      <c r="I87408">
        <v>56.923999999999999</v>
      </c>
      <c r="J87408" t="s">
        <v>30</v>
      </c>
      <c r="K87408" t="s">
        <v>74</v>
      </c>
      <c r="L87408" t="s">
        <v>80</v>
      </c>
      <c r="M87408" t="s">
        <v>21</v>
      </c>
    </row>
    <row r="87409" spans="1:13" hidden="1" x14ac:dyDescent="0.3">
      <c r="A87409" t="s">
        <v>177989</v>
      </c>
      <c r="B87409" t="s">
        <v>177990</v>
      </c>
      <c r="C87409" t="s">
        <v>177991</v>
      </c>
      <c r="D87409" t="s">
        <v>16</v>
      </c>
      <c r="E87409">
        <v>64</v>
      </c>
      <c r="F87409" t="s">
        <v>47</v>
      </c>
      <c r="G87409">
        <v>3</v>
      </c>
      <c r="H87409">
        <v>121.98</v>
      </c>
      <c r="I87409">
        <v>91.484999999999999</v>
      </c>
      <c r="J87409" t="s">
        <v>30</v>
      </c>
      <c r="K87409" t="s">
        <v>74</v>
      </c>
      <c r="L87409" t="s">
        <v>80</v>
      </c>
      <c r="M87409" t="s">
        <v>63</v>
      </c>
    </row>
    <row r="87410" spans="1:13" hidden="1" x14ac:dyDescent="0.3">
      <c r="A87410" t="s">
        <v>177992</v>
      </c>
      <c r="B87410" t="s">
        <v>177990</v>
      </c>
      <c r="C87410" t="s">
        <v>177993</v>
      </c>
      <c r="D87410" t="s">
        <v>16</v>
      </c>
      <c r="E87410">
        <v>53</v>
      </c>
      <c r="F87410" t="s">
        <v>17</v>
      </c>
      <c r="G87410">
        <v>5</v>
      </c>
      <c r="H87410">
        <v>1500.4</v>
      </c>
      <c r="I87410">
        <v>1425.38</v>
      </c>
      <c r="J87410" t="s">
        <v>30</v>
      </c>
      <c r="K87410" t="s">
        <v>74</v>
      </c>
      <c r="L87410" t="s">
        <v>80</v>
      </c>
      <c r="M87410" t="s">
        <v>27</v>
      </c>
    </row>
    <row r="87411" spans="1:13" hidden="1" x14ac:dyDescent="0.3">
      <c r="A87411" t="s">
        <v>177994</v>
      </c>
      <c r="B87411" t="s">
        <v>177990</v>
      </c>
      <c r="C87411" t="s">
        <v>177995</v>
      </c>
      <c r="D87411" t="s">
        <v>16</v>
      </c>
      <c r="E87411">
        <v>35</v>
      </c>
      <c r="F87411" t="s">
        <v>17</v>
      </c>
      <c r="G87411">
        <v>2</v>
      </c>
      <c r="H87411">
        <v>600.16</v>
      </c>
      <c r="I87411">
        <v>450.12</v>
      </c>
      <c r="J87411" t="s">
        <v>26</v>
      </c>
      <c r="K87411" t="s">
        <v>98</v>
      </c>
      <c r="L87411" t="s">
        <v>312</v>
      </c>
      <c r="M87411" t="s">
        <v>51</v>
      </c>
    </row>
    <row r="87412" spans="1:13" hidden="1" x14ac:dyDescent="0.3">
      <c r="A87412" t="s">
        <v>177996</v>
      </c>
      <c r="B87412" t="s">
        <v>177990</v>
      </c>
      <c r="C87412" t="s">
        <v>177997</v>
      </c>
      <c r="D87412" t="s">
        <v>24</v>
      </c>
      <c r="E87412">
        <v>62</v>
      </c>
      <c r="F87412" t="s">
        <v>41</v>
      </c>
      <c r="G87412">
        <v>1</v>
      </c>
      <c r="H87412">
        <v>15.15</v>
      </c>
      <c r="I87412">
        <v>10.605</v>
      </c>
      <c r="J87412" t="s">
        <v>18</v>
      </c>
      <c r="K87412" t="s">
        <v>19</v>
      </c>
      <c r="L87412" t="s">
        <v>234</v>
      </c>
      <c r="M87412" t="s">
        <v>33</v>
      </c>
    </row>
    <row r="87413" spans="1:13" hidden="1" x14ac:dyDescent="0.3">
      <c r="A87413" t="s">
        <v>177998</v>
      </c>
      <c r="B87413" t="s">
        <v>177999</v>
      </c>
      <c r="C87413" t="s">
        <v>178000</v>
      </c>
      <c r="D87413" t="s">
        <v>16</v>
      </c>
      <c r="E87413">
        <v>18</v>
      </c>
      <c r="F87413" t="s">
        <v>97</v>
      </c>
      <c r="G87413">
        <v>2</v>
      </c>
      <c r="H87413">
        <v>2100</v>
      </c>
      <c r="I87413">
        <v>1890</v>
      </c>
      <c r="J87413" t="s">
        <v>18</v>
      </c>
      <c r="K87413" t="s">
        <v>74</v>
      </c>
      <c r="L87413" t="s">
        <v>75</v>
      </c>
      <c r="M87413" t="s">
        <v>33</v>
      </c>
    </row>
    <row r="87414" spans="1:13" hidden="1" x14ac:dyDescent="0.3">
      <c r="A87414" t="s">
        <v>178001</v>
      </c>
      <c r="B87414" t="s">
        <v>177999</v>
      </c>
      <c r="C87414" t="s">
        <v>178002</v>
      </c>
      <c r="D87414" t="s">
        <v>24</v>
      </c>
      <c r="E87414">
        <v>26</v>
      </c>
      <c r="F87414" t="s">
        <v>17</v>
      </c>
      <c r="G87414">
        <v>4</v>
      </c>
      <c r="H87414">
        <v>1200.32</v>
      </c>
      <c r="I87414">
        <v>1140.3040000000001</v>
      </c>
      <c r="J87414" t="s">
        <v>18</v>
      </c>
      <c r="K87414" t="s">
        <v>98</v>
      </c>
      <c r="L87414" t="s">
        <v>171</v>
      </c>
      <c r="M87414" t="s">
        <v>21</v>
      </c>
    </row>
    <row r="87415" spans="1:13" hidden="1" x14ac:dyDescent="0.3">
      <c r="A87415" t="s">
        <v>178003</v>
      </c>
      <c r="B87415" t="s">
        <v>177999</v>
      </c>
      <c r="C87415" t="s">
        <v>178004</v>
      </c>
      <c r="D87415" t="s">
        <v>16</v>
      </c>
      <c r="E87415">
        <v>51</v>
      </c>
      <c r="F87415" t="s">
        <v>17</v>
      </c>
      <c r="G87415">
        <v>2</v>
      </c>
      <c r="H87415">
        <v>600.16</v>
      </c>
      <c r="I87415">
        <v>450.12</v>
      </c>
      <c r="J87415" t="s">
        <v>26</v>
      </c>
      <c r="K87415" t="s">
        <v>31</v>
      </c>
      <c r="L87415" t="s">
        <v>32</v>
      </c>
      <c r="M87415" t="s">
        <v>33</v>
      </c>
    </row>
    <row r="87416" spans="1:13" hidden="1" x14ac:dyDescent="0.3">
      <c r="A87416" t="s">
        <v>178005</v>
      </c>
      <c r="B87416" t="s">
        <v>177999</v>
      </c>
      <c r="C87416" t="s">
        <v>178006</v>
      </c>
      <c r="D87416" t="s">
        <v>24</v>
      </c>
      <c r="E87416">
        <v>68</v>
      </c>
      <c r="F87416" t="s">
        <v>66</v>
      </c>
      <c r="G87416">
        <v>1</v>
      </c>
      <c r="H87416">
        <v>35.840000000000003</v>
      </c>
      <c r="I87416">
        <v>25.088000000000001</v>
      </c>
      <c r="J87416" t="s">
        <v>18</v>
      </c>
      <c r="K87416" t="s">
        <v>31</v>
      </c>
      <c r="L87416" t="s">
        <v>32</v>
      </c>
      <c r="M87416" t="s">
        <v>21</v>
      </c>
    </row>
    <row r="87417" spans="1:13" hidden="1" x14ac:dyDescent="0.3">
      <c r="A87417" t="s">
        <v>178007</v>
      </c>
      <c r="B87417" t="s">
        <v>178008</v>
      </c>
      <c r="C87417" t="s">
        <v>178009</v>
      </c>
      <c r="D87417" t="s">
        <v>16</v>
      </c>
      <c r="E87417">
        <v>42</v>
      </c>
      <c r="F87417" t="s">
        <v>17</v>
      </c>
      <c r="G87417">
        <v>5</v>
      </c>
      <c r="H87417">
        <v>1500.4</v>
      </c>
      <c r="I87417">
        <v>1425.38</v>
      </c>
      <c r="J87417" t="s">
        <v>18</v>
      </c>
      <c r="K87417" t="s">
        <v>31</v>
      </c>
      <c r="L87417" t="s">
        <v>62</v>
      </c>
      <c r="M87417" t="s">
        <v>51</v>
      </c>
    </row>
    <row r="87418" spans="1:13" hidden="1" x14ac:dyDescent="0.3">
      <c r="A87418" t="s">
        <v>178010</v>
      </c>
      <c r="B87418" t="s">
        <v>178008</v>
      </c>
      <c r="C87418" t="s">
        <v>178011</v>
      </c>
      <c r="D87418" t="s">
        <v>24</v>
      </c>
      <c r="E87418">
        <v>58</v>
      </c>
      <c r="F87418" t="s">
        <v>17</v>
      </c>
      <c r="G87418">
        <v>5</v>
      </c>
      <c r="H87418">
        <v>1500.4</v>
      </c>
      <c r="I87418">
        <v>1425.38</v>
      </c>
      <c r="J87418" t="s">
        <v>26</v>
      </c>
      <c r="K87418" t="s">
        <v>31</v>
      </c>
      <c r="L87418" t="s">
        <v>62</v>
      </c>
      <c r="M87418" t="s">
        <v>51</v>
      </c>
    </row>
    <row r="87419" spans="1:13" hidden="1" x14ac:dyDescent="0.3">
      <c r="A87419" t="s">
        <v>178012</v>
      </c>
      <c r="B87419" t="s">
        <v>178008</v>
      </c>
      <c r="C87419" t="s">
        <v>178013</v>
      </c>
      <c r="D87419" t="s">
        <v>24</v>
      </c>
      <c r="E87419">
        <v>66</v>
      </c>
      <c r="F87419" t="s">
        <v>97</v>
      </c>
      <c r="G87419">
        <v>4</v>
      </c>
      <c r="H87419">
        <v>4200</v>
      </c>
      <c r="I87419">
        <v>3780</v>
      </c>
      <c r="J87419" t="s">
        <v>30</v>
      </c>
      <c r="K87419" t="s">
        <v>31</v>
      </c>
      <c r="L87419" t="s">
        <v>62</v>
      </c>
      <c r="M87419" t="s">
        <v>33</v>
      </c>
    </row>
    <row r="87420" spans="1:13" hidden="1" x14ac:dyDescent="0.3">
      <c r="A87420" t="s">
        <v>178014</v>
      </c>
      <c r="B87420" t="s">
        <v>178008</v>
      </c>
      <c r="C87420" t="s">
        <v>178015</v>
      </c>
      <c r="D87420" t="s">
        <v>16</v>
      </c>
      <c r="E87420">
        <v>34</v>
      </c>
      <c r="F87420" t="s">
        <v>17</v>
      </c>
      <c r="G87420">
        <v>4</v>
      </c>
      <c r="H87420">
        <v>1200.32</v>
      </c>
      <c r="I87420">
        <v>1140.3040000000001</v>
      </c>
      <c r="J87420" t="s">
        <v>18</v>
      </c>
      <c r="K87420" t="s">
        <v>31</v>
      </c>
      <c r="L87420" t="s">
        <v>62</v>
      </c>
      <c r="M87420" t="s">
        <v>21</v>
      </c>
    </row>
    <row r="87421" spans="1:13" hidden="1" x14ac:dyDescent="0.3">
      <c r="A87421" t="s">
        <v>178016</v>
      </c>
      <c r="B87421" t="s">
        <v>178008</v>
      </c>
      <c r="C87421" t="s">
        <v>178017</v>
      </c>
      <c r="D87421" t="s">
        <v>16</v>
      </c>
      <c r="E87421">
        <v>37</v>
      </c>
      <c r="F87421" t="s">
        <v>17</v>
      </c>
      <c r="G87421">
        <v>5</v>
      </c>
      <c r="H87421">
        <v>1500.4</v>
      </c>
      <c r="I87421">
        <v>1425.38</v>
      </c>
      <c r="J87421" t="s">
        <v>26</v>
      </c>
      <c r="K87421" t="s">
        <v>19</v>
      </c>
      <c r="L87421" t="s">
        <v>210</v>
      </c>
      <c r="M87421" t="s">
        <v>51</v>
      </c>
    </row>
    <row r="87422" spans="1:13" hidden="1" x14ac:dyDescent="0.3">
      <c r="A87422" t="s">
        <v>178018</v>
      </c>
      <c r="B87422" t="s">
        <v>178019</v>
      </c>
      <c r="C87422" t="s">
        <v>178020</v>
      </c>
      <c r="D87422" t="s">
        <v>16</v>
      </c>
      <c r="E87422">
        <v>31</v>
      </c>
      <c r="F87422" t="s">
        <v>17</v>
      </c>
      <c r="G87422">
        <v>1</v>
      </c>
      <c r="H87422">
        <v>300.08</v>
      </c>
      <c r="I87422">
        <v>225.06</v>
      </c>
      <c r="J87422" t="s">
        <v>18</v>
      </c>
      <c r="K87422" t="s">
        <v>19</v>
      </c>
      <c r="L87422" t="s">
        <v>210</v>
      </c>
      <c r="M87422" t="s">
        <v>48</v>
      </c>
    </row>
    <row r="87423" spans="1:13" hidden="1" x14ac:dyDescent="0.3">
      <c r="A87423" t="s">
        <v>178021</v>
      </c>
      <c r="B87423" t="s">
        <v>178019</v>
      </c>
      <c r="C87423" t="s">
        <v>178022</v>
      </c>
      <c r="D87423" t="s">
        <v>16</v>
      </c>
      <c r="E87423">
        <v>29</v>
      </c>
      <c r="F87423" t="s">
        <v>47</v>
      </c>
      <c r="G87423">
        <v>5</v>
      </c>
      <c r="H87423">
        <v>203.3</v>
      </c>
      <c r="I87423">
        <v>162.63999999999999</v>
      </c>
      <c r="J87423" t="s">
        <v>18</v>
      </c>
      <c r="K87423" t="s">
        <v>98</v>
      </c>
      <c r="L87423" t="s">
        <v>312</v>
      </c>
      <c r="M87423" t="s">
        <v>48</v>
      </c>
    </row>
    <row r="87424" spans="1:13" hidden="1" x14ac:dyDescent="0.3">
      <c r="A87424" t="s">
        <v>178023</v>
      </c>
      <c r="B87424" t="s">
        <v>178019</v>
      </c>
      <c r="C87424" t="s">
        <v>178024</v>
      </c>
      <c r="D87424" t="s">
        <v>24</v>
      </c>
      <c r="E87424">
        <v>29</v>
      </c>
      <c r="F87424" t="s">
        <v>47</v>
      </c>
      <c r="G87424">
        <v>5</v>
      </c>
      <c r="H87424">
        <v>203.3</v>
      </c>
      <c r="I87424">
        <v>162.63999999999999</v>
      </c>
      <c r="J87424" t="s">
        <v>18</v>
      </c>
      <c r="K87424" t="s">
        <v>31</v>
      </c>
      <c r="L87424" t="s">
        <v>289</v>
      </c>
      <c r="M87424" t="s">
        <v>51</v>
      </c>
    </row>
    <row r="87425" spans="1:13" hidden="1" x14ac:dyDescent="0.3">
      <c r="A87425" t="s">
        <v>178025</v>
      </c>
      <c r="B87425" t="s">
        <v>178019</v>
      </c>
      <c r="C87425" t="s">
        <v>178026</v>
      </c>
      <c r="D87425" t="s">
        <v>24</v>
      </c>
      <c r="E87425">
        <v>18</v>
      </c>
      <c r="F87425" t="s">
        <v>47</v>
      </c>
      <c r="G87425">
        <v>4</v>
      </c>
      <c r="H87425">
        <v>162.63999999999999</v>
      </c>
      <c r="I87425">
        <v>130.11199999999999</v>
      </c>
      <c r="J87425" t="s">
        <v>30</v>
      </c>
      <c r="K87425" t="s">
        <v>98</v>
      </c>
      <c r="L87425" t="s">
        <v>171</v>
      </c>
      <c r="M87425" t="s">
        <v>27</v>
      </c>
    </row>
    <row r="87426" spans="1:13" hidden="1" x14ac:dyDescent="0.3">
      <c r="A87426" t="s">
        <v>178027</v>
      </c>
      <c r="B87426" t="s">
        <v>178028</v>
      </c>
      <c r="C87426" t="s">
        <v>178029</v>
      </c>
      <c r="D87426" t="s">
        <v>24</v>
      </c>
      <c r="E87426">
        <v>45</v>
      </c>
      <c r="F87426" t="s">
        <v>47</v>
      </c>
      <c r="G87426">
        <v>2</v>
      </c>
      <c r="H87426">
        <v>81.319999999999993</v>
      </c>
      <c r="I87426">
        <v>56.923999999999999</v>
      </c>
      <c r="J87426" t="s">
        <v>18</v>
      </c>
      <c r="K87426" t="s">
        <v>98</v>
      </c>
      <c r="L87426" t="s">
        <v>171</v>
      </c>
      <c r="M87426" t="s">
        <v>37</v>
      </c>
    </row>
    <row r="87427" spans="1:13" hidden="1" x14ac:dyDescent="0.3">
      <c r="A87427" t="s">
        <v>178030</v>
      </c>
      <c r="B87427" t="s">
        <v>178028</v>
      </c>
      <c r="C87427" t="s">
        <v>178031</v>
      </c>
      <c r="D87427" t="s">
        <v>16</v>
      </c>
      <c r="E87427">
        <v>69</v>
      </c>
      <c r="F87427" t="s">
        <v>59</v>
      </c>
      <c r="G87427">
        <v>3</v>
      </c>
      <c r="H87427">
        <v>15.69</v>
      </c>
      <c r="I87427">
        <v>10.983000000000001</v>
      </c>
      <c r="J87427" t="s">
        <v>18</v>
      </c>
      <c r="K87427" 